13">
        <v>0</v>
      </c>
      <c r="L2159" s="1713">
        <v>0</v>
      </c>
      <c r="M2159" s="1713">
        <v>0</v>
      </c>
      <c r="N2159" s="1713">
        <v>0</v>
      </c>
      <c r="O2159" s="1713">
        <v>0</v>
      </c>
      <c r="P2159" s="1727"/>
      <c r="R2159" s="1631"/>
      <c r="S2159" s="1689"/>
      <c r="T2159" s="1689"/>
      <c r="U2159" s="1689"/>
      <c r="V2159" s="1689"/>
      <c r="W2159" s="1735"/>
      <c r="X2159" s="1735"/>
    </row>
    <row r="2160" spans="1:24" s="1662" customFormat="1" ht="15.75" outlineLevel="1">
      <c r="A2160" s="1631"/>
      <c r="B2160" s="1728"/>
      <c r="C2160" s="1712" t="s">
        <v>502</v>
      </c>
      <c r="D2160" s="1712" t="str">
        <f>INDEX(Vectors[Description], MATCH(XII.a.Aviation.Outputs13026985[Vector],Vectors[Code], 0))</f>
        <v>Hydrogen</v>
      </c>
      <c r="E2160" s="1712"/>
      <c r="F2160" s="1713">
        <v>0</v>
      </c>
      <c r="G2160" s="1713">
        <v>0</v>
      </c>
      <c r="H2160" s="1713">
        <v>0</v>
      </c>
      <c r="I2160" s="1713">
        <v>0</v>
      </c>
      <c r="J2160" s="1713">
        <v>0</v>
      </c>
      <c r="K2160" s="1713">
        <v>0</v>
      </c>
      <c r="L2160" s="1713">
        <v>0</v>
      </c>
      <c r="M2160" s="1713">
        <v>0</v>
      </c>
      <c r="N2160" s="1713">
        <v>0</v>
      </c>
      <c r="O2160" s="1713">
        <v>0</v>
      </c>
      <c r="P2160" s="1727"/>
      <c r="R2160" s="1631"/>
      <c r="S2160" s="1689"/>
      <c r="T2160" s="1689"/>
      <c r="U2160" s="1734"/>
      <c r="V2160" s="1689"/>
      <c r="W2160" s="1735"/>
      <c r="X2160" s="1735"/>
    </row>
    <row r="2161" spans="1:24" s="1662" customFormat="1" ht="15.75" outlineLevel="1">
      <c r="A2161" s="1660"/>
      <c r="B2161" s="1726"/>
      <c r="C2161" s="2540" t="s">
        <v>104</v>
      </c>
      <c r="D2161" s="2540"/>
      <c r="E2161" s="2540"/>
      <c r="F2161" s="2541">
        <f>SUBTOTAL(109,XII.a.Aviation.Outputs13026985[2006])</f>
        <v>0</v>
      </c>
      <c r="G2161" s="2541">
        <f>SUBTOTAL(109,XII.a.Aviation.Outputs13026985[2010])</f>
        <v>0</v>
      </c>
      <c r="H2161" s="2541">
        <f>SUBTOTAL(109,XII.a.Aviation.Outputs13026985[2015])</f>
        <v>0</v>
      </c>
      <c r="I2161" s="2541">
        <f>SUBTOTAL(109,XII.a.Aviation.Outputs13026985[2020])</f>
        <v>0</v>
      </c>
      <c r="J2161" s="2541">
        <f>SUBTOTAL(109,XII.a.Aviation.Outputs13026985[2025])</f>
        <v>0</v>
      </c>
      <c r="K2161" s="2541">
        <f>SUBTOTAL(109,XII.a.Aviation.Outputs13026985[2030])</f>
        <v>0</v>
      </c>
      <c r="L2161" s="2541">
        <f>SUBTOTAL(109,XII.a.Aviation.Outputs13026985[2035])</f>
        <v>0</v>
      </c>
      <c r="M2161" s="2541">
        <f>SUBTOTAL(109,XII.a.Aviation.Outputs13026985[2040])</f>
        <v>0</v>
      </c>
      <c r="N2161" s="2541">
        <f>SUBTOTAL(109,XII.a.Aviation.Outputs13026985[2045])</f>
        <v>0</v>
      </c>
      <c r="O2161" s="2541">
        <f>SUBTOTAL(109,XII.a.Aviation.Outputs13026985[2050])</f>
        <v>0</v>
      </c>
      <c r="P2161" s="1727"/>
      <c r="R2161" s="1631"/>
      <c r="S2161" s="1689"/>
      <c r="T2161" s="1689"/>
      <c r="U2161" s="1734"/>
      <c r="V2161" s="1689"/>
      <c r="W2161" s="1735"/>
      <c r="X2161" s="1735"/>
    </row>
    <row r="2162" spans="1:24" s="1662" customFormat="1" ht="15.75" outlineLevel="1">
      <c r="A2162" s="1660"/>
      <c r="B2162" s="1774"/>
      <c r="C2162" s="2540"/>
      <c r="D2162" s="2540"/>
      <c r="E2162" s="2540"/>
      <c r="F2162" s="2541"/>
      <c r="G2162" s="2541"/>
      <c r="H2162" s="2541"/>
      <c r="I2162" s="2541"/>
      <c r="J2162" s="2541"/>
      <c r="K2162" s="2541"/>
      <c r="L2162" s="2541"/>
      <c r="M2162" s="2541"/>
      <c r="N2162" s="2541"/>
      <c r="O2162" s="2541"/>
      <c r="P2162" s="1727"/>
      <c r="R2162" s="1631"/>
      <c r="S2162" s="1689"/>
      <c r="T2162" s="1689"/>
      <c r="U2162" s="1734"/>
      <c r="V2162" s="1689"/>
      <c r="W2162" s="1735"/>
      <c r="X2162" s="1735"/>
    </row>
    <row r="2163" spans="1:24" s="1662" customFormat="1" ht="15.75" outlineLevel="1">
      <c r="A2163" s="1660"/>
      <c r="B2163" s="1774"/>
      <c r="C2163" s="2540"/>
      <c r="D2163" s="2540"/>
      <c r="E2163" s="2540"/>
      <c r="F2163" s="2541"/>
      <c r="G2163" s="2541"/>
      <c r="H2163" s="2541"/>
      <c r="I2163" s="2541"/>
      <c r="J2163" s="2541"/>
      <c r="K2163" s="2541"/>
      <c r="L2163" s="2541"/>
      <c r="M2163" s="2541"/>
      <c r="N2163" s="2541"/>
      <c r="O2163" s="2541"/>
      <c r="P2163" s="1727"/>
      <c r="R2163" s="1631"/>
      <c r="S2163" s="1689"/>
      <c r="T2163" s="1689"/>
      <c r="U2163" s="1734"/>
      <c r="V2163" s="1689"/>
      <c r="W2163" s="1735"/>
      <c r="X2163" s="1735"/>
    </row>
    <row r="2164" spans="1:24" s="1662" customFormat="1" outlineLevel="1">
      <c r="A2164" s="1631"/>
      <c r="C2164" s="1631"/>
      <c r="D2164" s="1631"/>
      <c r="E2164" s="1631"/>
      <c r="F2164" s="1631"/>
      <c r="G2164" s="1631"/>
      <c r="H2164" s="1631"/>
      <c r="I2164" s="1631"/>
      <c r="J2164" s="1631"/>
      <c r="K2164" s="1631"/>
      <c r="L2164" s="1631"/>
      <c r="M2164" s="1631"/>
      <c r="N2164" s="1631"/>
      <c r="O2164" s="1631"/>
      <c r="P2164" s="1631"/>
      <c r="R2164" s="1631"/>
      <c r="S2164" s="1689"/>
      <c r="T2164" s="1689"/>
      <c r="U2164" s="1734"/>
      <c r="V2164" s="1689"/>
      <c r="W2164" s="1735"/>
      <c r="X2164" s="1735"/>
    </row>
    <row r="2165" spans="1:24" s="1662" customFormat="1" ht="15.75" outlineLevel="1">
      <c r="A2165" s="1678"/>
      <c r="B2165" s="1724" t="s">
        <v>305</v>
      </c>
      <c r="C2165" s="1710"/>
      <c r="D2165" s="1709"/>
      <c r="E2165" s="1709"/>
      <c r="F2165" s="1709"/>
      <c r="G2165" s="1709"/>
      <c r="H2165" s="1709"/>
      <c r="I2165" s="1709"/>
      <c r="J2165" s="1709"/>
      <c r="K2165" s="1709"/>
      <c r="L2165" s="1709"/>
      <c r="M2165" s="1709"/>
      <c r="N2165" s="1709"/>
      <c r="O2165" s="1709"/>
      <c r="P2165" s="1723"/>
      <c r="R2165" s="1631"/>
      <c r="S2165" s="1689"/>
      <c r="T2165" s="1689"/>
      <c r="U2165" s="1689"/>
      <c r="V2165" s="1689"/>
      <c r="W2165" s="1735"/>
      <c r="X2165" s="1735"/>
    </row>
    <row r="2166" spans="1:24" s="1662" customFormat="1" outlineLevel="1">
      <c r="A2166" s="1631"/>
      <c r="B2166" s="1721"/>
      <c r="C2166" s="1708"/>
      <c r="D2166" s="1708"/>
      <c r="E2166" s="1708"/>
      <c r="F2166" s="1708"/>
      <c r="G2166" s="1708"/>
      <c r="H2166" s="1708"/>
      <c r="I2166" s="1708"/>
      <c r="J2166" s="1708"/>
      <c r="K2166" s="1708"/>
      <c r="L2166" s="1708"/>
      <c r="M2166" s="1708"/>
      <c r="N2166" s="1708"/>
      <c r="O2166" s="1708"/>
      <c r="P2166" s="1722"/>
      <c r="R2166" s="1631"/>
      <c r="S2166" s="1631"/>
      <c r="T2166" s="1631"/>
      <c r="U2166" s="1631"/>
      <c r="V2166" s="1631"/>
    </row>
    <row r="2167" spans="1:24" s="1662" customFormat="1" ht="14.25" outlineLevel="1">
      <c r="A2167" s="1631"/>
      <c r="B2167" s="1721"/>
      <c r="C2167" s="1706" t="s">
        <v>801</v>
      </c>
      <c r="D2167" s="1700"/>
      <c r="E2167" s="1705"/>
      <c r="F2167" s="1700"/>
      <c r="G2167" s="1705"/>
      <c r="H2167" s="1700"/>
      <c r="I2167" s="1700"/>
      <c r="J2167" s="1700"/>
      <c r="K2167" s="1700"/>
      <c r="L2167" s="1700"/>
      <c r="M2167" s="1700"/>
      <c r="N2167" s="1700"/>
      <c r="O2167" s="1705" t="s">
        <v>397</v>
      </c>
      <c r="P2167" s="1718"/>
      <c r="R2167" s="1631"/>
      <c r="S2167" s="1631"/>
      <c r="T2167" s="1631"/>
      <c r="U2167" s="1631"/>
      <c r="V2167" s="1631"/>
    </row>
    <row r="2168" spans="1:24" s="1662" customFormat="1" ht="22.5" outlineLevel="1">
      <c r="A2168" s="1725"/>
      <c r="B2168" s="1719"/>
      <c r="C2168" s="1700"/>
      <c r="D2168" s="1700"/>
      <c r="E2168" s="1700"/>
      <c r="F2168" s="1700"/>
      <c r="G2168" s="1700"/>
      <c r="H2168" s="1700"/>
      <c r="I2168" s="1700"/>
      <c r="J2168" s="1700"/>
      <c r="K2168" s="1700"/>
      <c r="L2168" s="1700"/>
      <c r="M2168" s="1700"/>
      <c r="N2168" s="1700"/>
      <c r="O2168" s="1700"/>
      <c r="P2168" s="1718"/>
      <c r="R2168" s="1631"/>
      <c r="S2168" s="1631"/>
      <c r="T2168" s="1631"/>
      <c r="U2168" s="1659"/>
      <c r="V2168" s="1631"/>
    </row>
    <row r="2169" spans="1:24" s="1662" customFormat="1" ht="15.75" outlineLevel="1">
      <c r="A2169" s="1631"/>
      <c r="B2169" s="1719"/>
      <c r="C2169" s="1704" t="s">
        <v>394</v>
      </c>
      <c r="D2169" s="1704" t="s">
        <v>364</v>
      </c>
      <c r="E2169" s="1704" t="s">
        <v>172</v>
      </c>
      <c r="F2169" s="1704" t="s">
        <v>1001</v>
      </c>
      <c r="G2169" s="1704" t="s">
        <v>221</v>
      </c>
      <c r="H2169" s="1704" t="s">
        <v>247</v>
      </c>
      <c r="I2169" s="1704" t="s">
        <v>248</v>
      </c>
      <c r="J2169" s="1704" t="s">
        <v>249</v>
      </c>
      <c r="K2169" s="1704" t="s">
        <v>250</v>
      </c>
      <c r="L2169" s="1704" t="s">
        <v>251</v>
      </c>
      <c r="M2169" s="1704" t="s">
        <v>252</v>
      </c>
      <c r="N2169" s="1704" t="s">
        <v>253</v>
      </c>
      <c r="O2169" s="1704" t="s">
        <v>254</v>
      </c>
      <c r="P2169" s="1718"/>
      <c r="R2169" s="1631"/>
      <c r="S2169" s="1631"/>
      <c r="T2169" s="1631"/>
      <c r="U2169" s="1659"/>
      <c r="V2169" s="1631"/>
    </row>
    <row r="2170" spans="1:24" s="1662" customFormat="1" ht="15.75" outlineLevel="1">
      <c r="A2170" s="1631"/>
      <c r="B2170" s="1719"/>
      <c r="C2170" s="1702" t="s">
        <v>377</v>
      </c>
      <c r="D2170" s="1703" t="s">
        <v>387</v>
      </c>
      <c r="E2170" s="1702" t="str">
        <f>INDEX(IPCC[Sector_description], MATCH(TRA.a.Emissions[IPCC Sector],IPCC[Sector_code], 0))</f>
        <v>Fuel Combustion</v>
      </c>
      <c r="F2170" s="1762">
        <f t="shared" ref="F2170:O2170" si="691">G$1933</f>
        <v>30.467481485936208</v>
      </c>
      <c r="G2170" s="1762">
        <f t="shared" si="691"/>
        <v>35.732071194881108</v>
      </c>
      <c r="H2170" s="1762">
        <f t="shared" si="691"/>
        <v>41.699476081753296</v>
      </c>
      <c r="I2170" s="1762">
        <f t="shared" si="691"/>
        <v>47.923468062505655</v>
      </c>
      <c r="J2170" s="1762">
        <f t="shared" si="691"/>
        <v>53.944241776809832</v>
      </c>
      <c r="K2170" s="1762">
        <f t="shared" si="691"/>
        <v>59.89781992783297</v>
      </c>
      <c r="L2170" s="1762">
        <f t="shared" si="691"/>
        <v>65.815071841507006</v>
      </c>
      <c r="M2170" s="1762">
        <f t="shared" si="691"/>
        <v>71.681589231138105</v>
      </c>
      <c r="N2170" s="1762">
        <f t="shared" si="691"/>
        <v>78.742064032494326</v>
      </c>
      <c r="O2170" s="1762">
        <f t="shared" si="691"/>
        <v>83.112443327468611</v>
      </c>
      <c r="P2170" s="1718"/>
      <c r="R2170" s="1631"/>
      <c r="S2170" s="1631"/>
      <c r="T2170" s="1631"/>
      <c r="U2170" s="1631"/>
      <c r="V2170" s="1631"/>
    </row>
    <row r="2171" spans="1:24" s="1662" customFormat="1" ht="15.75" outlineLevel="1">
      <c r="A2171" s="1631"/>
      <c r="B2171" s="1719"/>
      <c r="C2171" s="1702" t="s">
        <v>378</v>
      </c>
      <c r="D2171" s="1703" t="s">
        <v>387</v>
      </c>
      <c r="E2171" s="1702" t="str">
        <f>INDEX(IPCC[Sector_description], MATCH(TRA.a.Emissions[IPCC Sector],IPCC[Sector_code], 0))</f>
        <v>Fuel Combustion</v>
      </c>
      <c r="F2171" s="1762">
        <f t="shared" ref="F2171:O2171" si="692">G1934</f>
        <v>8.1962853943804408E-3</v>
      </c>
      <c r="G2171" s="1762">
        <f t="shared" si="692"/>
        <v>9.9134690663632286E-3</v>
      </c>
      <c r="H2171" s="1762">
        <f t="shared" si="692"/>
        <v>1.0684155741117415E-2</v>
      </c>
      <c r="I2171" s="1762">
        <f t="shared" si="692"/>
        <v>1.2041232335296845E-2</v>
      </c>
      <c r="J2171" s="1762">
        <f t="shared" si="692"/>
        <v>1.3275559543066832E-2</v>
      </c>
      <c r="K2171" s="1762">
        <f t="shared" si="692"/>
        <v>1.4584989676876652E-2</v>
      </c>
      <c r="L2171" s="1762">
        <f t="shared" si="692"/>
        <v>1.5932051717123537E-2</v>
      </c>
      <c r="M2171" s="1762">
        <f t="shared" si="692"/>
        <v>1.7329362909754065E-2</v>
      </c>
      <c r="N2171" s="1762">
        <f t="shared" si="692"/>
        <v>1.9207155037823744E-2</v>
      </c>
      <c r="O2171" s="1762">
        <f t="shared" si="692"/>
        <v>2.0226099065061964E-2</v>
      </c>
      <c r="P2171" s="1718"/>
      <c r="R2171" s="1631"/>
      <c r="S2171" s="1631"/>
      <c r="T2171" s="1631"/>
      <c r="U2171" s="1631"/>
      <c r="V2171" s="1631"/>
    </row>
    <row r="2172" spans="1:24" s="1662" customFormat="1" ht="15.75" outlineLevel="1">
      <c r="A2172" s="1631"/>
      <c r="B2172" s="1719"/>
      <c r="C2172" s="1702" t="s">
        <v>379</v>
      </c>
      <c r="D2172" s="1703" t="s">
        <v>387</v>
      </c>
      <c r="E2172" s="1702" t="str">
        <f>INDEX(IPCC[Sector_description], MATCH(TRA.a.Emissions[IPCC Sector],IPCC[Sector_code], 0))</f>
        <v>Fuel Combustion</v>
      </c>
      <c r="F2172" s="1762">
        <f t="shared" ref="F2172:O2172" si="693">G1935</f>
        <v>1.9345721908851057E-2</v>
      </c>
      <c r="G2172" s="1762">
        <f t="shared" si="693"/>
        <v>2.3660025191202881E-2</v>
      </c>
      <c r="H2172" s="1762">
        <f t="shared" si="693"/>
        <v>2.475731904313986E-2</v>
      </c>
      <c r="I2172" s="1762">
        <f t="shared" si="693"/>
        <v>2.7686599119332897E-2</v>
      </c>
      <c r="J2172" s="1762">
        <f t="shared" si="693"/>
        <v>3.0267187200750313E-2</v>
      </c>
      <c r="K2172" s="1762">
        <f t="shared" si="693"/>
        <v>3.3105699551459596E-2</v>
      </c>
      <c r="L2172" s="1762">
        <f t="shared" si="693"/>
        <v>3.6074068619189402E-2</v>
      </c>
      <c r="M2172" s="1762">
        <f t="shared" si="693"/>
        <v>3.9216351606698695E-2</v>
      </c>
      <c r="N2172" s="1762">
        <f t="shared" si="693"/>
        <v>4.3630775295337418E-2</v>
      </c>
      <c r="O2172" s="1762">
        <f t="shared" si="693"/>
        <v>4.5900674189015972E-2</v>
      </c>
      <c r="P2172" s="1718"/>
      <c r="R2172" s="1631"/>
      <c r="S2172" s="1631"/>
      <c r="T2172" s="1631"/>
      <c r="U2172" s="1631"/>
      <c r="V2172" s="1631"/>
    </row>
    <row r="2173" spans="1:24" s="1662" customFormat="1" ht="15.75" outlineLevel="1">
      <c r="A2173" s="1631"/>
      <c r="B2173" s="1719"/>
      <c r="C2173" s="1805" t="s">
        <v>104</v>
      </c>
      <c r="D2173" s="1805"/>
      <c r="E2173" s="1805"/>
      <c r="F2173" s="1806">
        <f>SUBTOTAL(109,TRA.a.Emissions[2006])</f>
        <v>30.49502349323944</v>
      </c>
      <c r="G2173" s="1806">
        <f>SUBTOTAL(109,TRA.a.Emissions[2010])</f>
        <v>35.765644689138675</v>
      </c>
      <c r="H2173" s="1806">
        <f>SUBTOTAL(109,TRA.a.Emissions[2015])</f>
        <v>41.734917556537553</v>
      </c>
      <c r="I2173" s="1806">
        <f>SUBTOTAL(109,TRA.a.Emissions[2020])</f>
        <v>47.96319589396029</v>
      </c>
      <c r="J2173" s="1806">
        <f>SUBTOTAL(109,TRA.a.Emissions[2025])</f>
        <v>53.98778452355365</v>
      </c>
      <c r="K2173" s="1806">
        <f>SUBTOTAL(109,TRA.a.Emissions[2030])</f>
        <v>59.945510617061309</v>
      </c>
      <c r="L2173" s="1806">
        <f>SUBTOTAL(109,TRA.a.Emissions[2035])</f>
        <v>65.867077961843322</v>
      </c>
      <c r="M2173" s="1806">
        <f>SUBTOTAL(109,TRA.a.Emissions[2040])</f>
        <v>71.738134945654551</v>
      </c>
      <c r="N2173" s="1806">
        <f>SUBTOTAL(109,TRA.a.Emissions[2045])</f>
        <v>78.804901962827486</v>
      </c>
      <c r="O2173" s="1806">
        <f>SUBTOTAL(109,TRA.a.Emissions[2050])</f>
        <v>83.178570100722681</v>
      </c>
      <c r="P2173" s="1718"/>
      <c r="R2173" s="1631"/>
      <c r="S2173" s="1631"/>
      <c r="T2173" s="1631"/>
      <c r="U2173" s="1659"/>
      <c r="V2173" s="1631"/>
    </row>
    <row r="2174" spans="1:24" s="1662" customFormat="1" ht="15.75" outlineLevel="1">
      <c r="A2174" s="1631"/>
      <c r="B2174" s="1719"/>
      <c r="C2174" s="1702"/>
      <c r="D2174" s="1702"/>
      <c r="E2174" s="1702"/>
      <c r="F2174" s="1701"/>
      <c r="G2174" s="1701"/>
      <c r="H2174" s="1701"/>
      <c r="I2174" s="1701"/>
      <c r="J2174" s="1701"/>
      <c r="K2174" s="1701"/>
      <c r="L2174" s="1701"/>
      <c r="M2174" s="1701"/>
      <c r="N2174" s="1701"/>
      <c r="O2174" s="1701"/>
      <c r="P2174" s="1718"/>
      <c r="R2174" s="1631"/>
      <c r="S2174" s="1631"/>
      <c r="T2174" s="1631"/>
      <c r="U2174" s="1659"/>
      <c r="V2174" s="1631"/>
    </row>
    <row r="2175" spans="1:24" s="1662" customFormat="1" ht="15.75" outlineLevel="1">
      <c r="A2175" s="1631"/>
      <c r="B2175" s="1719"/>
      <c r="C2175" s="1706" t="s">
        <v>803</v>
      </c>
      <c r="D2175" s="1700"/>
      <c r="E2175" s="1705"/>
      <c r="F2175" s="1700"/>
      <c r="G2175" s="1705"/>
      <c r="H2175" s="1700"/>
      <c r="I2175" s="1700"/>
      <c r="J2175" s="1700"/>
      <c r="K2175" s="1700"/>
      <c r="L2175" s="1700"/>
      <c r="M2175" s="1700"/>
      <c r="N2175" s="1700"/>
      <c r="O2175" s="1705" t="s">
        <v>397</v>
      </c>
      <c r="P2175" s="1718"/>
      <c r="R2175" s="1631"/>
      <c r="S2175" s="1631"/>
      <c r="T2175" s="1631"/>
      <c r="U2175" s="1631"/>
      <c r="V2175" s="1631"/>
    </row>
    <row r="2176" spans="1:24" s="1662" customFormat="1" ht="15.75" outlineLevel="1">
      <c r="A2176" s="1631"/>
      <c r="B2176" s="1719"/>
      <c r="C2176" s="1700"/>
      <c r="D2176" s="1700"/>
      <c r="E2176" s="1700"/>
      <c r="F2176" s="1700"/>
      <c r="G2176" s="1700"/>
      <c r="H2176" s="1700"/>
      <c r="I2176" s="1700"/>
      <c r="J2176" s="1700"/>
      <c r="K2176" s="1700"/>
      <c r="L2176" s="1700"/>
      <c r="M2176" s="1700"/>
      <c r="N2176" s="1700"/>
      <c r="O2176" s="1700"/>
      <c r="P2176" s="1718"/>
      <c r="R2176" s="1631"/>
      <c r="S2176" s="1631"/>
      <c r="T2176" s="1631"/>
      <c r="U2176" s="1631"/>
      <c r="V2176" s="1631"/>
    </row>
    <row r="2177" spans="1:31" s="1662" customFormat="1" ht="15.75" outlineLevel="1">
      <c r="A2177" s="1631"/>
      <c r="B2177" s="1719"/>
      <c r="C2177" s="1704" t="s">
        <v>394</v>
      </c>
      <c r="D2177" s="1704" t="s">
        <v>364</v>
      </c>
      <c r="E2177" s="1704" t="s">
        <v>172</v>
      </c>
      <c r="F2177" s="1704" t="s">
        <v>1001</v>
      </c>
      <c r="G2177" s="1704" t="s">
        <v>221</v>
      </c>
      <c r="H2177" s="1704" t="s">
        <v>247</v>
      </c>
      <c r="I2177" s="1704" t="s">
        <v>248</v>
      </c>
      <c r="J2177" s="1704" t="s">
        <v>249</v>
      </c>
      <c r="K2177" s="1704" t="s">
        <v>250</v>
      </c>
      <c r="L2177" s="1704" t="s">
        <v>251</v>
      </c>
      <c r="M2177" s="1704" t="s">
        <v>252</v>
      </c>
      <c r="N2177" s="1704" t="s">
        <v>253</v>
      </c>
      <c r="O2177" s="1704" t="s">
        <v>254</v>
      </c>
      <c r="P2177" s="1718"/>
      <c r="R2177" s="1631"/>
      <c r="S2177" s="1631"/>
      <c r="T2177" s="1631"/>
      <c r="U2177" s="1631"/>
      <c r="V2177" s="1631"/>
    </row>
    <row r="2178" spans="1:31" s="1662" customFormat="1" ht="15.75" outlineLevel="1">
      <c r="A2178" s="1631"/>
      <c r="B2178" s="1719"/>
      <c r="C2178" s="1702" t="s">
        <v>377</v>
      </c>
      <c r="D2178" s="1703" t="s">
        <v>387</v>
      </c>
      <c r="E2178" s="1702" t="str">
        <f>INDEX(IPCC[Sector_description], MATCH(ZAtemp87[IPCC Sector],IPCC[Sector_code], 0))</f>
        <v>Fuel Combustion</v>
      </c>
      <c r="F2178" s="1762">
        <f t="shared" ref="F2178:O2178" si="694">F2170*(F$2139/F$2129)</f>
        <v>24.969784801186442</v>
      </c>
      <c r="G2178" s="1762">
        <f t="shared" si="694"/>
        <v>30.230797743695593</v>
      </c>
      <c r="H2178" s="1762">
        <f t="shared" si="694"/>
        <v>36.208269584484746</v>
      </c>
      <c r="I2178" s="1762">
        <f t="shared" si="694"/>
        <v>42.43475131818527</v>
      </c>
      <c r="J2178" s="1762">
        <f t="shared" si="694"/>
        <v>48.458054706213041</v>
      </c>
      <c r="K2178" s="1762">
        <f t="shared" si="694"/>
        <v>54.412949994067333</v>
      </c>
      <c r="L2178" s="1762">
        <f t="shared" si="694"/>
        <v>60.330955620557887</v>
      </c>
      <c r="M2178" s="1762">
        <f t="shared" si="694"/>
        <v>66.197700795201612</v>
      </c>
      <c r="N2178" s="1762">
        <f t="shared" si="694"/>
        <v>73.257259229036322</v>
      </c>
      <c r="O2178" s="1762">
        <f t="shared" si="694"/>
        <v>77.627942955056596</v>
      </c>
      <c r="P2178" s="1718"/>
      <c r="R2178" s="1631"/>
      <c r="S2178" s="1631"/>
      <c r="T2178" s="1631"/>
      <c r="U2178" s="1631"/>
      <c r="V2178" s="1631"/>
    </row>
    <row r="2179" spans="1:31" s="1662" customFormat="1" ht="15.75" outlineLevel="1">
      <c r="A2179" s="1631"/>
      <c r="B2179" s="1719"/>
      <c r="C2179" s="1702" t="s">
        <v>378</v>
      </c>
      <c r="D2179" s="1703" t="s">
        <v>387</v>
      </c>
      <c r="E2179" s="1702" t="str">
        <f>INDEX(IPCC[Sector_description], MATCH(ZAtemp87[IPCC Sector],IPCC[Sector_code], 0))</f>
        <v>Fuel Combustion</v>
      </c>
      <c r="F2179" s="1762">
        <f t="shared" ref="F2179:O2179" si="695">F2171*(F$2139/F$2129)</f>
        <v>6.7173088317542097E-3</v>
      </c>
      <c r="G2179" s="1762">
        <f t="shared" si="695"/>
        <v>8.3872014205138706E-3</v>
      </c>
      <c r="H2179" s="1762">
        <f t="shared" si="695"/>
        <v>9.2772098766554598E-3</v>
      </c>
      <c r="I2179" s="1762">
        <f t="shared" si="695"/>
        <v>1.0662139456317495E-2</v>
      </c>
      <c r="J2179" s="1762">
        <f t="shared" si="695"/>
        <v>1.1925420942149078E-2</v>
      </c>
      <c r="K2179" s="1762">
        <f t="shared" si="695"/>
        <v>1.3249435704138314E-2</v>
      </c>
      <c r="L2179" s="1762">
        <f t="shared" si="695"/>
        <v>1.4604495265232307E-2</v>
      </c>
      <c r="M2179" s="1762">
        <f t="shared" si="695"/>
        <v>1.6003606967645773E-2</v>
      </c>
      <c r="N2179" s="1762">
        <f t="shared" si="695"/>
        <v>1.7869274230321103E-2</v>
      </c>
      <c r="O2179" s="1762">
        <f t="shared" si="695"/>
        <v>1.88914006322689E-2</v>
      </c>
      <c r="P2179" s="1718"/>
      <c r="R2179" s="1631"/>
      <c r="S2179" s="1631"/>
      <c r="T2179" s="1631"/>
      <c r="U2179" s="1631"/>
      <c r="V2179" s="1631"/>
    </row>
    <row r="2180" spans="1:31" s="1662" customFormat="1" ht="15.75" outlineLevel="1">
      <c r="A2180" s="1631"/>
      <c r="B2180" s="1719"/>
      <c r="C2180" s="1702" t="s">
        <v>379</v>
      </c>
      <c r="D2180" s="1703" t="s">
        <v>387</v>
      </c>
      <c r="E2180" s="1702" t="str">
        <f>INDEX(IPCC[Sector_description], MATCH(ZAtemp87[IPCC Sector],IPCC[Sector_code], 0))</f>
        <v>Fuel Combustion</v>
      </c>
      <c r="F2180" s="1762">
        <f t="shared" ref="F2180:O2180" si="696">F2172*(F$2139/F$2129)</f>
        <v>1.5854888206318876E-2</v>
      </c>
      <c r="G2180" s="1762">
        <f t="shared" si="696"/>
        <v>2.0017351702480198E-2</v>
      </c>
      <c r="H2180" s="1762">
        <f t="shared" si="696"/>
        <v>2.149714496042213E-2</v>
      </c>
      <c r="I2180" s="1762">
        <f t="shared" si="696"/>
        <v>2.4515628688283022E-2</v>
      </c>
      <c r="J2180" s="1762">
        <f t="shared" si="696"/>
        <v>2.7188981898113671E-2</v>
      </c>
      <c r="K2180" s="1762">
        <f t="shared" si="696"/>
        <v>3.0074195962099353E-2</v>
      </c>
      <c r="L2180" s="1762">
        <f t="shared" si="696"/>
        <v>3.3068155545865646E-2</v>
      </c>
      <c r="M2180" s="1762">
        <f t="shared" si="696"/>
        <v>3.6216165654038839E-2</v>
      </c>
      <c r="N2180" s="1762">
        <f t="shared" si="696"/>
        <v>4.0591659050940913E-2</v>
      </c>
      <c r="O2180" s="1762">
        <f t="shared" si="696"/>
        <v>4.2871738272744819E-2</v>
      </c>
      <c r="P2180" s="1718"/>
      <c r="R2180" s="1631"/>
      <c r="S2180" s="1631"/>
      <c r="T2180" s="1631"/>
      <c r="U2180" s="1631"/>
      <c r="V2180" s="1631"/>
    </row>
    <row r="2181" spans="1:31" s="1662" customFormat="1" ht="15.75" outlineLevel="1">
      <c r="A2181" s="1631"/>
      <c r="B2181" s="1719"/>
      <c r="C2181" s="1805" t="s">
        <v>104</v>
      </c>
      <c r="D2181" s="1805"/>
      <c r="E2181" s="1805"/>
      <c r="F2181" s="1806">
        <f>SUBTOTAL(109,ZAtemp87[2006])</f>
        <v>24.992356998224516</v>
      </c>
      <c r="G2181" s="1806">
        <f>SUBTOTAL(109,ZAtemp87[2010])</f>
        <v>30.259202296818589</v>
      </c>
      <c r="H2181" s="1806">
        <f>SUBTOTAL(109,ZAtemp87[2015])</f>
        <v>36.239043939321824</v>
      </c>
      <c r="I2181" s="1806">
        <f>SUBTOTAL(109,ZAtemp87[2020])</f>
        <v>42.46992908632987</v>
      </c>
      <c r="J2181" s="1806">
        <f>SUBTOTAL(109,ZAtemp87[2025])</f>
        <v>48.497169109053303</v>
      </c>
      <c r="K2181" s="1806">
        <f>SUBTOTAL(109,ZAtemp87[2030])</f>
        <v>54.456273625733573</v>
      </c>
      <c r="L2181" s="1806">
        <f>SUBTOTAL(109,ZAtemp87[2035])</f>
        <v>60.378628271368981</v>
      </c>
      <c r="M2181" s="1806">
        <f>SUBTOTAL(109,ZAtemp87[2040])</f>
        <v>66.249920567823295</v>
      </c>
      <c r="N2181" s="1806">
        <f>SUBTOTAL(109,ZAtemp87[2045])</f>
        <v>73.315720162317589</v>
      </c>
      <c r="O2181" s="1806">
        <f>SUBTOTAL(109,ZAtemp87[2050])</f>
        <v>77.689706093961618</v>
      </c>
      <c r="P2181" s="1718"/>
      <c r="R2181" s="1631"/>
      <c r="S2181" s="1631"/>
      <c r="T2181" s="1631"/>
      <c r="U2181" s="1631"/>
      <c r="V2181" s="1631"/>
    </row>
    <row r="2182" spans="1:31" s="1662" customFormat="1" ht="15.75" outlineLevel="1">
      <c r="A2182" s="1631"/>
      <c r="B2182" s="1719"/>
      <c r="C2182" s="1702"/>
      <c r="D2182" s="1702"/>
      <c r="E2182" s="1702"/>
      <c r="F2182" s="1701"/>
      <c r="G2182" s="1701"/>
      <c r="H2182" s="1701"/>
      <c r="I2182" s="1701"/>
      <c r="J2182" s="1701"/>
      <c r="K2182" s="1701"/>
      <c r="L2182" s="1701"/>
      <c r="M2182" s="1701"/>
      <c r="N2182" s="1701"/>
      <c r="O2182" s="1701"/>
      <c r="P2182" s="1718"/>
      <c r="R2182" s="1631"/>
      <c r="S2182" s="1631"/>
      <c r="T2182" s="1631"/>
      <c r="U2182" s="1631"/>
      <c r="V2182" s="1631"/>
    </row>
    <row r="2183" spans="1:31" s="1662" customFormat="1" ht="15.75" outlineLevel="1">
      <c r="A2183" s="1631"/>
      <c r="B2183" s="1719"/>
      <c r="C2183" s="1706" t="s">
        <v>802</v>
      </c>
      <c r="D2183" s="1700"/>
      <c r="E2183" s="1705"/>
      <c r="F2183" s="1700"/>
      <c r="G2183" s="1705"/>
      <c r="H2183" s="1700"/>
      <c r="I2183" s="1700"/>
      <c r="J2183" s="1700"/>
      <c r="K2183" s="1700"/>
      <c r="L2183" s="1700"/>
      <c r="M2183" s="1700"/>
      <c r="N2183" s="1700"/>
      <c r="O2183" s="1705" t="s">
        <v>397</v>
      </c>
      <c r="P2183" s="1718"/>
      <c r="R2183" s="1631"/>
      <c r="S2183" s="1631"/>
      <c r="T2183" s="1631"/>
      <c r="U2183" s="1631"/>
      <c r="V2183" s="1631"/>
    </row>
    <row r="2184" spans="1:31" s="1662" customFormat="1" ht="15.75" outlineLevel="1">
      <c r="A2184" s="1631"/>
      <c r="B2184" s="1719"/>
      <c r="C2184" s="1700"/>
      <c r="D2184" s="1700"/>
      <c r="E2184" s="1700"/>
      <c r="F2184" s="1700"/>
      <c r="G2184" s="1700"/>
      <c r="H2184" s="1700"/>
      <c r="I2184" s="1700"/>
      <c r="J2184" s="1700"/>
      <c r="K2184" s="1700"/>
      <c r="L2184" s="1700"/>
      <c r="M2184" s="1700"/>
      <c r="N2184" s="1700"/>
      <c r="O2184" s="1700"/>
      <c r="P2184" s="1718"/>
      <c r="R2184" s="1631"/>
      <c r="S2184" s="1631"/>
      <c r="T2184" s="1631"/>
      <c r="U2184" s="1631"/>
      <c r="V2184" s="1631"/>
    </row>
    <row r="2185" spans="1:31" s="1662" customFormat="1" ht="15.75" outlineLevel="1">
      <c r="A2185" s="1631"/>
      <c r="B2185" s="1719"/>
      <c r="C2185" s="1704" t="s">
        <v>394</v>
      </c>
      <c r="D2185" s="1704" t="s">
        <v>364</v>
      </c>
      <c r="E2185" s="1704" t="s">
        <v>172</v>
      </c>
      <c r="F2185" s="1704" t="s">
        <v>1001</v>
      </c>
      <c r="G2185" s="1704" t="s">
        <v>221</v>
      </c>
      <c r="H2185" s="1704" t="s">
        <v>247</v>
      </c>
      <c r="I2185" s="1704" t="s">
        <v>248</v>
      </c>
      <c r="J2185" s="1704" t="s">
        <v>249</v>
      </c>
      <c r="K2185" s="1704" t="s">
        <v>250</v>
      </c>
      <c r="L2185" s="1704" t="s">
        <v>251</v>
      </c>
      <c r="M2185" s="1704" t="s">
        <v>252</v>
      </c>
      <c r="N2185" s="1704" t="s">
        <v>253</v>
      </c>
      <c r="O2185" s="1704" t="s">
        <v>254</v>
      </c>
      <c r="P2185" s="1718"/>
      <c r="R2185" s="1631"/>
      <c r="S2185" s="1631"/>
      <c r="T2185" s="1631"/>
      <c r="U2185" s="1631"/>
      <c r="V2185" s="1631"/>
    </row>
    <row r="2186" spans="1:31" s="1662" customFormat="1" ht="15.75" outlineLevel="1">
      <c r="A2186" s="1631"/>
      <c r="B2186" s="1719"/>
      <c r="C2186" s="1702" t="s">
        <v>377</v>
      </c>
      <c r="D2186" s="1703" t="s">
        <v>387</v>
      </c>
      <c r="E2186" s="1702" t="str">
        <f>INDEX(IPCC[Sector_description], MATCH(XII.a.Rail.Emissions13827192[IPCC Sector],IPCC[Sector_code], 0))</f>
        <v>Fuel Combustion</v>
      </c>
      <c r="F2186" s="1762">
        <f t="shared" ref="F2186:O2186" si="697">F2170*(F$2149/F$2129)</f>
        <v>0</v>
      </c>
      <c r="G2186" s="1762">
        <f t="shared" si="697"/>
        <v>0</v>
      </c>
      <c r="H2186" s="1762">
        <f t="shared" si="697"/>
        <v>0</v>
      </c>
      <c r="I2186" s="1762">
        <f t="shared" si="697"/>
        <v>0</v>
      </c>
      <c r="J2186" s="1762">
        <f t="shared" si="697"/>
        <v>0</v>
      </c>
      <c r="K2186" s="1762">
        <f t="shared" si="697"/>
        <v>0</v>
      </c>
      <c r="L2186" s="1762">
        <f t="shared" si="697"/>
        <v>0</v>
      </c>
      <c r="M2186" s="1762">
        <f t="shared" si="697"/>
        <v>0</v>
      </c>
      <c r="N2186" s="1762">
        <f t="shared" si="697"/>
        <v>0</v>
      </c>
      <c r="O2186" s="1762">
        <f t="shared" si="697"/>
        <v>0</v>
      </c>
      <c r="P2186" s="1718"/>
      <c r="R2186" s="1631"/>
      <c r="S2186" s="1631"/>
      <c r="T2186" s="1631"/>
      <c r="U2186" s="1631"/>
      <c r="V2186" s="1631"/>
    </row>
    <row r="2187" spans="1:31" s="1662" customFormat="1" ht="15.75" outlineLevel="1">
      <c r="A2187" s="1631"/>
      <c r="B2187" s="1719"/>
      <c r="C2187" s="1702" t="s">
        <v>378</v>
      </c>
      <c r="D2187" s="1703" t="s">
        <v>387</v>
      </c>
      <c r="E2187" s="1702" t="str">
        <f>INDEX(IPCC[Sector_description], MATCH(XII.a.Rail.Emissions13827192[IPCC Sector],IPCC[Sector_code], 0))</f>
        <v>Fuel Combustion</v>
      </c>
      <c r="F2187" s="1762">
        <f t="shared" ref="F2187:O2187" si="698">F2171*(F$2149/F$2129)</f>
        <v>0</v>
      </c>
      <c r="G2187" s="1762">
        <f t="shared" si="698"/>
        <v>0</v>
      </c>
      <c r="H2187" s="1762">
        <f t="shared" si="698"/>
        <v>0</v>
      </c>
      <c r="I2187" s="1762">
        <f t="shared" si="698"/>
        <v>0</v>
      </c>
      <c r="J2187" s="1762">
        <f t="shared" si="698"/>
        <v>0</v>
      </c>
      <c r="K2187" s="1762">
        <f t="shared" si="698"/>
        <v>0</v>
      </c>
      <c r="L2187" s="1762">
        <f t="shared" si="698"/>
        <v>0</v>
      </c>
      <c r="M2187" s="1762">
        <f t="shared" si="698"/>
        <v>0</v>
      </c>
      <c r="N2187" s="1762">
        <f t="shared" si="698"/>
        <v>0</v>
      </c>
      <c r="O2187" s="1762">
        <f t="shared" si="698"/>
        <v>0</v>
      </c>
      <c r="P2187" s="1718"/>
      <c r="R2187" s="1631"/>
      <c r="S2187" s="1631"/>
      <c r="T2187" s="1631"/>
      <c r="U2187" s="1631"/>
      <c r="V2187" s="1631"/>
    </row>
    <row r="2188" spans="1:31" s="1662" customFormat="1" ht="15.75" outlineLevel="1">
      <c r="A2188" s="1631"/>
      <c r="B2188" s="1719"/>
      <c r="C2188" s="1702" t="s">
        <v>379</v>
      </c>
      <c r="D2188" s="1703" t="s">
        <v>387</v>
      </c>
      <c r="E2188" s="1702" t="str">
        <f>INDEX(IPCC[Sector_description], MATCH(XII.a.Rail.Emissions13827192[IPCC Sector],IPCC[Sector_code], 0))</f>
        <v>Fuel Combustion</v>
      </c>
      <c r="F2188" s="1762">
        <f t="shared" ref="F2188:O2188" si="699">F2172*(F$2149/F$2129)</f>
        <v>0</v>
      </c>
      <c r="G2188" s="1762">
        <f t="shared" si="699"/>
        <v>0</v>
      </c>
      <c r="H2188" s="1762">
        <f t="shared" si="699"/>
        <v>0</v>
      </c>
      <c r="I2188" s="1762">
        <f t="shared" si="699"/>
        <v>0</v>
      </c>
      <c r="J2188" s="1762">
        <f t="shared" si="699"/>
        <v>0</v>
      </c>
      <c r="K2188" s="1762">
        <f t="shared" si="699"/>
        <v>0</v>
      </c>
      <c r="L2188" s="1762">
        <f t="shared" si="699"/>
        <v>0</v>
      </c>
      <c r="M2188" s="1762">
        <f t="shared" si="699"/>
        <v>0</v>
      </c>
      <c r="N2188" s="1762">
        <f t="shared" si="699"/>
        <v>0</v>
      </c>
      <c r="O2188" s="1762">
        <f t="shared" si="699"/>
        <v>0</v>
      </c>
      <c r="P2188" s="1718"/>
      <c r="R2188" s="1631"/>
      <c r="S2188" s="1631"/>
      <c r="T2188" s="1631"/>
      <c r="U2188" s="1631"/>
      <c r="V2188" s="1631"/>
    </row>
    <row r="2189" spans="1:31" s="1662" customFormat="1" ht="15.75" outlineLevel="1">
      <c r="A2189" s="1631"/>
      <c r="B2189" s="1719"/>
      <c r="C2189" s="1805" t="s">
        <v>104</v>
      </c>
      <c r="D2189" s="1805"/>
      <c r="E2189" s="1805"/>
      <c r="F2189" s="1806">
        <f>SUBTOTAL(109,XII.a.Rail.Emissions13827192[2006])</f>
        <v>0</v>
      </c>
      <c r="G2189" s="1806">
        <f>SUBTOTAL(109,XII.a.Rail.Emissions13827192[2010])</f>
        <v>0</v>
      </c>
      <c r="H2189" s="1806">
        <f>SUBTOTAL(109,XII.a.Rail.Emissions13827192[2015])</f>
        <v>0</v>
      </c>
      <c r="I2189" s="1806">
        <f>SUBTOTAL(109,XII.a.Rail.Emissions13827192[2020])</f>
        <v>0</v>
      </c>
      <c r="J2189" s="1806">
        <f>SUBTOTAL(109,XII.a.Rail.Emissions13827192[2025])</f>
        <v>0</v>
      </c>
      <c r="K2189" s="1806">
        <f>SUBTOTAL(109,XII.a.Rail.Emissions13827192[2030])</f>
        <v>0</v>
      </c>
      <c r="L2189" s="1806">
        <f>SUBTOTAL(109,XII.a.Rail.Emissions13827192[2035])</f>
        <v>0</v>
      </c>
      <c r="M2189" s="1806">
        <f>SUBTOTAL(109,XII.a.Rail.Emissions13827192[2040])</f>
        <v>0</v>
      </c>
      <c r="N2189" s="1806">
        <f>SUBTOTAL(109,XII.a.Rail.Emissions13827192[2045])</f>
        <v>0</v>
      </c>
      <c r="O2189" s="1806">
        <f>SUBTOTAL(109,XII.a.Rail.Emissions13827192[2050])</f>
        <v>0</v>
      </c>
      <c r="P2189" s="1718"/>
      <c r="R2189" s="1631"/>
      <c r="S2189" s="1631"/>
      <c r="T2189" s="1631"/>
      <c r="U2189" s="1631"/>
      <c r="V2189" s="1631"/>
    </row>
    <row r="2190" spans="1:31" s="1662" customFormat="1" ht="15.75" outlineLevel="1">
      <c r="A2190" s="1631"/>
      <c r="B2190" s="1719"/>
      <c r="C2190" s="1702"/>
      <c r="D2190" s="1702"/>
      <c r="E2190" s="1702"/>
      <c r="F2190" s="1701"/>
      <c r="G2190" s="1701"/>
      <c r="H2190" s="1701"/>
      <c r="I2190" s="1701"/>
      <c r="J2190" s="1701"/>
      <c r="K2190" s="1701"/>
      <c r="L2190" s="1701"/>
      <c r="M2190" s="1701"/>
      <c r="N2190" s="1701"/>
      <c r="O2190" s="1701"/>
      <c r="P2190" s="1718"/>
      <c r="R2190" s="1631"/>
      <c r="S2190" s="1631"/>
      <c r="T2190" s="1631"/>
      <c r="U2190" s="1631"/>
      <c r="V2190" s="1631"/>
    </row>
    <row r="2191" spans="1:31" s="1662" customFormat="1" ht="15.75" outlineLevel="1">
      <c r="A2191" s="1631"/>
      <c r="B2191" s="1719"/>
      <c r="C2191" s="1706" t="s">
        <v>804</v>
      </c>
      <c r="D2191" s="1700"/>
      <c r="E2191" s="1705"/>
      <c r="F2191" s="1700"/>
      <c r="G2191" s="1705"/>
      <c r="H2191" s="1700"/>
      <c r="I2191" s="1700"/>
      <c r="J2191" s="1700"/>
      <c r="K2191" s="1700"/>
      <c r="L2191" s="1700"/>
      <c r="M2191" s="1700"/>
      <c r="N2191" s="1700"/>
      <c r="O2191" s="1705" t="s">
        <v>397</v>
      </c>
      <c r="P2191" s="1718"/>
      <c r="R2191" s="1631"/>
      <c r="S2191" s="1631"/>
      <c r="T2191" s="1631"/>
      <c r="U2191" s="1631"/>
      <c r="V2191" s="1631"/>
    </row>
    <row r="2192" spans="1:31" s="1662" customFormat="1" ht="15.75" outlineLevel="1">
      <c r="A2192" s="1631"/>
      <c r="B2192" s="1719"/>
      <c r="C2192" s="1700"/>
      <c r="D2192" s="1700"/>
      <c r="E2192" s="1700"/>
      <c r="F2192" s="1700"/>
      <c r="G2192" s="1700"/>
      <c r="H2192" s="1700"/>
      <c r="I2192" s="1700"/>
      <c r="J2192" s="1700"/>
      <c r="K2192" s="1700"/>
      <c r="L2192" s="1700"/>
      <c r="M2192" s="1700"/>
      <c r="N2192" s="1700"/>
      <c r="O2192" s="1700"/>
      <c r="P2192" s="1718"/>
      <c r="R2192" s="1631"/>
      <c r="S2192" s="1631"/>
      <c r="T2192" s="1631"/>
      <c r="U2192" s="1631"/>
      <c r="V2192" s="1631"/>
      <c r="W2192" s="1740"/>
      <c r="X2192" s="1740"/>
      <c r="Y2192" s="1740"/>
      <c r="Z2192" s="1740"/>
      <c r="AA2192" s="1740"/>
      <c r="AB2192" s="1740"/>
      <c r="AC2192" s="1740"/>
      <c r="AD2192" s="1740"/>
      <c r="AE2192" s="1740"/>
    </row>
    <row r="2193" spans="1:31" s="1662" customFormat="1" ht="15.75" outlineLevel="1">
      <c r="A2193" s="1631"/>
      <c r="B2193" s="1719"/>
      <c r="C2193" s="1704" t="s">
        <v>394</v>
      </c>
      <c r="D2193" s="1704" t="s">
        <v>364</v>
      </c>
      <c r="E2193" s="1704" t="s">
        <v>172</v>
      </c>
      <c r="F2193" s="1704" t="s">
        <v>1001</v>
      </c>
      <c r="G2193" s="1704" t="s">
        <v>221</v>
      </c>
      <c r="H2193" s="1704" t="s">
        <v>247</v>
      </c>
      <c r="I2193" s="1704" t="s">
        <v>248</v>
      </c>
      <c r="J2193" s="1704" t="s">
        <v>249</v>
      </c>
      <c r="K2193" s="1704" t="s">
        <v>250</v>
      </c>
      <c r="L2193" s="1704" t="s">
        <v>251</v>
      </c>
      <c r="M2193" s="1704" t="s">
        <v>252</v>
      </c>
      <c r="N2193" s="1704" t="s">
        <v>253</v>
      </c>
      <c r="O2193" s="1704" t="s">
        <v>254</v>
      </c>
      <c r="P2193" s="1718"/>
      <c r="R2193" s="1631"/>
      <c r="S2193" s="1631"/>
      <c r="T2193" s="1631"/>
      <c r="U2193" s="1631"/>
      <c r="V2193" s="1631"/>
      <c r="W2193" s="1740"/>
      <c r="X2193" s="1740"/>
      <c r="Y2193" s="1740"/>
      <c r="Z2193" s="1740"/>
      <c r="AA2193" s="1740"/>
      <c r="AB2193" s="1740"/>
      <c r="AC2193" s="1740"/>
      <c r="AD2193" s="1740"/>
      <c r="AE2193" s="1740"/>
    </row>
    <row r="2194" spans="1:31" s="1662" customFormat="1" ht="15.75" outlineLevel="1">
      <c r="A2194" s="1631"/>
      <c r="B2194" s="1719"/>
      <c r="C2194" s="1702" t="s">
        <v>377</v>
      </c>
      <c r="D2194" s="1703" t="s">
        <v>387</v>
      </c>
      <c r="E2194" s="1702" t="str">
        <f>INDEX(IPCC[Sector_description], MATCH(XII.a.Aviation.Emissions14027293[IPCC Sector],IPCC[Sector_code], 0))</f>
        <v>Fuel Combustion</v>
      </c>
      <c r="F2194" s="1762">
        <f t="shared" ref="F2194:O2194" si="700">F2170*(F$2158/F$2129)</f>
        <v>5.4976966847497621</v>
      </c>
      <c r="G2194" s="1762">
        <f t="shared" si="700"/>
        <v>5.5012734511855088</v>
      </c>
      <c r="H2194" s="1762">
        <f t="shared" si="700"/>
        <v>5.4912064972685437</v>
      </c>
      <c r="I2194" s="1762">
        <f t="shared" si="700"/>
        <v>5.4887167443203841</v>
      </c>
      <c r="J2194" s="1762">
        <f t="shared" si="700"/>
        <v>5.4861870705967979</v>
      </c>
      <c r="K2194" s="1762">
        <f t="shared" si="700"/>
        <v>5.4848699337656397</v>
      </c>
      <c r="L2194" s="1762">
        <f t="shared" si="700"/>
        <v>5.4841162209491126</v>
      </c>
      <c r="M2194" s="1762">
        <f t="shared" si="700"/>
        <v>5.4838884359365032</v>
      </c>
      <c r="N2194" s="1762">
        <f t="shared" si="700"/>
        <v>5.4848048034580001</v>
      </c>
      <c r="O2194" s="1762">
        <f t="shared" si="700"/>
        <v>5.4845003724120174</v>
      </c>
      <c r="P2194" s="1718"/>
      <c r="R2194" s="1631"/>
      <c r="S2194" s="1631"/>
      <c r="T2194" s="1631"/>
      <c r="U2194" s="1631"/>
      <c r="V2194" s="1631"/>
      <c r="W2194" s="1740"/>
      <c r="X2194" s="1740"/>
      <c r="Y2194" s="1740"/>
      <c r="Z2194" s="1740"/>
      <c r="AA2194" s="1740"/>
      <c r="AB2194" s="1740"/>
      <c r="AC2194" s="1740"/>
      <c r="AD2194" s="1740"/>
      <c r="AE2194" s="1740"/>
    </row>
    <row r="2195" spans="1:31" s="1662" customFormat="1" ht="15.75" outlineLevel="1">
      <c r="A2195" s="1631"/>
      <c r="B2195" s="1719"/>
      <c r="C2195" s="1702" t="s">
        <v>378</v>
      </c>
      <c r="D2195" s="1703" t="s">
        <v>387</v>
      </c>
      <c r="E2195" s="1702" t="str">
        <f>INDEX(IPCC[Sector_description], MATCH(XII.a.Aviation.Emissions14027293[IPCC Sector],IPCC[Sector_code], 0))</f>
        <v>Fuel Combustion</v>
      </c>
      <c r="F2195" s="1762">
        <f t="shared" ref="F2195:O2195" si="701">F2171*(F$2158/F$2129)</f>
        <v>1.4789765626262304E-3</v>
      </c>
      <c r="G2195" s="1762">
        <f t="shared" si="701"/>
        <v>1.5262676458493573E-3</v>
      </c>
      <c r="H2195" s="1762">
        <f t="shared" si="701"/>
        <v>1.4069458644619538E-3</v>
      </c>
      <c r="I2195" s="1762">
        <f t="shared" si="701"/>
        <v>1.3790928789793495E-3</v>
      </c>
      <c r="J2195" s="1762">
        <f t="shared" si="701"/>
        <v>1.350138600917756E-3</v>
      </c>
      <c r="K2195" s="1762">
        <f t="shared" si="701"/>
        <v>1.3355539727383393E-3</v>
      </c>
      <c r="L2195" s="1762">
        <f t="shared" si="701"/>
        <v>1.3275564518912286E-3</v>
      </c>
      <c r="M2195" s="1762">
        <f t="shared" si="701"/>
        <v>1.3257559421082942E-3</v>
      </c>
      <c r="N2195" s="1762">
        <f t="shared" si="701"/>
        <v>1.3378808075026412E-3</v>
      </c>
      <c r="O2195" s="1762">
        <f t="shared" si="701"/>
        <v>1.3346984327930638E-3</v>
      </c>
      <c r="P2195" s="1718"/>
      <c r="R2195" s="1631"/>
      <c r="S2195" s="1631"/>
      <c r="T2195" s="1631"/>
      <c r="U2195" s="1631"/>
      <c r="V2195" s="1631"/>
      <c r="W2195" s="1740"/>
      <c r="X2195" s="1740"/>
      <c r="Y2195" s="1740"/>
      <c r="Z2195" s="1740"/>
      <c r="AA2195" s="1740"/>
      <c r="AB2195" s="1740"/>
      <c r="AC2195" s="1740"/>
      <c r="AD2195" s="1740"/>
      <c r="AE2195" s="1740"/>
    </row>
    <row r="2196" spans="1:31" s="1662" customFormat="1" ht="15.75" outlineLevel="1">
      <c r="A2196" s="1631"/>
      <c r="B2196" s="1719"/>
      <c r="C2196" s="1702" t="s">
        <v>379</v>
      </c>
      <c r="D2196" s="1703" t="s">
        <v>387</v>
      </c>
      <c r="E2196" s="1702" t="str">
        <f>INDEX(IPCC[Sector_description], MATCH(XII.a.Aviation.Emissions14027293[IPCC Sector],IPCC[Sector_code], 0))</f>
        <v>Fuel Combustion</v>
      </c>
      <c r="F2196" s="1762">
        <f t="shared" ref="F2196:O2196" si="702">F2172*(F$2158/F$2129)</f>
        <v>3.4908337025321787E-3</v>
      </c>
      <c r="G2196" s="1762">
        <f t="shared" si="702"/>
        <v>3.6426734887226799E-3</v>
      </c>
      <c r="H2196" s="1762">
        <f t="shared" si="702"/>
        <v>3.2601740827177266E-3</v>
      </c>
      <c r="I2196" s="1762">
        <f t="shared" si="702"/>
        <v>3.170970431049875E-3</v>
      </c>
      <c r="J2196" s="1762">
        <f t="shared" si="702"/>
        <v>3.078205302636645E-3</v>
      </c>
      <c r="K2196" s="1762">
        <f t="shared" si="702"/>
        <v>3.0315035893602469E-3</v>
      </c>
      <c r="L2196" s="1762">
        <f t="shared" si="702"/>
        <v>3.0059130733237536E-3</v>
      </c>
      <c r="M2196" s="1762">
        <f t="shared" si="702"/>
        <v>3.0001859526598606E-3</v>
      </c>
      <c r="N2196" s="1762">
        <f t="shared" si="702"/>
        <v>3.0391162443965053E-3</v>
      </c>
      <c r="O2196" s="1762">
        <f t="shared" si="702"/>
        <v>3.028935916271157E-3</v>
      </c>
      <c r="P2196" s="1718"/>
      <c r="R2196" s="1631"/>
      <c r="S2196" s="1631"/>
      <c r="T2196" s="1631"/>
      <c r="U2196" s="1631"/>
      <c r="V2196" s="1631"/>
      <c r="W2196" s="1740"/>
      <c r="X2196" s="1740"/>
      <c r="Y2196" s="1740"/>
      <c r="Z2196" s="1740"/>
      <c r="AA2196" s="1740"/>
      <c r="AB2196" s="1740"/>
      <c r="AC2196" s="1740"/>
      <c r="AD2196" s="1740"/>
      <c r="AE2196" s="1740"/>
    </row>
    <row r="2197" spans="1:31" s="1662" customFormat="1" ht="15.75" outlineLevel="1">
      <c r="A2197" s="1631"/>
      <c r="B2197" s="1719"/>
      <c r="C2197" s="1805" t="s">
        <v>104</v>
      </c>
      <c r="D2197" s="1805"/>
      <c r="E2197" s="1805"/>
      <c r="F2197" s="1806">
        <f>SUBTOTAL(109,XII.a.Aviation.Emissions14027293[2006])</f>
        <v>5.5026664950149202</v>
      </c>
      <c r="G2197" s="1806">
        <f>SUBTOTAL(109,XII.a.Aviation.Emissions14027293[2010])</f>
        <v>5.5064423923200811</v>
      </c>
      <c r="H2197" s="1806">
        <f>SUBTOTAL(109,XII.a.Aviation.Emissions14027293[2015])</f>
        <v>5.4958736172157234</v>
      </c>
      <c r="I2197" s="1806">
        <f>SUBTOTAL(109,XII.a.Aviation.Emissions14027293[2020])</f>
        <v>5.4932668076304134</v>
      </c>
      <c r="J2197" s="1806">
        <f>SUBTOTAL(109,XII.a.Aviation.Emissions14027293[2025])</f>
        <v>5.4906154145003523</v>
      </c>
      <c r="K2197" s="1806">
        <f>SUBTOTAL(109,XII.a.Aviation.Emissions14027293[2030])</f>
        <v>5.4892369913277381</v>
      </c>
      <c r="L2197" s="1806">
        <f>SUBTOTAL(109,XII.a.Aviation.Emissions14027293[2035])</f>
        <v>5.4884496904743276</v>
      </c>
      <c r="M2197" s="1806">
        <f>SUBTOTAL(109,XII.a.Aviation.Emissions14027293[2040])</f>
        <v>5.4882143778312713</v>
      </c>
      <c r="N2197" s="1806">
        <f>SUBTOTAL(109,XII.a.Aviation.Emissions14027293[2045])</f>
        <v>5.4891818005098996</v>
      </c>
      <c r="O2197" s="1806">
        <f>SUBTOTAL(109,XII.a.Aviation.Emissions14027293[2050])</f>
        <v>5.4888640067610819</v>
      </c>
      <c r="P2197" s="1718"/>
      <c r="R2197" s="1631"/>
      <c r="S2197" s="1631"/>
      <c r="T2197" s="1631"/>
      <c r="U2197" s="1631"/>
      <c r="V2197" s="1631"/>
      <c r="W2197" s="1740"/>
      <c r="X2197" s="1740"/>
      <c r="Y2197" s="1740"/>
      <c r="Z2197" s="1740"/>
      <c r="AA2197" s="1740"/>
      <c r="AB2197" s="1740"/>
      <c r="AC2197" s="1740"/>
      <c r="AD2197" s="1740"/>
      <c r="AE2197" s="1740"/>
    </row>
    <row r="2198" spans="1:31" outlineLevel="1">
      <c r="B2198" s="2196"/>
      <c r="C2198" s="1700"/>
      <c r="D2198" s="1700"/>
      <c r="E2198" s="1700"/>
      <c r="F2198" s="1700"/>
      <c r="G2198" s="1700"/>
      <c r="H2198" s="1700"/>
      <c r="I2198" s="1700"/>
      <c r="J2198" s="1700"/>
      <c r="K2198" s="1700"/>
      <c r="L2198" s="1700"/>
      <c r="M2198" s="1700"/>
      <c r="N2198" s="1700"/>
      <c r="O2198" s="1700"/>
      <c r="P2198" s="1718"/>
      <c r="W2198" s="1740"/>
      <c r="X2198" s="1740"/>
      <c r="Y2198" s="1740"/>
      <c r="Z2198" s="1740"/>
      <c r="AA2198" s="1740"/>
      <c r="AB2198" s="1740"/>
      <c r="AC2198" s="1740"/>
      <c r="AD2198" s="1740"/>
      <c r="AE2198" s="1740"/>
    </row>
    <row r="2199" spans="1:31" s="1662" customFormat="1" outlineLevel="1">
      <c r="A2199" s="1631"/>
      <c r="B2199" s="1631"/>
      <c r="C2199" s="1631"/>
      <c r="D2199" s="1631"/>
      <c r="E2199" s="1631"/>
      <c r="F2199" s="1631"/>
      <c r="G2199" s="1631"/>
      <c r="H2199" s="1631"/>
      <c r="I2199" s="1631"/>
      <c r="J2199" s="1631"/>
      <c r="K2199" s="1631"/>
      <c r="L2199" s="1631"/>
      <c r="M2199" s="1631"/>
      <c r="N2199" s="1631"/>
      <c r="O2199" s="1631"/>
      <c r="P2199" s="1631"/>
      <c r="R2199" s="1631"/>
      <c r="S2199" s="1631"/>
      <c r="T2199" s="1631"/>
      <c r="U2199" s="1631"/>
      <c r="V2199" s="1631"/>
    </row>
    <row r="2200" spans="1:31" ht="12.75" customHeight="1" outlineLevel="1"/>
    <row r="2201" spans="1:31" ht="12.75" customHeight="1" outlineLevel="1">
      <c r="B2201" s="1707" t="s">
        <v>1039</v>
      </c>
      <c r="C2201" s="1699"/>
      <c r="D2201" s="1699"/>
      <c r="E2201" s="1699"/>
      <c r="F2201" s="1699"/>
      <c r="G2201" s="1699"/>
      <c r="H2201" s="1699"/>
      <c r="I2201" s="1699"/>
      <c r="J2201" s="1699"/>
      <c r="K2201" s="1699"/>
      <c r="L2201" s="1699"/>
      <c r="M2201" s="1699"/>
      <c r="N2201" s="1699"/>
      <c r="O2201" s="1699"/>
      <c r="P2201" s="1699"/>
    </row>
    <row r="2202" spans="1:31" ht="12.75" customHeight="1" outlineLevel="1">
      <c r="B2202" s="1697"/>
      <c r="C2202" s="1697"/>
      <c r="D2202" s="1697"/>
      <c r="E2202" s="1697"/>
      <c r="F2202" s="1697"/>
      <c r="G2202" s="1697"/>
      <c r="H2202" s="1697"/>
      <c r="I2202" s="1697"/>
      <c r="J2202" s="1697"/>
      <c r="K2202" s="1697"/>
      <c r="L2202" s="1697"/>
      <c r="M2202" s="1697"/>
      <c r="N2202" s="1697"/>
      <c r="O2202" s="1697"/>
      <c r="P2202" s="1697"/>
    </row>
    <row r="2203" spans="1:31" ht="12.75" customHeight="1" outlineLevel="1">
      <c r="B2203" s="1697"/>
      <c r="C2203" s="1697"/>
      <c r="D2203" s="1697"/>
      <c r="E2203" s="1697"/>
      <c r="F2203" s="1697"/>
      <c r="G2203" s="1697"/>
      <c r="H2203" s="1697"/>
      <c r="I2203" s="1697"/>
      <c r="J2203" s="1697"/>
      <c r="K2203" s="1697"/>
      <c r="L2203" s="1697"/>
      <c r="M2203" s="1697"/>
      <c r="N2203" s="1697"/>
      <c r="O2203" s="1697"/>
      <c r="P2203" s="1697"/>
    </row>
    <row r="2204" spans="1:31" ht="12.75" customHeight="1" outlineLevel="1">
      <c r="B2204" s="1697"/>
      <c r="C2204" s="1698" t="s">
        <v>801</v>
      </c>
      <c r="D2204" s="1697"/>
      <c r="E2204" s="1697"/>
      <c r="F2204" s="1697"/>
      <c r="G2204" s="1697"/>
      <c r="H2204" s="1697"/>
      <c r="I2204" s="1697"/>
      <c r="J2204" s="1697"/>
      <c r="K2204" s="1697"/>
      <c r="L2204" s="1697"/>
      <c r="M2204" s="1697"/>
      <c r="N2204" s="1697"/>
      <c r="O2204" s="1697"/>
      <c r="P2204" s="1697"/>
    </row>
    <row r="2205" spans="1:31" ht="12.75" customHeight="1" outlineLevel="1">
      <c r="B2205" s="1697"/>
      <c r="C2205" s="1695" t="s">
        <v>60</v>
      </c>
      <c r="D2205" s="1694" t="s">
        <v>450</v>
      </c>
      <c r="E2205" s="1694" t="s">
        <v>364</v>
      </c>
      <c r="F2205" s="1694" t="s">
        <v>1001</v>
      </c>
      <c r="G2205" s="1694" t="s">
        <v>221</v>
      </c>
      <c r="H2205" s="1694" t="s">
        <v>247</v>
      </c>
      <c r="I2205" s="1694" t="s">
        <v>248</v>
      </c>
      <c r="J2205" s="1694" t="s">
        <v>249</v>
      </c>
      <c r="K2205" s="1694" t="s">
        <v>250</v>
      </c>
      <c r="L2205" s="1694" t="s">
        <v>251</v>
      </c>
      <c r="M2205" s="1694" t="s">
        <v>252</v>
      </c>
      <c r="N2205" s="1694" t="s">
        <v>253</v>
      </c>
      <c r="O2205" s="1696" t="s">
        <v>254</v>
      </c>
      <c r="P2205" s="1697"/>
    </row>
    <row r="2206" spans="1:31" ht="12.75" customHeight="1" outlineLevel="1">
      <c r="B2206" s="1697"/>
      <c r="C2206" s="1693" t="str">
        <f>INDEX(AirQualityVectors[Code],MATCH(D2206,AirQualityVectors[Description],0))</f>
        <v>AQ.01</v>
      </c>
      <c r="D2206" s="1692" t="s">
        <v>1037</v>
      </c>
      <c r="E2206" s="1770" t="s">
        <v>387</v>
      </c>
      <c r="F2206" s="1772">
        <f t="shared" ref="F2206:O2206" si="703">SUMPRODUCT(G$1852:G$1867,G$568:G$583)</f>
        <v>5.1778324228284074</v>
      </c>
      <c r="G2206" s="1772">
        <f t="shared" si="703"/>
        <v>6.2700636189008412</v>
      </c>
      <c r="H2206" s="1772">
        <f t="shared" si="703"/>
        <v>6.3052509071828959</v>
      </c>
      <c r="I2206" s="1772">
        <f t="shared" si="703"/>
        <v>7.7030956070615639</v>
      </c>
      <c r="J2206" s="1772">
        <f t="shared" si="703"/>
        <v>9.0138524556118647</v>
      </c>
      <c r="K2206" s="1772">
        <f t="shared" si="703"/>
        <v>10.266427970042134</v>
      </c>
      <c r="L2206" s="1772">
        <f t="shared" si="703"/>
        <v>11.397680880159132</v>
      </c>
      <c r="M2206" s="1772">
        <f t="shared" si="703"/>
        <v>12.447762465182901</v>
      </c>
      <c r="N2206" s="1772">
        <f t="shared" si="703"/>
        <v>13.717064427766154</v>
      </c>
      <c r="O2206" s="1772">
        <f t="shared" si="703"/>
        <v>14.492917528936005</v>
      </c>
      <c r="P2206" s="1697"/>
    </row>
    <row r="2207" spans="1:31" ht="12.75" customHeight="1" outlineLevel="1">
      <c r="B2207" s="1697"/>
      <c r="C2207" s="1693" t="str">
        <f>INDEX(AirQualityVectors[Code],MATCH(D2207,AirQualityVectors[Description],0))</f>
        <v>AQ.02</v>
      </c>
      <c r="D2207" s="1692" t="s">
        <v>1040</v>
      </c>
      <c r="E2207" s="1770" t="s">
        <v>387</v>
      </c>
      <c r="F2207" s="1772">
        <f t="shared" ref="F2207:O2207" si="704">SUMPRODUCT(G$1852:G$1867,G$588:G$603)</f>
        <v>120.07601324582083</v>
      </c>
      <c r="G2207" s="1772">
        <f t="shared" si="704"/>
        <v>132.78842074106663</v>
      </c>
      <c r="H2207" s="1772">
        <f t="shared" si="704"/>
        <v>144.67898447024575</v>
      </c>
      <c r="I2207" s="1772">
        <f t="shared" si="704"/>
        <v>115.99699717995765</v>
      </c>
      <c r="J2207" s="1772">
        <f t="shared" si="704"/>
        <v>105.76151408408259</v>
      </c>
      <c r="K2207" s="1772">
        <f t="shared" si="704"/>
        <v>108.16774204917571</v>
      </c>
      <c r="L2207" s="1772">
        <f t="shared" si="704"/>
        <v>117.13111659300999</v>
      </c>
      <c r="M2207" s="1772">
        <f t="shared" si="704"/>
        <v>128.22839547874392</v>
      </c>
      <c r="N2207" s="1772">
        <f t="shared" si="704"/>
        <v>140.98346925971757</v>
      </c>
      <c r="O2207" s="1772">
        <f t="shared" si="704"/>
        <v>149.70134723838027</v>
      </c>
      <c r="P2207" s="1697"/>
    </row>
    <row r="2208" spans="1:31" ht="12.75" customHeight="1" outlineLevel="1">
      <c r="B2208" s="1697"/>
      <c r="C2208" s="1693" t="str">
        <f>INDEX(AirQualityVectors[Code],MATCH(D2208,AirQualityVectors[Description],0))</f>
        <v>AQ.03</v>
      </c>
      <c r="D2208" s="1692" t="s">
        <v>1041</v>
      </c>
      <c r="E2208" s="1770" t="s">
        <v>387</v>
      </c>
      <c r="F2208" s="1772">
        <f t="shared" ref="F2208:O2208" si="705">SUMPRODUCT(G$1852:G$1867,G$608:G$623)</f>
        <v>0.12438291852617242</v>
      </c>
      <c r="G2208" s="1772">
        <f t="shared" si="705"/>
        <v>0.14578066274834908</v>
      </c>
      <c r="H2208" s="1772">
        <f t="shared" si="705"/>
        <v>0.17835610489936296</v>
      </c>
      <c r="I2208" s="1772">
        <f t="shared" si="705"/>
        <v>0.20586499980502701</v>
      </c>
      <c r="J2208" s="1772">
        <f t="shared" si="705"/>
        <v>0.22471435803646858</v>
      </c>
      <c r="K2208" s="1772">
        <f t="shared" si="705"/>
        <v>0.24140706546190002</v>
      </c>
      <c r="L2208" s="1772">
        <f t="shared" si="705"/>
        <v>0.25628398380230571</v>
      </c>
      <c r="M2208" s="1772">
        <f t="shared" si="705"/>
        <v>0.27913980508703085</v>
      </c>
      <c r="N2208" s="1772">
        <f t="shared" si="705"/>
        <v>0.306583215453125</v>
      </c>
      <c r="O2208" s="1772">
        <f t="shared" si="705"/>
        <v>0.32361730433680463</v>
      </c>
      <c r="P2208" s="1697"/>
    </row>
    <row r="2209" spans="2:23" ht="12.75" customHeight="1" outlineLevel="1">
      <c r="B2209" s="1763"/>
      <c r="C2209" s="1693" t="str">
        <f>INDEX(AirQualityVectors[Code],MATCH(D2209,AirQualityVectors[Description],0))</f>
        <v>AQ.04</v>
      </c>
      <c r="D2209" s="1691" t="s">
        <v>1038</v>
      </c>
      <c r="E2209" s="1770" t="s">
        <v>387</v>
      </c>
      <c r="F2209" s="1772">
        <f t="shared" ref="F2209:O2209" si="706">SUMPRODUCT(G$1852:G$1867,G$627:G$642)</f>
        <v>56.233638924488432</v>
      </c>
      <c r="G2209" s="1772">
        <f t="shared" si="706"/>
        <v>64.160735679094074</v>
      </c>
      <c r="H2209" s="1772">
        <f t="shared" si="706"/>
        <v>12.719840469054651</v>
      </c>
      <c r="I2209" s="1772">
        <f t="shared" si="706"/>
        <v>15.249924229520303</v>
      </c>
      <c r="J2209" s="1772">
        <f t="shared" si="706"/>
        <v>20.177570308357197</v>
      </c>
      <c r="K2209" s="1772">
        <f t="shared" si="706"/>
        <v>24.888579434566953</v>
      </c>
      <c r="L2209" s="1772">
        <f t="shared" si="706"/>
        <v>27.7966112002381</v>
      </c>
      <c r="M2209" s="1772">
        <f t="shared" si="706"/>
        <v>30.265414250129929</v>
      </c>
      <c r="N2209" s="1772">
        <f t="shared" si="706"/>
        <v>33.218846162327694</v>
      </c>
      <c r="O2209" s="1772">
        <f t="shared" si="706"/>
        <v>35.06763803693994</v>
      </c>
      <c r="P2209" s="1697"/>
    </row>
    <row r="2210" spans="2:23" ht="12.75" customHeight="1" outlineLevel="1">
      <c r="B2210" s="1763"/>
      <c r="C2210" s="1763"/>
      <c r="D2210" s="1763"/>
      <c r="E2210" s="1763"/>
      <c r="F2210" s="1763"/>
      <c r="G2210" s="1763"/>
      <c r="H2210" s="1763"/>
      <c r="I2210" s="1763"/>
      <c r="J2210" s="1763"/>
      <c r="K2210" s="1763"/>
      <c r="L2210" s="1763"/>
      <c r="M2210" s="1763"/>
      <c r="N2210" s="1763"/>
      <c r="O2210" s="1763"/>
      <c r="P2210" s="1763"/>
    </row>
    <row r="2211" spans="2:23" ht="12.75" customHeight="1" outlineLevel="1">
      <c r="B2211" s="1763"/>
      <c r="C2211" s="1763"/>
      <c r="D2211" s="1763"/>
      <c r="E2211" s="1763"/>
      <c r="F2211" s="1763"/>
      <c r="G2211" s="1763"/>
      <c r="H2211" s="1763"/>
      <c r="I2211" s="1763"/>
      <c r="J2211" s="1763"/>
      <c r="K2211" s="1763"/>
      <c r="L2211" s="1763"/>
      <c r="M2211" s="1763"/>
      <c r="N2211" s="1763"/>
      <c r="O2211" s="1763"/>
      <c r="P2211" s="1763"/>
    </row>
    <row r="2212" spans="2:23" ht="12.75" customHeight="1" outlineLevel="1">
      <c r="B2212" s="1763"/>
      <c r="C2212" s="1697"/>
      <c r="D2212" s="1763"/>
      <c r="E2212" s="1763"/>
      <c r="F2212" s="1763"/>
      <c r="G2212" s="1763"/>
      <c r="H2212" s="1763"/>
      <c r="I2212" s="1763"/>
      <c r="J2212" s="1763"/>
      <c r="K2212" s="1763"/>
      <c r="L2212" s="1763"/>
      <c r="M2212" s="1763"/>
      <c r="N2212" s="1763"/>
      <c r="O2212" s="1763"/>
      <c r="P2212" s="1763"/>
    </row>
    <row r="2213" spans="2:23" ht="12.75" customHeight="1" outlineLevel="1">
      <c r="B2213" s="1763"/>
      <c r="C2213" s="1769" t="s">
        <v>803</v>
      </c>
      <c r="D2213" s="1763"/>
      <c r="E2213" s="1763"/>
      <c r="F2213" s="1763"/>
      <c r="G2213" s="1763"/>
      <c r="H2213" s="1763"/>
      <c r="I2213" s="1763"/>
      <c r="J2213" s="1763"/>
      <c r="K2213" s="1763"/>
      <c r="L2213" s="1763"/>
      <c r="M2213" s="1763"/>
      <c r="N2213" s="1763"/>
      <c r="O2213" s="1763"/>
      <c r="P2213" s="1763"/>
    </row>
    <row r="2214" spans="2:23" ht="12.75" customHeight="1" outlineLevel="1">
      <c r="B2214" s="1763"/>
      <c r="C2214" s="1695" t="s">
        <v>60</v>
      </c>
      <c r="D2214" s="1694" t="s">
        <v>450</v>
      </c>
      <c r="E2214" s="1694" t="s">
        <v>364</v>
      </c>
      <c r="F2214" s="1694" t="s">
        <v>1001</v>
      </c>
      <c r="G2214" s="1694" t="s">
        <v>221</v>
      </c>
      <c r="H2214" s="1694" t="s">
        <v>247</v>
      </c>
      <c r="I2214" s="1694" t="s">
        <v>248</v>
      </c>
      <c r="J2214" s="1694" t="s">
        <v>249</v>
      </c>
      <c r="K2214" s="1694" t="s">
        <v>250</v>
      </c>
      <c r="L2214" s="1694" t="s">
        <v>251</v>
      </c>
      <c r="M2214" s="1694" t="s">
        <v>252</v>
      </c>
      <c r="N2214" s="1694" t="s">
        <v>253</v>
      </c>
      <c r="O2214" s="1696" t="s">
        <v>254</v>
      </c>
      <c r="P2214" s="1763"/>
    </row>
    <row r="2215" spans="2:23" ht="12.75" customHeight="1" outlineLevel="1">
      <c r="B2215" s="1763"/>
      <c r="C2215" s="1768" t="str">
        <f>INDEX(AirQualityVectors[Code],MATCH(D2215,AirQualityVectors[Description],0))</f>
        <v>AQ.01</v>
      </c>
      <c r="D2215" s="1767" t="s">
        <v>1037</v>
      </c>
      <c r="E2215" s="1770" t="s">
        <v>387</v>
      </c>
      <c r="F2215" s="1764">
        <f t="shared" ref="F2215:O2215" si="707">SUMPRODUCT(G$1852:G$1865,G$568:G$581)</f>
        <v>4.2028136609114437</v>
      </c>
      <c r="G2215" s="1764">
        <f t="shared" si="707"/>
        <v>5.2950448569838775</v>
      </c>
      <c r="H2215" s="1764">
        <f t="shared" si="707"/>
        <v>5.437579634353118</v>
      </c>
      <c r="I2215" s="1764">
        <f t="shared" si="707"/>
        <v>6.9538531634650811</v>
      </c>
      <c r="J2215" s="1764">
        <f t="shared" si="707"/>
        <v>8.3201042823049498</v>
      </c>
      <c r="K2215" s="1764">
        <f t="shared" si="707"/>
        <v>9.5872350579373151</v>
      </c>
      <c r="L2215" s="1764">
        <f t="shared" si="707"/>
        <v>10.723659693185185</v>
      </c>
      <c r="M2215" s="1764">
        <f t="shared" si="707"/>
        <v>11.773741278208954</v>
      </c>
      <c r="N2215" s="1764">
        <f t="shared" si="707"/>
        <v>13.043043240792207</v>
      </c>
      <c r="O2215" s="1764">
        <f t="shared" si="707"/>
        <v>13.818896341962057</v>
      </c>
      <c r="P2215" s="1763"/>
    </row>
    <row r="2216" spans="2:23" ht="12.75" customHeight="1" outlineLevel="1" collapsed="1">
      <c r="B2216" s="1763"/>
      <c r="C2216" s="1768" t="str">
        <f>INDEX(AirQualityVectors[Code],MATCH(D2216,AirQualityVectors[Description],0))</f>
        <v>AQ.02</v>
      </c>
      <c r="D2216" s="1767" t="s">
        <v>1040</v>
      </c>
      <c r="E2216" s="1770" t="s">
        <v>387</v>
      </c>
      <c r="F2216" s="1764">
        <f t="shared" ref="F2216:O2216" si="708">SUMPRODUCT(G$1852:G$1865,G$588:G$601)</f>
        <v>83.108009810336966</v>
      </c>
      <c r="G2216" s="1764">
        <f t="shared" si="708"/>
        <v>95.820417305582794</v>
      </c>
      <c r="H2216" s="1764">
        <f t="shared" si="708"/>
        <v>112.8821713493669</v>
      </c>
      <c r="I2216" s="1764">
        <f t="shared" si="708"/>
        <v>100.69942710566633</v>
      </c>
      <c r="J2216" s="1764">
        <f t="shared" si="708"/>
        <v>99.191109779125085</v>
      </c>
      <c r="K2216" s="1764">
        <f t="shared" si="708"/>
        <v>103.96644555770716</v>
      </c>
      <c r="L2216" s="1764">
        <f t="shared" si="708"/>
        <v>113.42901355107676</v>
      </c>
      <c r="M2216" s="1764">
        <f t="shared" si="708"/>
        <v>124.52629243681069</v>
      </c>
      <c r="N2216" s="1764">
        <f t="shared" si="708"/>
        <v>137.28136621778435</v>
      </c>
      <c r="O2216" s="1764">
        <f t="shared" si="708"/>
        <v>145.99924419644705</v>
      </c>
      <c r="P2216" s="1763"/>
      <c r="W2216" s="1771"/>
    </row>
    <row r="2217" spans="2:23" ht="12.75" customHeight="1" outlineLevel="1">
      <c r="B2217" s="1763"/>
      <c r="C2217" s="1768" t="str">
        <f>INDEX(AirQualityVectors[Code],MATCH(D2217,AirQualityVectors[Description],0))</f>
        <v>AQ.03</v>
      </c>
      <c r="D2217" s="1767" t="s">
        <v>1041</v>
      </c>
      <c r="E2217" s="1770" t="s">
        <v>387</v>
      </c>
      <c r="F2217" s="1764">
        <f t="shared" ref="F2217:O2217" si="709">SUMPRODUCT(G$1852:G$1865,G$608:G$621)</f>
        <v>0.10193867550147447</v>
      </c>
      <c r="G2217" s="1764">
        <f t="shared" si="709"/>
        <v>0.12333641972365113</v>
      </c>
      <c r="H2217" s="1764">
        <f t="shared" si="709"/>
        <v>0.15486923422188101</v>
      </c>
      <c r="I2217" s="1764">
        <f t="shared" si="709"/>
        <v>0.18228710118496863</v>
      </c>
      <c r="J2217" s="1764">
        <f t="shared" si="709"/>
        <v>0.20186066753993973</v>
      </c>
      <c r="K2217" s="1764">
        <f t="shared" si="709"/>
        <v>0.21930131342040876</v>
      </c>
      <c r="L2217" s="1764">
        <f t="shared" si="709"/>
        <v>0.23492882740098281</v>
      </c>
      <c r="M2217" s="1764">
        <f t="shared" si="709"/>
        <v>0.25778464868570794</v>
      </c>
      <c r="N2217" s="1764">
        <f t="shared" si="709"/>
        <v>0.2852280590518021</v>
      </c>
      <c r="O2217" s="1764">
        <f t="shared" si="709"/>
        <v>0.30226214793548173</v>
      </c>
      <c r="P2217" s="1763"/>
    </row>
    <row r="2218" spans="2:23" ht="12.75" customHeight="1" outlineLevel="1">
      <c r="B2218" s="1763"/>
      <c r="C2218" s="1768" t="str">
        <f>INDEX(AirQualityVectors[Code],MATCH(D2218,AirQualityVectors[Description],0))</f>
        <v>AQ.04</v>
      </c>
      <c r="D2218" s="1766" t="s">
        <v>1038</v>
      </c>
      <c r="E2218" s="1770" t="s">
        <v>387</v>
      </c>
      <c r="F2218" s="1764">
        <f t="shared" ref="F2218:O2218" si="710">SUMPRODUCT(G$1852:G$1865,G$627:G$640)</f>
        <v>45.180204470144105</v>
      </c>
      <c r="G2218" s="1764">
        <f t="shared" si="710"/>
        <v>53.10730122474974</v>
      </c>
      <c r="H2218" s="1764">
        <f t="shared" si="710"/>
        <v>11.115343135015713</v>
      </c>
      <c r="I2218" s="1764">
        <f t="shared" si="710"/>
        <v>13.525023122958647</v>
      </c>
      <c r="J2218" s="1764">
        <f t="shared" si="710"/>
        <v>18.122801698948191</v>
      </c>
      <c r="K2218" s="1764">
        <f t="shared" si="710"/>
        <v>22.598740268214016</v>
      </c>
      <c r="L2218" s="1764">
        <f t="shared" si="710"/>
        <v>25.465314360007145</v>
      </c>
      <c r="M2218" s="1764">
        <f t="shared" si="710"/>
        <v>27.934117409898974</v>
      </c>
      <c r="N2218" s="1764">
        <f t="shared" si="710"/>
        <v>30.887549322096731</v>
      </c>
      <c r="O2218" s="1764">
        <f t="shared" si="710"/>
        <v>32.736341196708977</v>
      </c>
      <c r="P2218" s="1763"/>
    </row>
    <row r="2219" spans="2:23" ht="12.75" customHeight="1" outlineLevel="1">
      <c r="B2219" s="1763"/>
      <c r="C2219" s="1763"/>
      <c r="D2219" s="1763"/>
      <c r="E2219" s="1763"/>
      <c r="F2219" s="1763"/>
      <c r="G2219" s="1763"/>
      <c r="H2219" s="1763"/>
      <c r="I2219" s="1763"/>
      <c r="J2219" s="1763"/>
      <c r="K2219" s="1763"/>
      <c r="L2219" s="1763"/>
      <c r="M2219" s="1763"/>
      <c r="N2219" s="1763"/>
      <c r="O2219" s="1763"/>
      <c r="P2219" s="1763"/>
    </row>
    <row r="2220" spans="2:23" ht="12.75" customHeight="1" outlineLevel="1">
      <c r="B2220" s="1763"/>
      <c r="C2220" s="1697"/>
      <c r="D2220" s="1763"/>
      <c r="E2220" s="1763"/>
      <c r="F2220" s="1763"/>
      <c r="G2220" s="1763"/>
      <c r="H2220" s="1763"/>
      <c r="I2220" s="1763"/>
      <c r="J2220" s="1763"/>
      <c r="K2220" s="1763"/>
      <c r="L2220" s="1763"/>
      <c r="M2220" s="1763"/>
      <c r="N2220" s="1763"/>
      <c r="O2220" s="1763"/>
      <c r="P2220" s="1763"/>
    </row>
    <row r="2221" spans="2:23" ht="12.75" customHeight="1" outlineLevel="1">
      <c r="B2221" s="1763"/>
      <c r="C2221" s="1769" t="s">
        <v>804</v>
      </c>
      <c r="D2221" s="1763"/>
      <c r="E2221" s="1763"/>
      <c r="F2221" s="1763"/>
      <c r="G2221" s="1763"/>
      <c r="H2221" s="1763"/>
      <c r="I2221" s="1763"/>
      <c r="J2221" s="1763"/>
      <c r="K2221" s="1763"/>
      <c r="L2221" s="1763"/>
      <c r="M2221" s="1763"/>
      <c r="N2221" s="1763"/>
      <c r="O2221" s="1763"/>
      <c r="P2221" s="1763"/>
    </row>
    <row r="2222" spans="2:23" ht="12.75" customHeight="1" outlineLevel="1">
      <c r="B2222" s="1763"/>
      <c r="C2222" s="1695" t="s">
        <v>60</v>
      </c>
      <c r="D2222" s="1694" t="s">
        <v>450</v>
      </c>
      <c r="E2222" s="1694" t="s">
        <v>364</v>
      </c>
      <c r="F2222" s="1694" t="s">
        <v>1001</v>
      </c>
      <c r="G2222" s="1694" t="s">
        <v>221</v>
      </c>
      <c r="H2222" s="1694" t="s">
        <v>247</v>
      </c>
      <c r="I2222" s="1694" t="s">
        <v>248</v>
      </c>
      <c r="J2222" s="1694" t="s">
        <v>249</v>
      </c>
      <c r="K2222" s="1694" t="s">
        <v>250</v>
      </c>
      <c r="L2222" s="1694" t="s">
        <v>251</v>
      </c>
      <c r="M2222" s="1694" t="s">
        <v>252</v>
      </c>
      <c r="N2222" s="1694" t="s">
        <v>253</v>
      </c>
      <c r="O2222" s="1696" t="s">
        <v>254</v>
      </c>
      <c r="P2222" s="1763"/>
    </row>
    <row r="2223" spans="2:23" ht="12.75" customHeight="1" outlineLevel="1">
      <c r="B2223" s="1763"/>
      <c r="C2223" s="1768" t="str">
        <f>INDEX(AirQualityVectors[Code],MATCH(D2223,AirQualityVectors[Description],0))</f>
        <v>AQ.01</v>
      </c>
      <c r="D2223" s="1767" t="s">
        <v>1037</v>
      </c>
      <c r="E2223" s="1765" t="s">
        <v>387</v>
      </c>
      <c r="F2223" s="1764">
        <f t="shared" ref="F2223:O2223" si="711">SUMPRODUCT(G$1866:G$1867,G$582:G$583)</f>
        <v>0.97501876191696346</v>
      </c>
      <c r="G2223" s="1764">
        <f t="shared" si="711"/>
        <v>0.97501876191696346</v>
      </c>
      <c r="H2223" s="1764">
        <f t="shared" si="711"/>
        <v>0.86767127282977785</v>
      </c>
      <c r="I2223" s="1764">
        <f t="shared" si="711"/>
        <v>0.74924244359648262</v>
      </c>
      <c r="J2223" s="1764">
        <f t="shared" si="711"/>
        <v>0.69374817330691563</v>
      </c>
      <c r="K2223" s="1764">
        <f t="shared" si="711"/>
        <v>0.6791929121048188</v>
      </c>
      <c r="L2223" s="1764">
        <f t="shared" si="711"/>
        <v>0.6740211869739472</v>
      </c>
      <c r="M2223" s="1764">
        <f t="shared" si="711"/>
        <v>0.6740211869739472</v>
      </c>
      <c r="N2223" s="1764">
        <f t="shared" si="711"/>
        <v>0.6740211869739472</v>
      </c>
      <c r="O2223" s="1764">
        <f t="shared" si="711"/>
        <v>0.6740211869739472</v>
      </c>
      <c r="P2223" s="1763"/>
    </row>
    <row r="2224" spans="2:23" ht="12.75" customHeight="1" outlineLevel="1">
      <c r="B2224" s="1763"/>
      <c r="C2224" s="1768" t="str">
        <f>INDEX(AirQualityVectors[Code],MATCH(D2224,AirQualityVectors[Description],0))</f>
        <v>AQ.02</v>
      </c>
      <c r="D2224" s="1767" t="s">
        <v>1040</v>
      </c>
      <c r="E2224" s="1765" t="s">
        <v>387</v>
      </c>
      <c r="F2224" s="1764">
        <f t="shared" ref="F2224:O2224" si="712">SUMPRODUCT(G$1866:G$1867,G$602:G$603)</f>
        <v>36.968003435483865</v>
      </c>
      <c r="G2224" s="1764">
        <f t="shared" si="712"/>
        <v>36.968003435483865</v>
      </c>
      <c r="H2224" s="1764">
        <f t="shared" si="712"/>
        <v>31.796813120878873</v>
      </c>
      <c r="I2224" s="1764">
        <f t="shared" si="712"/>
        <v>15.297570074291309</v>
      </c>
      <c r="J2224" s="1764">
        <f t="shared" si="712"/>
        <v>6.5704043049574992</v>
      </c>
      <c r="K2224" s="1764">
        <f t="shared" si="712"/>
        <v>4.2012964914685602</v>
      </c>
      <c r="L2224" s="1764">
        <f t="shared" si="712"/>
        <v>3.7021030419332175</v>
      </c>
      <c r="M2224" s="1764">
        <f t="shared" si="712"/>
        <v>3.7021030419332175</v>
      </c>
      <c r="N2224" s="1764">
        <f t="shared" si="712"/>
        <v>3.7021030419332175</v>
      </c>
      <c r="O2224" s="1764">
        <f t="shared" si="712"/>
        <v>3.7021030419332175</v>
      </c>
      <c r="P2224" s="1763"/>
    </row>
    <row r="2225" spans="2:32" ht="12.75" customHeight="1" outlineLevel="1">
      <c r="B2225" s="1763"/>
      <c r="C2225" s="1768" t="str">
        <f>INDEX(AirQualityVectors[Code],MATCH(D2225,AirQualityVectors[Description],0))</f>
        <v>AQ.03</v>
      </c>
      <c r="D2225" s="1767" t="s">
        <v>1041</v>
      </c>
      <c r="E2225" s="1765" t="s">
        <v>387</v>
      </c>
      <c r="F2225" s="1764">
        <f t="shared" ref="F2225:O2225" si="713">SUMPRODUCT(G$1866:G$1867,G$622:G$623)</f>
        <v>2.2444243024697955E-2</v>
      </c>
      <c r="G2225" s="1764">
        <f t="shared" si="713"/>
        <v>2.2444243024697955E-2</v>
      </c>
      <c r="H2225" s="1764">
        <f t="shared" si="713"/>
        <v>2.3486870677481959E-2</v>
      </c>
      <c r="I2225" s="1764">
        <f t="shared" si="713"/>
        <v>2.3577898620058383E-2</v>
      </c>
      <c r="J2225" s="1764">
        <f t="shared" si="713"/>
        <v>2.2853690496528849E-2</v>
      </c>
      <c r="K2225" s="1764">
        <f t="shared" si="713"/>
        <v>2.2105752041491254E-2</v>
      </c>
      <c r="L2225" s="1764">
        <f t="shared" si="713"/>
        <v>2.1355156401322895E-2</v>
      </c>
      <c r="M2225" s="1764">
        <f t="shared" si="713"/>
        <v>2.1355156401322895E-2</v>
      </c>
      <c r="N2225" s="1764">
        <f t="shared" si="713"/>
        <v>2.1355156401322895E-2</v>
      </c>
      <c r="O2225" s="1764">
        <f t="shared" si="713"/>
        <v>2.1355156401322895E-2</v>
      </c>
      <c r="P2225" s="1763"/>
    </row>
    <row r="2226" spans="2:32" ht="12.75" customHeight="1" outlineLevel="1">
      <c r="B2226" s="1763"/>
      <c r="C2226" s="1768" t="str">
        <f>INDEX(AirQualityVectors[Code],MATCH(D2226,AirQualityVectors[Description],0))</f>
        <v>AQ.04</v>
      </c>
      <c r="D2226" s="1766" t="s">
        <v>1038</v>
      </c>
      <c r="E2226" s="1765" t="s">
        <v>387</v>
      </c>
      <c r="F2226" s="1764">
        <f t="shared" ref="F2226:O2226" si="714">SUMPRODUCT(G$1866:G$1867,G$641:G$642)</f>
        <v>11.053434454344332</v>
      </c>
      <c r="G2226" s="1764">
        <f t="shared" si="714"/>
        <v>11.053434454344332</v>
      </c>
      <c r="H2226" s="1764">
        <f t="shared" si="714"/>
        <v>1.6044973340389375</v>
      </c>
      <c r="I2226" s="1764">
        <f t="shared" si="714"/>
        <v>1.7249011065616562</v>
      </c>
      <c r="J2226" s="1764">
        <f t="shared" si="714"/>
        <v>2.0547686094090052</v>
      </c>
      <c r="K2226" s="1764">
        <f t="shared" si="714"/>
        <v>2.2898391663529356</v>
      </c>
      <c r="L2226" s="1764">
        <f t="shared" si="714"/>
        <v>2.3312968402309577</v>
      </c>
      <c r="M2226" s="1764">
        <f t="shared" si="714"/>
        <v>2.3312968402309577</v>
      </c>
      <c r="N2226" s="1764">
        <f t="shared" si="714"/>
        <v>2.3312968402309577</v>
      </c>
      <c r="O2226" s="1764">
        <f t="shared" si="714"/>
        <v>2.3312968402309577</v>
      </c>
      <c r="P2226" s="1763"/>
    </row>
    <row r="2227" spans="2:32" ht="12.75" customHeight="1" outlineLevel="1">
      <c r="B2227" s="1697"/>
      <c r="C2227" s="1763"/>
      <c r="D2227" s="1763"/>
      <c r="E2227" s="1763"/>
      <c r="F2227" s="1763"/>
      <c r="G2227" s="1763"/>
      <c r="H2227" s="1763"/>
      <c r="I2227" s="1763"/>
      <c r="J2227" s="1763"/>
      <c r="K2227" s="1763"/>
      <c r="L2227" s="1763"/>
      <c r="M2227" s="1763"/>
      <c r="N2227" s="1763"/>
      <c r="O2227" s="1763"/>
      <c r="P2227" s="1763"/>
    </row>
    <row r="2228" spans="2:32" ht="12.75" customHeight="1" outlineLevel="1">
      <c r="B2228" s="1689"/>
      <c r="C2228" s="2679"/>
      <c r="D2228" s="2679"/>
      <c r="E2228" s="2679"/>
      <c r="F2228" s="2679"/>
      <c r="G2228" s="2679"/>
      <c r="H2228" s="2679"/>
      <c r="I2228" s="2679"/>
      <c r="J2228" s="2679"/>
      <c r="K2228" s="2679"/>
      <c r="L2228" s="2679"/>
      <c r="M2228" s="2679"/>
      <c r="N2228" s="2679"/>
      <c r="O2228" s="2679"/>
      <c r="P2228" s="2679"/>
    </row>
    <row r="2229" spans="2:32" s="8" customFormat="1" ht="15.75" customHeight="1" outlineLevel="1">
      <c r="B2229" s="4966" t="s">
        <v>905</v>
      </c>
      <c r="C2229" s="4967"/>
      <c r="D2229" s="4967"/>
      <c r="E2229" s="4967"/>
      <c r="F2229" s="4967"/>
      <c r="G2229" s="4967"/>
      <c r="H2229" s="4967"/>
      <c r="I2229" s="4967"/>
      <c r="J2229" s="4967"/>
      <c r="K2229" s="4967"/>
      <c r="L2229" s="4967"/>
      <c r="M2229" s="4967"/>
      <c r="N2229" s="4967"/>
      <c r="O2229" s="4967"/>
      <c r="P2229" s="4968"/>
    </row>
    <row r="2230" spans="2:32" s="8" customFormat="1" ht="5.25" customHeight="1" outlineLevel="1">
      <c r="B2230" s="4969"/>
      <c r="C2230" s="4970"/>
      <c r="D2230" s="4970"/>
      <c r="E2230" s="4970"/>
      <c r="F2230" s="4970"/>
      <c r="G2230" s="4970"/>
      <c r="H2230" s="4970"/>
      <c r="I2230" s="4970"/>
      <c r="J2230" s="4970"/>
      <c r="K2230" s="4970"/>
      <c r="L2230" s="4970"/>
      <c r="M2230" s="4970"/>
      <c r="N2230" s="4970"/>
      <c r="O2230" s="4970"/>
      <c r="P2230" s="4971"/>
    </row>
    <row r="2231" spans="2:32" s="8" customFormat="1" ht="10.5" outlineLevel="1">
      <c r="B2231" s="4969"/>
      <c r="C2231" s="4972"/>
      <c r="D2231" s="4973"/>
      <c r="E2231" s="4973"/>
      <c r="F2231" s="4973"/>
      <c r="G2231" s="4973"/>
      <c r="H2231" s="4973"/>
      <c r="I2231" s="4973"/>
      <c r="J2231" s="4973"/>
      <c r="K2231" s="4973"/>
      <c r="L2231" s="4973"/>
      <c r="M2231" s="4973"/>
      <c r="N2231" s="4973"/>
      <c r="O2231" s="4973"/>
      <c r="P2231" s="4971"/>
    </row>
    <row r="2232" spans="2:32" s="8" customFormat="1" ht="12.75" customHeight="1" outlineLevel="1">
      <c r="B2232" s="4969"/>
      <c r="C2232" s="4970" t="s">
        <v>3959</v>
      </c>
      <c r="D2232" s="4970"/>
      <c r="E2232" s="4970"/>
      <c r="F2232" s="4970"/>
      <c r="G2232" s="4970"/>
      <c r="H2232" s="4970"/>
      <c r="I2232" s="4970"/>
      <c r="J2232" s="4970"/>
      <c r="K2232" s="4970"/>
      <c r="L2232" s="4970"/>
      <c r="M2232" s="4970"/>
      <c r="N2232" s="4970"/>
      <c r="O2232" s="4970" t="str">
        <f>Preferences.moneyunits</f>
        <v>ZARm</v>
      </c>
      <c r="P2232" s="4971"/>
    </row>
    <row r="2233" spans="2:32" s="8" customFormat="1" ht="11.25" outlineLevel="1">
      <c r="B2233" s="4969"/>
      <c r="C2233" s="4974" t="s">
        <v>60</v>
      </c>
      <c r="D2233" s="4974" t="s">
        <v>150</v>
      </c>
      <c r="E2233" s="4974" t="s">
        <v>172</v>
      </c>
      <c r="F2233" s="4974" t="s">
        <v>1001</v>
      </c>
      <c r="G2233" s="4974" t="s">
        <v>221</v>
      </c>
      <c r="H2233" s="4974" t="s">
        <v>247</v>
      </c>
      <c r="I2233" s="4974" t="s">
        <v>248</v>
      </c>
      <c r="J2233" s="4974" t="s">
        <v>249</v>
      </c>
      <c r="K2233" s="4974" t="s">
        <v>250</v>
      </c>
      <c r="L2233" s="4974" t="s">
        <v>251</v>
      </c>
      <c r="M2233" s="4974" t="s">
        <v>252</v>
      </c>
      <c r="N2233" s="4974" t="s">
        <v>253</v>
      </c>
      <c r="O2233" s="4974" t="s">
        <v>254</v>
      </c>
      <c r="P2233" s="4975"/>
    </row>
    <row r="2234" spans="2:32" s="8" customFormat="1" ht="10.5" outlineLevel="1">
      <c r="B2234" s="4969"/>
      <c r="C2234" s="4976" t="s">
        <v>888</v>
      </c>
      <c r="D2234" s="4976" t="str">
        <f>INDEX(CostVectors[Description], MATCH(C2234, CostVectors[Code], 0))</f>
        <v>High estimate of capital costs</v>
      </c>
      <c r="E2234" s="4976"/>
      <c r="F2234" s="4977">
        <f t="shared" ref="F2234:O2234" si="715">SUM(G1943:G1944,G1948:G1949,G1954:G1955,G1959:G1960,G1965)</f>
        <v>81217.570765598473</v>
      </c>
      <c r="G2234" s="4977">
        <f t="shared" si="715"/>
        <v>101310.68733750384</v>
      </c>
      <c r="H2234" s="4977">
        <f t="shared" si="715"/>
        <v>125129.53391466579</v>
      </c>
      <c r="I2234" s="4977">
        <f t="shared" si="715"/>
        <v>154661.10749101275</v>
      </c>
      <c r="J2234" s="4977">
        <f t="shared" si="715"/>
        <v>182709.77899049703</v>
      </c>
      <c r="K2234" s="4977">
        <f t="shared" si="715"/>
        <v>209175.6475144646</v>
      </c>
      <c r="L2234" s="4977">
        <f t="shared" si="715"/>
        <v>237409.20768762851</v>
      </c>
      <c r="M2234" s="4977">
        <f t="shared" si="715"/>
        <v>263106.15435026417</v>
      </c>
      <c r="N2234" s="4977">
        <f t="shared" si="715"/>
        <v>295718.7418239307</v>
      </c>
      <c r="O2234" s="4977">
        <f t="shared" si="715"/>
        <v>314895.30120070773</v>
      </c>
      <c r="P2234" s="4978"/>
      <c r="X2234" s="4963"/>
      <c r="Y2234" s="4963"/>
      <c r="Z2234" s="4963"/>
      <c r="AA2234" s="4963"/>
      <c r="AB2234" s="4963"/>
      <c r="AC2234" s="4963"/>
      <c r="AD2234" s="4963"/>
      <c r="AE2234" s="4963"/>
      <c r="AF2234" s="4963"/>
    </row>
    <row r="2235" spans="2:32" s="8" customFormat="1" ht="10.5" outlineLevel="1">
      <c r="B2235" s="4969"/>
      <c r="C2235" s="4976" t="s">
        <v>890</v>
      </c>
      <c r="D2235" s="4976" t="str">
        <f>INDEX(CostVectors[Description], MATCH(C2235, CostVectors[Code], 0))</f>
        <v>High estimate of operating costs</v>
      </c>
      <c r="E2235" s="4976"/>
      <c r="F2235" s="4979">
        <f t="shared" ref="F2235:O2235" si="716">SUM(G1973:G1974, G1978:G1979, G1984:G1985,G1989:G1990,G1995)</f>
        <v>34134.478642559232</v>
      </c>
      <c r="G2235" s="4979">
        <f t="shared" si="716"/>
        <v>90720.312804745583</v>
      </c>
      <c r="H2235" s="4979">
        <f t="shared" si="716"/>
        <v>156198.40698290753</v>
      </c>
      <c r="I2235" s="4979">
        <f t="shared" si="716"/>
        <v>229127.83057780023</v>
      </c>
      <c r="J2235" s="4979">
        <f t="shared" si="716"/>
        <v>309491.18158753065</v>
      </c>
      <c r="K2235" s="4979">
        <f t="shared" si="716"/>
        <v>387653.06388504268</v>
      </c>
      <c r="L2235" s="4979">
        <f t="shared" si="716"/>
        <v>470224.14295798127</v>
      </c>
      <c r="M2235" s="4979">
        <f t="shared" si="716"/>
        <v>545355.34071409516</v>
      </c>
      <c r="N2235" s="4979">
        <f t="shared" si="716"/>
        <v>632646.55664655927</v>
      </c>
      <c r="O2235" s="4979">
        <f t="shared" si="716"/>
        <v>694783.07186610438</v>
      </c>
      <c r="P2235" s="4978"/>
      <c r="X2235" s="4963"/>
      <c r="Y2235" s="4963"/>
      <c r="Z2235" s="4963"/>
      <c r="AA2235" s="4963"/>
      <c r="AB2235" s="4963"/>
      <c r="AC2235" s="4963"/>
      <c r="AD2235" s="4963"/>
      <c r="AE2235" s="4963"/>
      <c r="AF2235" s="4963"/>
    </row>
    <row r="2236" spans="2:32" s="8" customFormat="1" ht="10.5" outlineLevel="1">
      <c r="B2236" s="4969"/>
      <c r="C2236" s="4976" t="s">
        <v>1074</v>
      </c>
      <c r="D2236" s="4976" t="str">
        <f>INDEX(CostVectors[Description], MATCH(C2236, CostVectors[Code], 0))</f>
        <v>Point estimate of capital costs</v>
      </c>
      <c r="E2236" s="4976"/>
      <c r="F2236" s="4977">
        <f t="shared" ref="F2236:O2236" si="717">G2004+G2005+G2009+G2010+G2015+G2016+G2020+G2021+G2026</f>
        <v>77350.067395808073</v>
      </c>
      <c r="G2236" s="4977">
        <f t="shared" si="717"/>
        <v>96486.368892860803</v>
      </c>
      <c r="H2236" s="4977">
        <f t="shared" si="717"/>
        <v>119170.98468063408</v>
      </c>
      <c r="I2236" s="4977">
        <f t="shared" si="717"/>
        <v>147296.29284858357</v>
      </c>
      <c r="J2236" s="4977">
        <f t="shared" si="717"/>
        <v>174009.31332428282</v>
      </c>
      <c r="K2236" s="4977">
        <f t="shared" si="717"/>
        <v>199214.90239472818</v>
      </c>
      <c r="L2236" s="4977">
        <f t="shared" si="717"/>
        <v>226104.00732155095</v>
      </c>
      <c r="M2236" s="4977">
        <f t="shared" si="717"/>
        <v>250577.28985739447</v>
      </c>
      <c r="N2236" s="4977">
        <f t="shared" si="717"/>
        <v>281636.8969751721</v>
      </c>
      <c r="O2236" s="4977">
        <f t="shared" si="717"/>
        <v>299900.28685781691</v>
      </c>
      <c r="P2236" s="4977"/>
      <c r="X2236" s="4963"/>
      <c r="Y2236" s="4963"/>
      <c r="Z2236" s="4963"/>
      <c r="AA2236" s="4963"/>
      <c r="AB2236" s="4963"/>
      <c r="AC2236" s="4963"/>
      <c r="AD2236" s="4963"/>
      <c r="AE2236" s="4963"/>
      <c r="AF2236" s="4963"/>
    </row>
    <row r="2237" spans="2:32" s="8" customFormat="1" ht="10.5" outlineLevel="1">
      <c r="B2237" s="4969"/>
      <c r="C2237" s="4976" t="s">
        <v>1076</v>
      </c>
      <c r="D2237" s="4976" t="str">
        <f>INDEX(CostVectors[Description], MATCH(C2237, CostVectors[Code], 0))</f>
        <v>Point estimate of operating costs</v>
      </c>
      <c r="E2237" s="4976"/>
      <c r="F2237" s="4977">
        <f t="shared" ref="F2237:O2237" si="718">G2034+G2035+G2039+G2040+G2045+G2046+G2050+G2051+G2056</f>
        <v>32509.027278627836</v>
      </c>
      <c r="G2237" s="4977">
        <f t="shared" si="718"/>
        <v>86400.297909281493</v>
      </c>
      <c r="H2237" s="4977">
        <f t="shared" si="718"/>
        <v>148760.38760276907</v>
      </c>
      <c r="I2237" s="4977">
        <f t="shared" si="718"/>
        <v>218216.98150266687</v>
      </c>
      <c r="J2237" s="4977">
        <f t="shared" si="718"/>
        <v>294753.50627383875</v>
      </c>
      <c r="K2237" s="4977">
        <f t="shared" si="718"/>
        <v>369193.39417623117</v>
      </c>
      <c r="L2237" s="4977">
        <f t="shared" si="718"/>
        <v>447832.51710283937</v>
      </c>
      <c r="M2237" s="4977">
        <f t="shared" si="718"/>
        <v>519386.03877532866</v>
      </c>
      <c r="N2237" s="4977">
        <f t="shared" si="718"/>
        <v>602520.53013958037</v>
      </c>
      <c r="O2237" s="4977">
        <f t="shared" si="718"/>
        <v>661698.1636820042</v>
      </c>
      <c r="P2237" s="4977"/>
      <c r="X2237" s="4963"/>
      <c r="Y2237" s="4963"/>
      <c r="Z2237" s="4963"/>
      <c r="AA2237" s="4963"/>
      <c r="AB2237" s="4963"/>
      <c r="AC2237" s="4963"/>
      <c r="AD2237" s="4963"/>
      <c r="AE2237" s="4963"/>
      <c r="AF2237" s="4963"/>
    </row>
    <row r="2238" spans="2:32" s="8" customFormat="1" ht="10.5" outlineLevel="1">
      <c r="B2238" s="4969"/>
      <c r="C2238" s="4976" t="s">
        <v>882</v>
      </c>
      <c r="D2238" s="4976" t="str">
        <f>INDEX(CostVectors[Description], MATCH(C2238, CostVectors[Code], 0))</f>
        <v>Low estimate of capital costs</v>
      </c>
      <c r="E2238" s="4976"/>
      <c r="F2238" s="4977">
        <f t="shared" ref="F2238:O2238" si="719">SUM(G2065:G2066,G2070:G2071,G2076:G2077,G2081:G2082,G2087)</f>
        <v>73482.564026017659</v>
      </c>
      <c r="G2238" s="4977">
        <f t="shared" si="719"/>
        <v>91662.050448217793</v>
      </c>
      <c r="H2238" s="4977">
        <f t="shared" si="719"/>
        <v>113212.43544660238</v>
      </c>
      <c r="I2238" s="4977">
        <f t="shared" si="719"/>
        <v>139931.4782061544</v>
      </c>
      <c r="J2238" s="4977">
        <f t="shared" si="719"/>
        <v>165308.84765806873</v>
      </c>
      <c r="K2238" s="4977">
        <f t="shared" si="719"/>
        <v>189254.15727499177</v>
      </c>
      <c r="L2238" s="4977">
        <f t="shared" si="719"/>
        <v>214798.80695547347</v>
      </c>
      <c r="M2238" s="4977">
        <f t="shared" si="719"/>
        <v>238048.42536452477</v>
      </c>
      <c r="N2238" s="4977">
        <f t="shared" si="719"/>
        <v>267555.05212641344</v>
      </c>
      <c r="O2238" s="4977">
        <f t="shared" si="719"/>
        <v>284905.2725149261</v>
      </c>
      <c r="P2238" s="4978"/>
      <c r="X2238" s="4963"/>
      <c r="Y2238" s="4963"/>
      <c r="Z2238" s="4963"/>
      <c r="AA2238" s="4963"/>
      <c r="AB2238" s="4963"/>
      <c r="AC2238" s="4963"/>
      <c r="AD2238" s="4963"/>
      <c r="AE2238" s="4963"/>
      <c r="AF2238" s="4963"/>
    </row>
    <row r="2239" spans="2:32" s="8" customFormat="1" ht="10.5" outlineLevel="1">
      <c r="B2239" s="4969"/>
      <c r="C2239" s="4976" t="s">
        <v>884</v>
      </c>
      <c r="D2239" s="4976" t="str">
        <f>INDEX(CostVectors[Description], MATCH(C2239, CostVectors[Code], 0))</f>
        <v>Low estimate of operating costs</v>
      </c>
      <c r="E2239" s="4976"/>
      <c r="F2239" s="4977">
        <f t="shared" ref="F2239:O2239" si="720">SUM(G2095:G2096, G2100:G2101,G2106:G2107,G2111:G2112,G2117)</f>
        <v>30883.575914696441</v>
      </c>
      <c r="G2239" s="4977">
        <f t="shared" si="720"/>
        <v>82080.283013817418</v>
      </c>
      <c r="H2239" s="4977">
        <f t="shared" si="720"/>
        <v>141322.36822263061</v>
      </c>
      <c r="I2239" s="4977">
        <f t="shared" si="720"/>
        <v>207306.13242753351</v>
      </c>
      <c r="J2239" s="4977">
        <f t="shared" si="720"/>
        <v>280015.83096014673</v>
      </c>
      <c r="K2239" s="4977">
        <f t="shared" si="720"/>
        <v>350733.72446741961</v>
      </c>
      <c r="L2239" s="4977">
        <f t="shared" si="720"/>
        <v>425440.89124769735</v>
      </c>
      <c r="M2239" s="4977">
        <f t="shared" si="720"/>
        <v>493416.73683656222</v>
      </c>
      <c r="N2239" s="4977">
        <f t="shared" si="720"/>
        <v>572394.50363260147</v>
      </c>
      <c r="O2239" s="4977">
        <f t="shared" si="720"/>
        <v>628613.25549790403</v>
      </c>
      <c r="P2239" s="4978"/>
      <c r="X2239" s="4963"/>
      <c r="Y2239" s="4963"/>
      <c r="Z2239" s="4963"/>
      <c r="AA2239" s="4963"/>
      <c r="AB2239" s="4963"/>
      <c r="AC2239" s="4963"/>
      <c r="AD2239" s="4963"/>
      <c r="AE2239" s="4963"/>
      <c r="AF2239" s="4963"/>
    </row>
    <row r="2240" spans="2:32" s="8" customFormat="1" ht="10.5" outlineLevel="1">
      <c r="B2240" s="4969"/>
      <c r="C2240" s="4970"/>
      <c r="D2240" s="4970"/>
      <c r="E2240" s="4970"/>
      <c r="F2240" s="4970"/>
      <c r="G2240" s="4970"/>
      <c r="H2240" s="4970"/>
      <c r="I2240" s="4970"/>
      <c r="J2240" s="4970"/>
      <c r="K2240" s="4970"/>
      <c r="L2240" s="4970"/>
      <c r="M2240" s="4970"/>
      <c r="N2240" s="4970"/>
      <c r="O2240" s="4970"/>
      <c r="P2240" s="4971"/>
      <c r="X2240" s="4963"/>
      <c r="Y2240" s="4963"/>
      <c r="Z2240" s="4963"/>
      <c r="AA2240" s="4963"/>
      <c r="AB2240" s="4963"/>
      <c r="AC2240" s="4963"/>
      <c r="AD2240" s="4963"/>
      <c r="AE2240" s="4963"/>
      <c r="AF2240" s="4963"/>
    </row>
    <row r="2241" spans="2:32" s="8" customFormat="1" ht="12.75" customHeight="1" outlineLevel="1">
      <c r="B2241" s="4969"/>
      <c r="C2241" s="4970" t="s">
        <v>3962</v>
      </c>
      <c r="D2241" s="4970"/>
      <c r="E2241" s="4970"/>
      <c r="F2241" s="4970"/>
      <c r="G2241" s="4970"/>
      <c r="H2241" s="4970"/>
      <c r="I2241" s="4970"/>
      <c r="J2241" s="4970"/>
      <c r="K2241" s="4970"/>
      <c r="L2241" s="4970"/>
      <c r="M2241" s="4970"/>
      <c r="N2241" s="4970"/>
      <c r="O2241" s="4970" t="str">
        <f>Preferences.moneyunits</f>
        <v>ZARm</v>
      </c>
      <c r="P2241" s="4971"/>
    </row>
    <row r="2242" spans="2:32" s="8" customFormat="1" ht="11.25" outlineLevel="1">
      <c r="B2242" s="4969"/>
      <c r="C2242" s="4974" t="s">
        <v>60</v>
      </c>
      <c r="D2242" s="4974" t="s">
        <v>150</v>
      </c>
      <c r="E2242" s="4974" t="s">
        <v>172</v>
      </c>
      <c r="F2242" s="4974" t="s">
        <v>1001</v>
      </c>
      <c r="G2242" s="4974" t="s">
        <v>221</v>
      </c>
      <c r="H2242" s="4974" t="s">
        <v>247</v>
      </c>
      <c r="I2242" s="4974" t="s">
        <v>248</v>
      </c>
      <c r="J2242" s="4974" t="s">
        <v>249</v>
      </c>
      <c r="K2242" s="4974" t="s">
        <v>250</v>
      </c>
      <c r="L2242" s="4974" t="s">
        <v>251</v>
      </c>
      <c r="M2242" s="4974" t="s">
        <v>252</v>
      </c>
      <c r="N2242" s="4974" t="s">
        <v>253</v>
      </c>
      <c r="O2242" s="4974" t="s">
        <v>254</v>
      </c>
      <c r="P2242" s="4975"/>
    </row>
    <row r="2243" spans="2:32" s="8" customFormat="1" ht="10.5" outlineLevel="1">
      <c r="B2243" s="4969"/>
      <c r="C2243" s="4976" t="s">
        <v>888</v>
      </c>
      <c r="D2243" s="4976" t="str">
        <f>INDEX(CostVectors[Description], MATCH(C2243, CostVectors[Code], 0))</f>
        <v>High estimate of capital costs</v>
      </c>
      <c r="E2243" s="4976"/>
      <c r="F2243" s="4979">
        <f t="shared" ref="F2243:O2243" si="721">SUM(G1945:G1946,G1950:G1951,G1961)</f>
        <v>0</v>
      </c>
      <c r="G2243" s="4979">
        <f t="shared" si="721"/>
        <v>47.272262462122029</v>
      </c>
      <c r="H2243" s="4979">
        <f t="shared" si="721"/>
        <v>1318.8886666578369</v>
      </c>
      <c r="I2243" s="4979">
        <f t="shared" si="721"/>
        <v>4741.8771445974544</v>
      </c>
      <c r="J2243" s="4979">
        <f t="shared" si="721"/>
        <v>9796.4264091022396</v>
      </c>
      <c r="K2243" s="4979">
        <f t="shared" si="721"/>
        <v>16344.329552026094</v>
      </c>
      <c r="L2243" s="4979">
        <f t="shared" si="721"/>
        <v>23775.830209875276</v>
      </c>
      <c r="M2243" s="4979">
        <f t="shared" si="721"/>
        <v>32019.655965043501</v>
      </c>
      <c r="N2243" s="4979">
        <f t="shared" si="721"/>
        <v>41199.288780378061</v>
      </c>
      <c r="O2243" s="4979">
        <f t="shared" si="721"/>
        <v>50567.366074850484</v>
      </c>
      <c r="P2243" s="4978"/>
      <c r="X2243" s="4963"/>
      <c r="Y2243" s="4963"/>
      <c r="Z2243" s="4963"/>
      <c r="AA2243" s="4963"/>
      <c r="AB2243" s="4963"/>
      <c r="AC2243" s="4963"/>
      <c r="AD2243" s="4963"/>
      <c r="AE2243" s="4963"/>
      <c r="AF2243" s="4963"/>
    </row>
    <row r="2244" spans="2:32" s="8" customFormat="1" ht="10.5" outlineLevel="1">
      <c r="B2244" s="4969"/>
      <c r="C2244" s="4976" t="s">
        <v>890</v>
      </c>
      <c r="D2244" s="4976" t="str">
        <f>INDEX(CostVectors[Description], MATCH(C2244, CostVectors[Code], 0))</f>
        <v>High estimate of operating costs</v>
      </c>
      <c r="E2244" s="4976"/>
      <c r="F2244" s="4979">
        <f t="shared" ref="F2244:O2244" si="722">SUM(G1975:G1976,G1980:G1981,G1991)</f>
        <v>0</v>
      </c>
      <c r="G2244" s="4979">
        <f t="shared" si="722"/>
        <v>28.652516225964003</v>
      </c>
      <c r="H2244" s="4979">
        <f t="shared" si="722"/>
        <v>952.96720869215903</v>
      </c>
      <c r="I2244" s="4979">
        <f t="shared" si="722"/>
        <v>3774.329185649859</v>
      </c>
      <c r="J2244" s="4979">
        <f t="shared" si="722"/>
        <v>8956.5898507834772</v>
      </c>
      <c r="K2244" s="4979">
        <f t="shared" si="722"/>
        <v>15851.850659948843</v>
      </c>
      <c r="L2244" s="4979">
        <f t="shared" si="722"/>
        <v>24785.342747640414</v>
      </c>
      <c r="M2244" s="4979">
        <f t="shared" si="722"/>
        <v>35205.337608455717</v>
      </c>
      <c r="N2244" s="4979">
        <f t="shared" si="722"/>
        <v>47172.253462148445</v>
      </c>
      <c r="O2244" s="4979">
        <f t="shared" si="722"/>
        <v>59964.671121737119</v>
      </c>
      <c r="P2244" s="4978"/>
      <c r="X2244" s="4963"/>
      <c r="Y2244" s="4963"/>
      <c r="Z2244" s="4963"/>
      <c r="AA2244" s="4963"/>
      <c r="AB2244" s="4963"/>
      <c r="AC2244" s="4963"/>
      <c r="AD2244" s="4963"/>
      <c r="AE2244" s="4963"/>
      <c r="AF2244" s="4963"/>
    </row>
    <row r="2245" spans="2:32" s="8" customFormat="1" ht="10.5" outlineLevel="1">
      <c r="B2245" s="4969"/>
      <c r="C2245" s="4976" t="s">
        <v>1074</v>
      </c>
      <c r="D2245" s="4976" t="str">
        <f>INDEX(CostVectors[Description], MATCH(C2245, CostVectors[Code], 0))</f>
        <v>Point estimate of capital costs</v>
      </c>
      <c r="E2245" s="4976"/>
      <c r="F2245" s="4977">
        <f t="shared" ref="F2245:O2245" si="723">G2006+G2007+G2011+G2012+G2022</f>
        <v>0</v>
      </c>
      <c r="G2245" s="4977">
        <f t="shared" si="723"/>
        <v>45.02120234487812</v>
      </c>
      <c r="H2245" s="4977">
        <f t="shared" si="723"/>
        <v>1256.0844444360348</v>
      </c>
      <c r="I2245" s="4977">
        <f t="shared" si="723"/>
        <v>4516.0734710451952</v>
      </c>
      <c r="J2245" s="4977">
        <f t="shared" si="723"/>
        <v>9329.9299134307039</v>
      </c>
      <c r="K2245" s="4977">
        <f t="shared" si="723"/>
        <v>15566.028144786756</v>
      </c>
      <c r="L2245" s="4977">
        <f t="shared" si="723"/>
        <v>22643.647818928835</v>
      </c>
      <c r="M2245" s="4977">
        <f t="shared" si="723"/>
        <v>30494.910442898567</v>
      </c>
      <c r="N2245" s="4977">
        <f t="shared" si="723"/>
        <v>39237.417886074341</v>
      </c>
      <c r="O2245" s="4977">
        <f t="shared" si="723"/>
        <v>48159.396261762362</v>
      </c>
      <c r="P2245" s="4977"/>
      <c r="X2245" s="4963"/>
      <c r="Y2245" s="4963"/>
      <c r="Z2245" s="4963"/>
      <c r="AA2245" s="4963"/>
      <c r="AB2245" s="4963"/>
      <c r="AC2245" s="4963"/>
      <c r="AD2245" s="4963"/>
      <c r="AE2245" s="4963"/>
      <c r="AF2245" s="4963"/>
    </row>
    <row r="2246" spans="2:32" s="8" customFormat="1" ht="10.5" outlineLevel="1">
      <c r="B2246" s="4969"/>
      <c r="C2246" s="4976" t="s">
        <v>1076</v>
      </c>
      <c r="D2246" s="4976" t="str">
        <f>INDEX(CostVectors[Description], MATCH(C2246, CostVectors[Code], 0))</f>
        <v>Point estimate of operating costs</v>
      </c>
      <c r="E2246" s="4976"/>
      <c r="F2246" s="4977">
        <f t="shared" ref="F2246:O2246" si="724">G2036+G2037+G2041+G2042+G2052</f>
        <v>0</v>
      </c>
      <c r="G2246" s="4977">
        <f t="shared" si="724"/>
        <v>27.288110691394287</v>
      </c>
      <c r="H2246" s="4977">
        <f t="shared" si="724"/>
        <v>907.58781780205618</v>
      </c>
      <c r="I2246" s="4977">
        <f t="shared" si="724"/>
        <v>3594.5992244284371</v>
      </c>
      <c r="J2246" s="4977">
        <f t="shared" si="724"/>
        <v>8530.0855721747394</v>
      </c>
      <c r="K2246" s="4977">
        <f t="shared" si="724"/>
        <v>15097.000628522708</v>
      </c>
      <c r="L2246" s="4977">
        <f t="shared" si="724"/>
        <v>23605.088331086106</v>
      </c>
      <c r="M2246" s="4977">
        <f t="shared" si="724"/>
        <v>33528.892960434016</v>
      </c>
      <c r="N2246" s="4977">
        <f t="shared" si="724"/>
        <v>44925.955678236613</v>
      </c>
      <c r="O2246" s="4977">
        <f t="shared" si="724"/>
        <v>57109.210592130585</v>
      </c>
      <c r="P2246" s="4977"/>
      <c r="X2246" s="4963"/>
      <c r="Y2246" s="4963"/>
      <c r="Z2246" s="4963"/>
      <c r="AA2246" s="4963"/>
      <c r="AB2246" s="4963"/>
      <c r="AC2246" s="4963"/>
      <c r="AD2246" s="4963"/>
      <c r="AE2246" s="4963"/>
      <c r="AF2246" s="4963"/>
    </row>
    <row r="2247" spans="2:32" s="8" customFormat="1" ht="10.5" outlineLevel="1">
      <c r="B2247" s="4969"/>
      <c r="C2247" s="4976" t="s">
        <v>882</v>
      </c>
      <c r="D2247" s="4976" t="str">
        <f>INDEX(CostVectors[Description], MATCH(C2247, CostVectors[Code], 0))</f>
        <v>Low estimate of capital costs</v>
      </c>
      <c r="E2247" s="4976"/>
      <c r="F2247" s="4977">
        <f t="shared" ref="F2247:O2247" si="725">SUM(G2067:G2068,G2072:G2073,G2083)</f>
        <v>0</v>
      </c>
      <c r="G2247" s="4977">
        <f t="shared" si="725"/>
        <v>42.77014222763421</v>
      </c>
      <c r="H2247" s="4977">
        <f t="shared" si="725"/>
        <v>1193.2802222142332</v>
      </c>
      <c r="I2247" s="4977">
        <f t="shared" si="725"/>
        <v>4290.2697974929351</v>
      </c>
      <c r="J2247" s="4977">
        <f t="shared" si="725"/>
        <v>8863.4334177591682</v>
      </c>
      <c r="K2247" s="4977">
        <f t="shared" si="725"/>
        <v>14787.72673754742</v>
      </c>
      <c r="L2247" s="4977">
        <f t="shared" si="725"/>
        <v>21511.465427982392</v>
      </c>
      <c r="M2247" s="4977">
        <f t="shared" si="725"/>
        <v>28970.164920753639</v>
      </c>
      <c r="N2247" s="4977">
        <f t="shared" si="725"/>
        <v>37275.546991770621</v>
      </c>
      <c r="O2247" s="4977">
        <f t="shared" si="725"/>
        <v>45751.42644867424</v>
      </c>
      <c r="P2247" s="4978"/>
      <c r="X2247" s="4963"/>
      <c r="Y2247" s="4963"/>
      <c r="Z2247" s="4963"/>
      <c r="AA2247" s="4963"/>
      <c r="AB2247" s="4963"/>
      <c r="AC2247" s="4963"/>
      <c r="AD2247" s="4963"/>
      <c r="AE2247" s="4963"/>
      <c r="AF2247" s="4963"/>
    </row>
    <row r="2248" spans="2:32" s="8" customFormat="1" ht="10.5" outlineLevel="1">
      <c r="B2248" s="4969"/>
      <c r="C2248" s="4976" t="s">
        <v>884</v>
      </c>
      <c r="D2248" s="4976" t="str">
        <f>INDEX(CostVectors[Description], MATCH(C2248, CostVectors[Code], 0))</f>
        <v>Low estimate of operating costs</v>
      </c>
      <c r="E2248" s="4976"/>
      <c r="F2248" s="4977">
        <f t="shared" ref="F2248:O2248" si="726">SUM(G2097:G2098,G2102:G2103,G2113)</f>
        <v>0</v>
      </c>
      <c r="G2248" s="4977">
        <f t="shared" si="726"/>
        <v>25.923705156824568</v>
      </c>
      <c r="H2248" s="4977">
        <f t="shared" si="726"/>
        <v>862.20842691195332</v>
      </c>
      <c r="I2248" s="4977">
        <f t="shared" si="726"/>
        <v>3414.8692632070151</v>
      </c>
      <c r="J2248" s="4977">
        <f t="shared" si="726"/>
        <v>8103.5812935660024</v>
      </c>
      <c r="K2248" s="4977">
        <f t="shared" si="726"/>
        <v>14342.150597096572</v>
      </c>
      <c r="L2248" s="4977">
        <f t="shared" si="726"/>
        <v>22424.833914531802</v>
      </c>
      <c r="M2248" s="4977">
        <f t="shared" si="726"/>
        <v>31852.448312412311</v>
      </c>
      <c r="N2248" s="4977">
        <f t="shared" si="726"/>
        <v>42679.657894324781</v>
      </c>
      <c r="O2248" s="4977">
        <f t="shared" si="726"/>
        <v>54253.75006252405</v>
      </c>
      <c r="P2248" s="4978"/>
      <c r="X2248" s="4963"/>
      <c r="Y2248" s="4963"/>
      <c r="Z2248" s="4963"/>
      <c r="AA2248" s="4963"/>
      <c r="AB2248" s="4963"/>
      <c r="AC2248" s="4963"/>
      <c r="AD2248" s="4963"/>
      <c r="AE2248" s="4963"/>
      <c r="AF2248" s="4963"/>
    </row>
    <row r="2249" spans="2:32" s="8" customFormat="1" ht="10.5" outlineLevel="1">
      <c r="B2249" s="4969"/>
      <c r="C2249" s="4970"/>
      <c r="D2249" s="4970"/>
      <c r="E2249" s="4970"/>
      <c r="F2249" s="4970"/>
      <c r="G2249" s="4970"/>
      <c r="H2249" s="4970"/>
      <c r="I2249" s="4970"/>
      <c r="J2249" s="4970"/>
      <c r="K2249" s="4970"/>
      <c r="L2249" s="4970"/>
      <c r="M2249" s="4970"/>
      <c r="N2249" s="4970"/>
      <c r="O2249" s="4970"/>
      <c r="P2249" s="4971"/>
      <c r="X2249" s="4963"/>
      <c r="Y2249" s="4963"/>
      <c r="Z2249" s="4963"/>
      <c r="AA2249" s="4963"/>
      <c r="AB2249" s="4963"/>
      <c r="AC2249" s="4963"/>
      <c r="AD2249" s="4963"/>
      <c r="AE2249" s="4963"/>
      <c r="AF2249" s="4963"/>
    </row>
    <row r="2250" spans="2:32" s="8" customFormat="1" ht="12.75" customHeight="1" outlineLevel="1">
      <c r="B2250" s="4969"/>
      <c r="C2250" s="4970" t="s">
        <v>3965</v>
      </c>
      <c r="D2250" s="4970"/>
      <c r="E2250" s="4970"/>
      <c r="F2250" s="4970"/>
      <c r="G2250" s="4970"/>
      <c r="H2250" s="4970"/>
      <c r="I2250" s="4970"/>
      <c r="J2250" s="4970"/>
      <c r="K2250" s="4970"/>
      <c r="L2250" s="4970"/>
      <c r="M2250" s="4970"/>
      <c r="N2250" s="4970"/>
      <c r="O2250" s="4970" t="str">
        <f>Preferences.moneyunits</f>
        <v>ZARm</v>
      </c>
      <c r="P2250" s="4971"/>
    </row>
    <row r="2251" spans="2:32" s="8" customFormat="1" ht="11.25" outlineLevel="1">
      <c r="B2251" s="4969"/>
      <c r="C2251" s="4974" t="s">
        <v>60</v>
      </c>
      <c r="D2251" s="4974" t="s">
        <v>150</v>
      </c>
      <c r="E2251" s="4974" t="s">
        <v>172</v>
      </c>
      <c r="F2251" s="4974" t="s">
        <v>1001</v>
      </c>
      <c r="G2251" s="4974" t="s">
        <v>221</v>
      </c>
      <c r="H2251" s="4974" t="s">
        <v>247</v>
      </c>
      <c r="I2251" s="4974" t="s">
        <v>248</v>
      </c>
      <c r="J2251" s="4974" t="s">
        <v>249</v>
      </c>
      <c r="K2251" s="4974" t="s">
        <v>250</v>
      </c>
      <c r="L2251" s="4974" t="s">
        <v>251</v>
      </c>
      <c r="M2251" s="4974" t="s">
        <v>252</v>
      </c>
      <c r="N2251" s="4974" t="s">
        <v>253</v>
      </c>
      <c r="O2251" s="4974" t="s">
        <v>254</v>
      </c>
      <c r="P2251" s="4975"/>
    </row>
    <row r="2252" spans="2:32" s="8" customFormat="1" ht="10.5" outlineLevel="1">
      <c r="B2252" s="4969"/>
      <c r="C2252" s="4976" t="s">
        <v>888</v>
      </c>
      <c r="D2252" s="4976" t="str">
        <f>INDEX(CostVectors[Description], MATCH(C2252, CostVectors[Code], 0))</f>
        <v>High estimate of capital costs</v>
      </c>
      <c r="E2252" s="4976"/>
      <c r="F2252" s="4979">
        <f t="shared" ref="F2252:O2252" si="727">SUM(G1952,G1958,G1964,G1967)</f>
        <v>0</v>
      </c>
      <c r="G2252" s="4979">
        <f t="shared" si="727"/>
        <v>0</v>
      </c>
      <c r="H2252" s="4979">
        <f t="shared" si="727"/>
        <v>978.75248765336698</v>
      </c>
      <c r="I2252" s="4979">
        <f t="shared" si="727"/>
        <v>2419.6643313411009</v>
      </c>
      <c r="J2252" s="4979">
        <f t="shared" si="727"/>
        <v>4401.393747849439</v>
      </c>
      <c r="K2252" s="4979">
        <f t="shared" si="727"/>
        <v>6884.1060676602146</v>
      </c>
      <c r="L2252" s="4979">
        <f t="shared" si="727"/>
        <v>9649.9920057582258</v>
      </c>
      <c r="M2252" s="4979">
        <f t="shared" si="727"/>
        <v>12716.013722169308</v>
      </c>
      <c r="N2252" s="4979">
        <f t="shared" si="727"/>
        <v>16053.139933371327</v>
      </c>
      <c r="O2252" s="4979">
        <f t="shared" si="727"/>
        <v>19728.035923378458</v>
      </c>
      <c r="P2252" s="4978"/>
      <c r="X2252" s="4963"/>
      <c r="Y2252" s="4963"/>
      <c r="Z2252" s="4963"/>
      <c r="AA2252" s="4963"/>
      <c r="AB2252" s="4963"/>
      <c r="AC2252" s="4963"/>
      <c r="AD2252" s="4963"/>
      <c r="AE2252" s="4963"/>
      <c r="AF2252" s="4963"/>
    </row>
    <row r="2253" spans="2:32" s="8" customFormat="1" ht="10.5" outlineLevel="1">
      <c r="B2253" s="4969"/>
      <c r="C2253" s="4976" t="s">
        <v>890</v>
      </c>
      <c r="D2253" s="4976" t="str">
        <f>INDEX(CostVectors[Description], MATCH(C2253, CostVectors[Code], 0))</f>
        <v>High estimate of operating costs</v>
      </c>
      <c r="E2253" s="4976"/>
      <c r="F2253" s="4979">
        <f t="shared" ref="F2253:O2253" si="728">SUM(G1982,G1988,G1994,G1997)</f>
        <v>0</v>
      </c>
      <c r="G2253" s="4979">
        <f t="shared" si="728"/>
        <v>0</v>
      </c>
      <c r="H2253" s="4979">
        <f t="shared" si="728"/>
        <v>820.7961883020522</v>
      </c>
      <c r="I2253" s="4979">
        <f t="shared" si="728"/>
        <v>2526.8147971709068</v>
      </c>
      <c r="J2253" s="4979">
        <f t="shared" si="728"/>
        <v>4588.4174633748808</v>
      </c>
      <c r="K2253" s="4979">
        <f t="shared" si="728"/>
        <v>7979.920866806754</v>
      </c>
      <c r="L2253" s="4979">
        <f t="shared" si="728"/>
        <v>12137.804071479753</v>
      </c>
      <c r="M2253" s="4979">
        <f t="shared" si="728"/>
        <v>14560.508347311885</v>
      </c>
      <c r="N2253" s="4979">
        <f t="shared" si="728"/>
        <v>17709.553767996174</v>
      </c>
      <c r="O2253" s="4979">
        <f t="shared" si="728"/>
        <v>22559.164377777972</v>
      </c>
      <c r="P2253" s="4978"/>
      <c r="X2253" s="4963"/>
      <c r="Y2253" s="4963"/>
      <c r="Z2253" s="4963"/>
      <c r="AA2253" s="4963"/>
      <c r="AB2253" s="4963"/>
      <c r="AC2253" s="4963"/>
      <c r="AD2253" s="4963"/>
      <c r="AE2253" s="4963"/>
      <c r="AF2253" s="4963"/>
    </row>
    <row r="2254" spans="2:32" s="8" customFormat="1" ht="10.5" outlineLevel="1">
      <c r="B2254" s="4969"/>
      <c r="C2254" s="4976" t="s">
        <v>1074</v>
      </c>
      <c r="D2254" s="4976" t="str">
        <f>INDEX(CostVectors[Description], MATCH(C2254, CostVectors[Code], 0))</f>
        <v>Point estimate of capital costs</v>
      </c>
      <c r="E2254" s="4976"/>
      <c r="F2254" s="4977">
        <f t="shared" ref="F2254:O2254" si="729">G2013+G2019+G2025+G2028</f>
        <v>0</v>
      </c>
      <c r="G2254" s="4977">
        <f t="shared" si="729"/>
        <v>0</v>
      </c>
      <c r="H2254" s="4977">
        <f t="shared" si="729"/>
        <v>932.14522633653996</v>
      </c>
      <c r="I2254" s="4977">
        <f t="shared" si="729"/>
        <v>2304.4422203248578</v>
      </c>
      <c r="J2254" s="4977">
        <f t="shared" si="729"/>
        <v>4191.8035693804177</v>
      </c>
      <c r="K2254" s="4977">
        <f t="shared" si="729"/>
        <v>6556.2914930097286</v>
      </c>
      <c r="L2254" s="4977">
        <f t="shared" si="729"/>
        <v>9190.468576912599</v>
      </c>
      <c r="M2254" s="4977">
        <f t="shared" si="729"/>
        <v>12110.489259208864</v>
      </c>
      <c r="N2254" s="4977">
        <f t="shared" si="729"/>
        <v>15288.704698448881</v>
      </c>
      <c r="O2254" s="4977">
        <f t="shared" si="729"/>
        <v>18788.605641312817</v>
      </c>
      <c r="P2254" s="4977"/>
      <c r="X2254" s="4963"/>
      <c r="Y2254" s="4963"/>
      <c r="Z2254" s="4963"/>
      <c r="AA2254" s="4963"/>
      <c r="AB2254" s="4963"/>
      <c r="AC2254" s="4963"/>
      <c r="AD2254" s="4963"/>
      <c r="AE2254" s="4963"/>
      <c r="AF2254" s="4963"/>
    </row>
    <row r="2255" spans="2:32" s="8" customFormat="1" ht="10.5" outlineLevel="1">
      <c r="B2255" s="4969"/>
      <c r="C2255" s="4976" t="s">
        <v>1076</v>
      </c>
      <c r="D2255" s="4976" t="str">
        <f>INDEX(CostVectors[Description], MATCH(C2255, CostVectors[Code], 0))</f>
        <v>Point estimate of operating costs</v>
      </c>
      <c r="E2255" s="4976"/>
      <c r="F2255" s="4977">
        <f t="shared" ref="F2255:O2255" si="730">G2043+G2049+G2055+G2058</f>
        <v>0</v>
      </c>
      <c r="G2255" s="4977">
        <f t="shared" si="730"/>
        <v>0</v>
      </c>
      <c r="H2255" s="4977">
        <f t="shared" si="730"/>
        <v>781.71065552576397</v>
      </c>
      <c r="I2255" s="4977">
        <f t="shared" si="730"/>
        <v>2406.4902830199112</v>
      </c>
      <c r="J2255" s="4977">
        <f t="shared" si="730"/>
        <v>4369.9213936903625</v>
      </c>
      <c r="K2255" s="4977">
        <f t="shared" si="730"/>
        <v>7599.9246350540507</v>
      </c>
      <c r="L2255" s="4977">
        <f t="shared" si="730"/>
        <v>11559.81340140929</v>
      </c>
      <c r="M2255" s="4977">
        <f t="shared" si="730"/>
        <v>13867.1508069637</v>
      </c>
      <c r="N2255" s="4977">
        <f t="shared" si="730"/>
        <v>16866.241683805882</v>
      </c>
      <c r="O2255" s="4977">
        <f t="shared" si="730"/>
        <v>21484.918455026644</v>
      </c>
      <c r="P2255" s="4977"/>
      <c r="X2255" s="4963"/>
      <c r="Y2255" s="4963"/>
      <c r="Z2255" s="4963"/>
      <c r="AA2255" s="4963"/>
      <c r="AB2255" s="4963"/>
      <c r="AC2255" s="4963"/>
      <c r="AD2255" s="4963"/>
      <c r="AE2255" s="4963"/>
      <c r="AF2255" s="4963"/>
    </row>
    <row r="2256" spans="2:32" s="8" customFormat="1" ht="10.5" outlineLevel="1">
      <c r="B2256" s="4969"/>
      <c r="C2256" s="4976" t="s">
        <v>882</v>
      </c>
      <c r="D2256" s="4976" t="str">
        <f>INDEX(CostVectors[Description], MATCH(C2256, CostVectors[Code], 0))</f>
        <v>Low estimate of capital costs</v>
      </c>
      <c r="E2256" s="4976"/>
      <c r="F2256" s="4977">
        <f t="shared" ref="F2256:O2256" si="731">SUM(G2074,G2080,G2086,G2089)</f>
        <v>0</v>
      </c>
      <c r="G2256" s="4977">
        <f t="shared" si="731"/>
        <v>0</v>
      </c>
      <c r="H2256" s="4977">
        <f t="shared" si="731"/>
        <v>885.53796501971294</v>
      </c>
      <c r="I2256" s="4977">
        <f t="shared" si="731"/>
        <v>2189.2201093086151</v>
      </c>
      <c r="J2256" s="4977">
        <f t="shared" si="731"/>
        <v>3982.2133909113968</v>
      </c>
      <c r="K2256" s="4977">
        <f t="shared" si="731"/>
        <v>6228.4769183592425</v>
      </c>
      <c r="L2256" s="4977">
        <f t="shared" si="731"/>
        <v>8730.9451480669668</v>
      </c>
      <c r="M2256" s="4977">
        <f t="shared" si="731"/>
        <v>11504.96479624842</v>
      </c>
      <c r="N2256" s="4977">
        <f t="shared" si="731"/>
        <v>14524.269463526438</v>
      </c>
      <c r="O2256" s="4977">
        <f t="shared" si="731"/>
        <v>17849.175359247176</v>
      </c>
      <c r="P2256" s="4978"/>
      <c r="X2256" s="4963"/>
      <c r="Y2256" s="4963"/>
      <c r="Z2256" s="4963"/>
      <c r="AA2256" s="4963"/>
      <c r="AB2256" s="4963"/>
      <c r="AC2256" s="4963"/>
      <c r="AD2256" s="4963"/>
      <c r="AE2256" s="4963"/>
      <c r="AF2256" s="4963"/>
    </row>
    <row r="2257" spans="2:32" s="8" customFormat="1" ht="10.5" outlineLevel="1">
      <c r="B2257" s="4969"/>
      <c r="C2257" s="4976" t="s">
        <v>884</v>
      </c>
      <c r="D2257" s="4976" t="str">
        <f>INDEX(CostVectors[Description], MATCH(C2257, CostVectors[Code], 0))</f>
        <v>Low estimate of operating costs</v>
      </c>
      <c r="E2257" s="4976"/>
      <c r="F2257" s="4977">
        <f t="shared" ref="F2257:O2257" si="732">SUM(G2104,G2110,G2116,G2119)</f>
        <v>0</v>
      </c>
      <c r="G2257" s="4977">
        <f t="shared" si="732"/>
        <v>0</v>
      </c>
      <c r="H2257" s="4977">
        <f t="shared" si="732"/>
        <v>742.62512274947585</v>
      </c>
      <c r="I2257" s="4977">
        <f t="shared" si="732"/>
        <v>2286.1657688689152</v>
      </c>
      <c r="J2257" s="4977">
        <f t="shared" si="732"/>
        <v>4151.4253240058442</v>
      </c>
      <c r="K2257" s="4977">
        <f t="shared" si="732"/>
        <v>7219.9284033013464</v>
      </c>
      <c r="L2257" s="4977">
        <f t="shared" si="732"/>
        <v>10981.822731338823</v>
      </c>
      <c r="M2257" s="4977">
        <f t="shared" si="732"/>
        <v>13173.793266615516</v>
      </c>
      <c r="N2257" s="4977">
        <f t="shared" si="732"/>
        <v>16022.929599615587</v>
      </c>
      <c r="O2257" s="4977">
        <f t="shared" si="732"/>
        <v>20410.672532275305</v>
      </c>
      <c r="P2257" s="4978"/>
      <c r="X2257" s="4963"/>
      <c r="Y2257" s="4963"/>
      <c r="Z2257" s="4963"/>
      <c r="AA2257" s="4963"/>
      <c r="AB2257" s="4963"/>
      <c r="AC2257" s="4963"/>
      <c r="AD2257" s="4963"/>
      <c r="AE2257" s="4963"/>
      <c r="AF2257" s="4963"/>
    </row>
    <row r="2258" spans="2:32" s="8" customFormat="1" ht="10.5" outlineLevel="1">
      <c r="B2258" s="4969"/>
      <c r="C2258" s="4970"/>
      <c r="D2258" s="4970"/>
      <c r="E2258" s="4970"/>
      <c r="F2258" s="4970"/>
      <c r="G2258" s="4970"/>
      <c r="H2258" s="4970"/>
      <c r="I2258" s="4970"/>
      <c r="J2258" s="4970"/>
      <c r="K2258" s="4970"/>
      <c r="L2258" s="4970"/>
      <c r="M2258" s="4970"/>
      <c r="N2258" s="4970"/>
      <c r="O2258" s="4970"/>
      <c r="P2258" s="4971"/>
      <c r="X2258" s="4963"/>
      <c r="Y2258" s="4963"/>
      <c r="Z2258" s="4963"/>
      <c r="AA2258" s="4963"/>
      <c r="AB2258" s="4963"/>
      <c r="AC2258" s="4963"/>
      <c r="AD2258" s="4963"/>
      <c r="AE2258" s="4963"/>
      <c r="AF2258" s="4963"/>
    </row>
    <row r="2259" spans="2:32" s="8" customFormat="1" ht="12.75" customHeight="1" outlineLevel="1">
      <c r="B2259" s="4969"/>
      <c r="C2259" s="4970" t="s">
        <v>3968</v>
      </c>
      <c r="D2259" s="4970"/>
      <c r="E2259" s="4970"/>
      <c r="F2259" s="4970"/>
      <c r="G2259" s="4970"/>
      <c r="H2259" s="4970"/>
      <c r="I2259" s="4970"/>
      <c r="J2259" s="4970"/>
      <c r="K2259" s="4970"/>
      <c r="L2259" s="4970"/>
      <c r="M2259" s="4970"/>
      <c r="N2259" s="4970"/>
      <c r="O2259" s="4970" t="str">
        <f>Preferences.moneyunits</f>
        <v>ZARm</v>
      </c>
      <c r="P2259" s="4971"/>
    </row>
    <row r="2260" spans="2:32" s="8" customFormat="1" ht="11.25" outlineLevel="1">
      <c r="B2260" s="4969"/>
      <c r="C2260" s="4974" t="s">
        <v>60</v>
      </c>
      <c r="D2260" s="4974" t="s">
        <v>150</v>
      </c>
      <c r="E2260" s="4974" t="s">
        <v>172</v>
      </c>
      <c r="F2260" s="4974" t="s">
        <v>1001</v>
      </c>
      <c r="G2260" s="4974" t="s">
        <v>221</v>
      </c>
      <c r="H2260" s="4974" t="s">
        <v>247</v>
      </c>
      <c r="I2260" s="4974" t="s">
        <v>248</v>
      </c>
      <c r="J2260" s="4974" t="s">
        <v>249</v>
      </c>
      <c r="K2260" s="4974" t="s">
        <v>250</v>
      </c>
      <c r="L2260" s="4974" t="s">
        <v>251</v>
      </c>
      <c r="M2260" s="4974" t="s">
        <v>252</v>
      </c>
      <c r="N2260" s="4974" t="s">
        <v>253</v>
      </c>
      <c r="O2260" s="4974" t="s">
        <v>254</v>
      </c>
      <c r="P2260" s="4975"/>
    </row>
    <row r="2261" spans="2:32" s="8" customFormat="1" ht="10.5" outlineLevel="1">
      <c r="B2261" s="4969"/>
      <c r="C2261" s="4976" t="s">
        <v>888</v>
      </c>
      <c r="D2261" s="4976" t="str">
        <f>INDEX(CostVectors[Description], MATCH(C2261, CostVectors[Code], 0))</f>
        <v>High estimate of capital costs</v>
      </c>
      <c r="E2261" s="4976"/>
      <c r="F2261" s="4979">
        <f t="shared" ref="F2261:O2261" si="733">SUM(G1947,G1953,G1957,G1963,G1968)</f>
        <v>0</v>
      </c>
      <c r="G2261" s="4979">
        <f t="shared" si="733"/>
        <v>0</v>
      </c>
      <c r="H2261" s="4979">
        <f t="shared" si="733"/>
        <v>0</v>
      </c>
      <c r="I2261" s="4979">
        <f t="shared" si="733"/>
        <v>0</v>
      </c>
      <c r="J2261" s="4979">
        <f t="shared" si="733"/>
        <v>0</v>
      </c>
      <c r="K2261" s="4979">
        <f t="shared" si="733"/>
        <v>0</v>
      </c>
      <c r="L2261" s="4979">
        <f t="shared" si="733"/>
        <v>0</v>
      </c>
      <c r="M2261" s="4979">
        <f t="shared" si="733"/>
        <v>0</v>
      </c>
      <c r="N2261" s="4979">
        <f t="shared" si="733"/>
        <v>0</v>
      </c>
      <c r="O2261" s="4979">
        <f t="shared" si="733"/>
        <v>0</v>
      </c>
      <c r="P2261" s="4978"/>
      <c r="X2261" s="4963"/>
      <c r="Y2261" s="4963"/>
      <c r="Z2261" s="4963"/>
      <c r="AA2261" s="4963"/>
      <c r="AB2261" s="4963"/>
      <c r="AC2261" s="4963"/>
      <c r="AD2261" s="4963"/>
      <c r="AE2261" s="4963"/>
      <c r="AF2261" s="4963"/>
    </row>
    <row r="2262" spans="2:32" s="8" customFormat="1" ht="10.5" outlineLevel="1">
      <c r="B2262" s="4969"/>
      <c r="C2262" s="4976" t="s">
        <v>890</v>
      </c>
      <c r="D2262" s="4976" t="str">
        <f>INDEX(CostVectors[Description], MATCH(C2262, CostVectors[Code], 0))</f>
        <v>High estimate of operating costs</v>
      </c>
      <c r="E2262" s="4976"/>
      <c r="F2262" s="4979">
        <f t="shared" ref="F2262:O2262" si="734">SUM(G1977,G1983,G1987,G1993,G1998)</f>
        <v>0</v>
      </c>
      <c r="G2262" s="4979">
        <f t="shared" si="734"/>
        <v>0</v>
      </c>
      <c r="H2262" s="4979">
        <f t="shared" si="734"/>
        <v>0</v>
      </c>
      <c r="I2262" s="4979">
        <f t="shared" si="734"/>
        <v>0</v>
      </c>
      <c r="J2262" s="4979">
        <f t="shared" si="734"/>
        <v>0</v>
      </c>
      <c r="K2262" s="4979">
        <f t="shared" si="734"/>
        <v>0</v>
      </c>
      <c r="L2262" s="4979">
        <f t="shared" si="734"/>
        <v>0</v>
      </c>
      <c r="M2262" s="4979">
        <f t="shared" si="734"/>
        <v>0</v>
      </c>
      <c r="N2262" s="4979">
        <f t="shared" si="734"/>
        <v>0</v>
      </c>
      <c r="O2262" s="4979">
        <f t="shared" si="734"/>
        <v>0</v>
      </c>
      <c r="P2262" s="4978"/>
      <c r="X2262" s="4963"/>
      <c r="Y2262" s="4963"/>
      <c r="Z2262" s="4963"/>
      <c r="AA2262" s="4963"/>
      <c r="AB2262" s="4963"/>
      <c r="AC2262" s="4963"/>
      <c r="AD2262" s="4963"/>
      <c r="AE2262" s="4963"/>
      <c r="AF2262" s="4963"/>
    </row>
    <row r="2263" spans="2:32" s="8" customFormat="1" ht="10.5" outlineLevel="1">
      <c r="B2263" s="4969"/>
      <c r="C2263" s="4976" t="s">
        <v>1074</v>
      </c>
      <c r="D2263" s="4976" t="str">
        <f>INDEX(CostVectors[Description], MATCH(C2263, CostVectors[Code], 0))</f>
        <v>Point estimate of capital costs</v>
      </c>
      <c r="E2263" s="4976"/>
      <c r="F2263" s="4977">
        <f t="shared" ref="F2263:O2263" si="735">G2008+G2014+G2018+G2024+G2029</f>
        <v>0</v>
      </c>
      <c r="G2263" s="4977">
        <f t="shared" si="735"/>
        <v>0</v>
      </c>
      <c r="H2263" s="4977">
        <f t="shared" si="735"/>
        <v>0</v>
      </c>
      <c r="I2263" s="4977">
        <f t="shared" si="735"/>
        <v>0</v>
      </c>
      <c r="J2263" s="4977">
        <f t="shared" si="735"/>
        <v>0</v>
      </c>
      <c r="K2263" s="4977">
        <f t="shared" si="735"/>
        <v>0</v>
      </c>
      <c r="L2263" s="4977">
        <f t="shared" si="735"/>
        <v>0</v>
      </c>
      <c r="M2263" s="4977">
        <f t="shared" si="735"/>
        <v>0</v>
      </c>
      <c r="N2263" s="4977">
        <f t="shared" si="735"/>
        <v>0</v>
      </c>
      <c r="O2263" s="4977">
        <f t="shared" si="735"/>
        <v>0</v>
      </c>
      <c r="P2263" s="4977"/>
      <c r="X2263" s="4963"/>
      <c r="Y2263" s="4963"/>
      <c r="Z2263" s="4963"/>
      <c r="AA2263" s="4963"/>
      <c r="AB2263" s="4963"/>
      <c r="AC2263" s="4963"/>
      <c r="AD2263" s="4963"/>
      <c r="AE2263" s="4963"/>
      <c r="AF2263" s="4963"/>
    </row>
    <row r="2264" spans="2:32" s="8" customFormat="1" ht="10.5" outlineLevel="1">
      <c r="B2264" s="4969"/>
      <c r="C2264" s="4976" t="s">
        <v>1076</v>
      </c>
      <c r="D2264" s="4976" t="str">
        <f>INDEX(CostVectors[Description], MATCH(C2264, CostVectors[Code], 0))</f>
        <v>Point estimate of operating costs</v>
      </c>
      <c r="E2264" s="4976"/>
      <c r="F2264" s="4977">
        <f t="shared" ref="F2264:O2264" si="736">G2038+G2044+G2048+G2054+G2059</f>
        <v>0</v>
      </c>
      <c r="G2264" s="4977">
        <f t="shared" si="736"/>
        <v>0</v>
      </c>
      <c r="H2264" s="4977">
        <f t="shared" si="736"/>
        <v>0</v>
      </c>
      <c r="I2264" s="4977">
        <f t="shared" si="736"/>
        <v>0</v>
      </c>
      <c r="J2264" s="4977">
        <f t="shared" si="736"/>
        <v>0</v>
      </c>
      <c r="K2264" s="4977">
        <f t="shared" si="736"/>
        <v>0</v>
      </c>
      <c r="L2264" s="4977">
        <f t="shared" si="736"/>
        <v>0</v>
      </c>
      <c r="M2264" s="4977">
        <f t="shared" si="736"/>
        <v>0</v>
      </c>
      <c r="N2264" s="4977">
        <f t="shared" si="736"/>
        <v>0</v>
      </c>
      <c r="O2264" s="4977">
        <f t="shared" si="736"/>
        <v>0</v>
      </c>
      <c r="P2264" s="4977"/>
      <c r="X2264" s="4963"/>
      <c r="Y2264" s="4963"/>
      <c r="Z2264" s="4963"/>
      <c r="AA2264" s="4963"/>
      <c r="AB2264" s="4963"/>
      <c r="AC2264" s="4963"/>
      <c r="AD2264" s="4963"/>
      <c r="AE2264" s="4963"/>
      <c r="AF2264" s="4963"/>
    </row>
    <row r="2265" spans="2:32" s="8" customFormat="1" ht="10.5" outlineLevel="1">
      <c r="B2265" s="4969"/>
      <c r="C2265" s="4976" t="s">
        <v>882</v>
      </c>
      <c r="D2265" s="4976" t="str">
        <f>INDEX(CostVectors[Description], MATCH(C2265, CostVectors[Code], 0))</f>
        <v>Low estimate of capital costs</v>
      </c>
      <c r="E2265" s="4976"/>
      <c r="F2265" s="4977">
        <f t="shared" ref="F2265:O2265" si="737">SUM(G2069,G2075,G2079,G2085,G2090)</f>
        <v>0</v>
      </c>
      <c r="G2265" s="4977">
        <f t="shared" si="737"/>
        <v>0</v>
      </c>
      <c r="H2265" s="4977">
        <f t="shared" si="737"/>
        <v>0</v>
      </c>
      <c r="I2265" s="4977">
        <f t="shared" si="737"/>
        <v>0</v>
      </c>
      <c r="J2265" s="4977">
        <f t="shared" si="737"/>
        <v>0</v>
      </c>
      <c r="K2265" s="4977">
        <f t="shared" si="737"/>
        <v>0</v>
      </c>
      <c r="L2265" s="4977">
        <f t="shared" si="737"/>
        <v>0</v>
      </c>
      <c r="M2265" s="4977">
        <f t="shared" si="737"/>
        <v>0</v>
      </c>
      <c r="N2265" s="4977">
        <f t="shared" si="737"/>
        <v>0</v>
      </c>
      <c r="O2265" s="4977">
        <f t="shared" si="737"/>
        <v>0</v>
      </c>
      <c r="P2265" s="4978"/>
      <c r="X2265" s="4963"/>
      <c r="Y2265" s="4963"/>
      <c r="Z2265" s="4963"/>
      <c r="AA2265" s="4963"/>
      <c r="AB2265" s="4963"/>
      <c r="AC2265" s="4963"/>
      <c r="AD2265" s="4963"/>
      <c r="AE2265" s="4963"/>
      <c r="AF2265" s="4963"/>
    </row>
    <row r="2266" spans="2:32" s="8" customFormat="1" ht="10.5" outlineLevel="1">
      <c r="B2266" s="4969"/>
      <c r="C2266" s="4976" t="s">
        <v>884</v>
      </c>
      <c r="D2266" s="4976" t="str">
        <f>INDEX(CostVectors[Description], MATCH(C2266, CostVectors[Code], 0))</f>
        <v>Low estimate of operating costs</v>
      </c>
      <c r="E2266" s="4976"/>
      <c r="F2266" s="4977">
        <f t="shared" ref="F2266:O2266" si="738">SUM(G2099,G2105,G2109,G2115,G2120)</f>
        <v>0</v>
      </c>
      <c r="G2266" s="4977">
        <f t="shared" si="738"/>
        <v>0</v>
      </c>
      <c r="H2266" s="4977">
        <f t="shared" si="738"/>
        <v>0</v>
      </c>
      <c r="I2266" s="4977">
        <f t="shared" si="738"/>
        <v>0</v>
      </c>
      <c r="J2266" s="4977">
        <f t="shared" si="738"/>
        <v>0</v>
      </c>
      <c r="K2266" s="4977">
        <f t="shared" si="738"/>
        <v>0</v>
      </c>
      <c r="L2266" s="4977">
        <f t="shared" si="738"/>
        <v>0</v>
      </c>
      <c r="M2266" s="4977">
        <f t="shared" si="738"/>
        <v>0</v>
      </c>
      <c r="N2266" s="4977">
        <f t="shared" si="738"/>
        <v>0</v>
      </c>
      <c r="O2266" s="4977">
        <f t="shared" si="738"/>
        <v>0</v>
      </c>
      <c r="P2266" s="4978"/>
      <c r="X2266" s="4963"/>
      <c r="Y2266" s="4963"/>
      <c r="Z2266" s="4963"/>
      <c r="AA2266" s="4963"/>
      <c r="AB2266" s="4963"/>
      <c r="AC2266" s="4963"/>
      <c r="AD2266" s="4963"/>
      <c r="AE2266" s="4963"/>
      <c r="AF2266" s="4963"/>
    </row>
    <row r="2267" spans="2:32" s="8" customFormat="1" ht="10.5" outlineLevel="1">
      <c r="B2267" s="4969"/>
      <c r="C2267" s="4970"/>
      <c r="D2267" s="4970"/>
      <c r="E2267" s="4970"/>
      <c r="F2267" s="4970"/>
      <c r="G2267" s="4970"/>
      <c r="H2267" s="4970"/>
      <c r="I2267" s="4970"/>
      <c r="J2267" s="4970"/>
      <c r="K2267" s="4970"/>
      <c r="L2267" s="4970"/>
      <c r="M2267" s="4970"/>
      <c r="N2267" s="4970"/>
      <c r="O2267" s="4970"/>
      <c r="P2267" s="4971"/>
      <c r="X2267" s="4963"/>
      <c r="Y2267" s="4963"/>
      <c r="Z2267" s="4963"/>
      <c r="AA2267" s="4963"/>
      <c r="AB2267" s="4963"/>
      <c r="AC2267" s="4963"/>
      <c r="AD2267" s="4963"/>
      <c r="AE2267" s="4963"/>
      <c r="AF2267" s="4963"/>
    </row>
    <row r="2268" spans="2:32" s="8" customFormat="1" ht="12.75" customHeight="1" outlineLevel="1">
      <c r="B2268" s="4969"/>
      <c r="C2268" s="4970" t="s">
        <v>3971</v>
      </c>
      <c r="D2268" s="4970"/>
      <c r="E2268" s="4970"/>
      <c r="F2268" s="4970"/>
      <c r="G2268" s="4970"/>
      <c r="H2268" s="4970"/>
      <c r="I2268" s="4970"/>
      <c r="J2268" s="4970"/>
      <c r="K2268" s="4970"/>
      <c r="L2268" s="4970"/>
      <c r="M2268" s="4970"/>
      <c r="N2268" s="4970"/>
      <c r="O2268" s="4970" t="str">
        <f>Preferences.moneyunits</f>
        <v>ZARm</v>
      </c>
      <c r="P2268" s="4971"/>
    </row>
    <row r="2269" spans="2:32" s="8" customFormat="1" ht="11.25" outlineLevel="1">
      <c r="B2269" s="4969"/>
      <c r="C2269" s="4974" t="s">
        <v>60</v>
      </c>
      <c r="D2269" s="4974" t="s">
        <v>150</v>
      </c>
      <c r="E2269" s="4974" t="s">
        <v>172</v>
      </c>
      <c r="F2269" s="4974" t="s">
        <v>1001</v>
      </c>
      <c r="G2269" s="4974" t="s">
        <v>221</v>
      </c>
      <c r="H2269" s="4974" t="s">
        <v>247</v>
      </c>
      <c r="I2269" s="4974" t="s">
        <v>248</v>
      </c>
      <c r="J2269" s="4974" t="s">
        <v>249</v>
      </c>
      <c r="K2269" s="4974" t="s">
        <v>250</v>
      </c>
      <c r="L2269" s="4974" t="s">
        <v>251</v>
      </c>
      <c r="M2269" s="4974" t="s">
        <v>252</v>
      </c>
      <c r="N2269" s="4974" t="s">
        <v>253</v>
      </c>
      <c r="O2269" s="4974" t="s">
        <v>254</v>
      </c>
      <c r="P2269" s="4975"/>
    </row>
    <row r="2270" spans="2:32" s="8" customFormat="1" ht="10.5" outlineLevel="1">
      <c r="B2270" s="4969"/>
      <c r="C2270" s="4976" t="s">
        <v>888</v>
      </c>
      <c r="D2270" s="4976" t="str">
        <f>INDEX(CostVectors[Description], MATCH(C2270, CostVectors[Code], 0))</f>
        <v>High estimate of capital costs</v>
      </c>
      <c r="E2270" s="4976"/>
      <c r="F2270" s="4979">
        <f t="shared" ref="F2270:O2270" si="739">SUM(G1956,G1962,G1966)</f>
        <v>0</v>
      </c>
      <c r="G2270" s="4979">
        <f t="shared" si="739"/>
        <v>0</v>
      </c>
      <c r="H2270" s="4979">
        <f t="shared" si="739"/>
        <v>2.0406354884888511</v>
      </c>
      <c r="I2270" s="4979">
        <f t="shared" si="739"/>
        <v>4.1456709082679151</v>
      </c>
      <c r="J2270" s="4979">
        <f t="shared" si="739"/>
        <v>6.6591241356232533</v>
      </c>
      <c r="K2270" s="4979">
        <f t="shared" si="739"/>
        <v>9.2088686095866965</v>
      </c>
      <c r="L2270" s="4979">
        <f t="shared" si="739"/>
        <v>11.109659717103437</v>
      </c>
      <c r="M2270" s="4979">
        <f t="shared" si="739"/>
        <v>12.690379775424148</v>
      </c>
      <c r="N2270" s="4979">
        <f t="shared" si="739"/>
        <v>14.155153077138017</v>
      </c>
      <c r="O2270" s="4979">
        <f t="shared" si="739"/>
        <v>15.43680432061892</v>
      </c>
      <c r="P2270" s="4978"/>
      <c r="X2270" s="4963"/>
      <c r="Y2270" s="4963"/>
      <c r="Z2270" s="4963"/>
      <c r="AA2270" s="4963"/>
      <c r="AB2270" s="4963"/>
      <c r="AC2270" s="4963"/>
      <c r="AD2270" s="4963"/>
      <c r="AE2270" s="4963"/>
      <c r="AF2270" s="4963"/>
    </row>
    <row r="2271" spans="2:32" s="8" customFormat="1" ht="10.5" outlineLevel="1">
      <c r="B2271" s="4969"/>
      <c r="C2271" s="4976" t="s">
        <v>890</v>
      </c>
      <c r="D2271" s="4976" t="str">
        <f>INDEX(CostVectors[Description], MATCH(C2271, CostVectors[Code], 0))</f>
        <v>High estimate of operating costs</v>
      </c>
      <c r="E2271" s="4976"/>
      <c r="F2271" s="4979">
        <f t="shared" ref="F2271:O2271" si="740">SUM(G1986,G1992,G1996)</f>
        <v>0</v>
      </c>
      <c r="G2271" s="4979">
        <f t="shared" si="740"/>
        <v>0</v>
      </c>
      <c r="H2271" s="4979">
        <f t="shared" si="740"/>
        <v>4.1447776791631386</v>
      </c>
      <c r="I2271" s="4979">
        <f t="shared" si="740"/>
        <v>10.445494931187397</v>
      </c>
      <c r="J2271" s="4979">
        <f t="shared" si="740"/>
        <v>19.595930326391439</v>
      </c>
      <c r="K2271" s="4979">
        <f t="shared" si="740"/>
        <v>30.199071249163566</v>
      </c>
      <c r="L2271" s="4979">
        <f t="shared" si="740"/>
        <v>39.412246317411956</v>
      </c>
      <c r="M2271" s="4979">
        <f t="shared" si="740"/>
        <v>47.777274712284672</v>
      </c>
      <c r="N2271" s="4979">
        <f t="shared" si="740"/>
        <v>56.014827679701426</v>
      </c>
      <c r="O2271" s="4979">
        <f t="shared" si="740"/>
        <v>63.560166099531948</v>
      </c>
      <c r="P2271" s="4978"/>
      <c r="X2271" s="4963"/>
      <c r="Y2271" s="4963"/>
      <c r="Z2271" s="4963"/>
      <c r="AA2271" s="4963"/>
      <c r="AB2271" s="4963"/>
      <c r="AC2271" s="4963"/>
      <c r="AD2271" s="4963"/>
      <c r="AE2271" s="4963"/>
      <c r="AF2271" s="4963"/>
    </row>
    <row r="2272" spans="2:32" s="8" customFormat="1" ht="10.5" outlineLevel="1">
      <c r="B2272" s="4969"/>
      <c r="C2272" s="4976" t="s">
        <v>1074</v>
      </c>
      <c r="D2272" s="4976" t="str">
        <f>INDEX(CostVectors[Description], MATCH(C2272, CostVectors[Code], 0))</f>
        <v>Point estimate of capital costs</v>
      </c>
      <c r="E2272" s="4976"/>
      <c r="F2272" s="4977">
        <f t="shared" ref="F2272:O2272" si="741">G2017+G2023+G2027</f>
        <v>0</v>
      </c>
      <c r="G2272" s="4977">
        <f t="shared" si="741"/>
        <v>0</v>
      </c>
      <c r="H2272" s="4977">
        <f t="shared" si="741"/>
        <v>1.943462369989382</v>
      </c>
      <c r="I2272" s="4977">
        <f t="shared" si="741"/>
        <v>3.9482580078742044</v>
      </c>
      <c r="J2272" s="4977">
        <f t="shared" si="741"/>
        <v>6.3420229863078603</v>
      </c>
      <c r="K2272" s="4977">
        <f t="shared" si="741"/>
        <v>8.7703510567492344</v>
      </c>
      <c r="L2272" s="4977">
        <f t="shared" si="741"/>
        <v>10.580628302003273</v>
      </c>
      <c r="M2272" s="4977">
        <f t="shared" si="741"/>
        <v>12.086075976594426</v>
      </c>
      <c r="N2272" s="4977">
        <f t="shared" si="741"/>
        <v>13.481098168702871</v>
      </c>
      <c r="O2272" s="4977">
        <f t="shared" si="741"/>
        <v>14.701718400589449</v>
      </c>
      <c r="P2272" s="4977"/>
      <c r="X2272" s="4963"/>
      <c r="Y2272" s="4963"/>
      <c r="Z2272" s="4963"/>
      <c r="AA2272" s="4963"/>
      <c r="AB2272" s="4963"/>
      <c r="AC2272" s="4963"/>
      <c r="AD2272" s="4963"/>
      <c r="AE2272" s="4963"/>
      <c r="AF2272" s="4963"/>
    </row>
    <row r="2273" spans="2:32" s="8" customFormat="1" ht="10.5" outlineLevel="1">
      <c r="B2273" s="4969"/>
      <c r="C2273" s="4976" t="s">
        <v>1076</v>
      </c>
      <c r="D2273" s="4976" t="str">
        <f>INDEX(CostVectors[Description], MATCH(C2273, CostVectors[Code], 0))</f>
        <v>Point estimate of operating costs</v>
      </c>
      <c r="E2273" s="4976"/>
      <c r="F2273" s="4977">
        <f t="shared" ref="F2273:O2273" si="742">G2047+G2053+G2057</f>
        <v>0</v>
      </c>
      <c r="G2273" s="4977">
        <f t="shared" si="742"/>
        <v>0</v>
      </c>
      <c r="H2273" s="4977">
        <f t="shared" si="742"/>
        <v>3.9474073134887031</v>
      </c>
      <c r="I2273" s="4977">
        <f t="shared" si="742"/>
        <v>9.9480904106546628</v>
      </c>
      <c r="J2273" s="4977">
        <f t="shared" si="742"/>
        <v>18.662790787039466</v>
      </c>
      <c r="K2273" s="4977">
        <f t="shared" si="742"/>
        <v>28.761020237298634</v>
      </c>
      <c r="L2273" s="4977">
        <f t="shared" si="742"/>
        <v>37.535472683249466</v>
      </c>
      <c r="M2273" s="4977">
        <f t="shared" si="742"/>
        <v>45.502166392652057</v>
      </c>
      <c r="N2273" s="4977">
        <f t="shared" si="742"/>
        <v>53.347454933048979</v>
      </c>
      <c r="O2273" s="4977">
        <f t="shared" si="742"/>
        <v>60.533491523363743</v>
      </c>
      <c r="P2273" s="4977"/>
      <c r="X2273" s="4963"/>
      <c r="Y2273" s="4963"/>
      <c r="Z2273" s="4963"/>
      <c r="AA2273" s="4963"/>
      <c r="AB2273" s="4963"/>
      <c r="AC2273" s="4963"/>
      <c r="AD2273" s="4963"/>
      <c r="AE2273" s="4963"/>
      <c r="AF2273" s="4963"/>
    </row>
    <row r="2274" spans="2:32" s="8" customFormat="1" ht="10.5" outlineLevel="1">
      <c r="B2274" s="4969"/>
      <c r="C2274" s="4976" t="s">
        <v>882</v>
      </c>
      <c r="D2274" s="4976" t="str">
        <f>INDEX(CostVectors[Description], MATCH(C2274, CostVectors[Code], 0))</f>
        <v>Low estimate of capital costs</v>
      </c>
      <c r="E2274" s="4976"/>
      <c r="F2274" s="4977">
        <f t="shared" ref="F2274:O2274" si="743">SUM(G2078,G2084,G2088)</f>
        <v>0</v>
      </c>
      <c r="G2274" s="4977">
        <f t="shared" si="743"/>
        <v>0</v>
      </c>
      <c r="H2274" s="4977">
        <f t="shared" si="743"/>
        <v>1.846289251489913</v>
      </c>
      <c r="I2274" s="4977">
        <f t="shared" si="743"/>
        <v>3.7508451074804938</v>
      </c>
      <c r="J2274" s="4977">
        <f t="shared" si="743"/>
        <v>6.0249218369924673</v>
      </c>
      <c r="K2274" s="4977">
        <f t="shared" si="743"/>
        <v>8.3318335039117724</v>
      </c>
      <c r="L2274" s="4977">
        <f t="shared" si="743"/>
        <v>10.051596886903109</v>
      </c>
      <c r="M2274" s="4977">
        <f t="shared" si="743"/>
        <v>11.481772177764704</v>
      </c>
      <c r="N2274" s="4977">
        <f t="shared" si="743"/>
        <v>12.807043260267729</v>
      </c>
      <c r="O2274" s="4977">
        <f t="shared" si="743"/>
        <v>13.966632480559975</v>
      </c>
      <c r="P2274" s="4978"/>
      <c r="X2274" s="4963"/>
      <c r="Y2274" s="4963"/>
      <c r="Z2274" s="4963"/>
      <c r="AA2274" s="4963"/>
      <c r="AB2274" s="4963"/>
      <c r="AC2274" s="4963"/>
      <c r="AD2274" s="4963"/>
      <c r="AE2274" s="4963"/>
      <c r="AF2274" s="4963"/>
    </row>
    <row r="2275" spans="2:32" s="8" customFormat="1" ht="10.5" outlineLevel="1">
      <c r="B2275" s="4969"/>
      <c r="C2275" s="4976" t="s">
        <v>884</v>
      </c>
      <c r="D2275" s="4976" t="str">
        <f>INDEX(CostVectors[Description], MATCH(C2275, CostVectors[Code], 0))</f>
        <v>Low estimate of operating costs</v>
      </c>
      <c r="E2275" s="4976"/>
      <c r="F2275" s="4977">
        <f t="shared" ref="F2275:O2275" si="744">SUM(G2108,G2114,G2118)</f>
        <v>0</v>
      </c>
      <c r="G2275" s="4977">
        <f t="shared" si="744"/>
        <v>0</v>
      </c>
      <c r="H2275" s="4977">
        <f t="shared" si="744"/>
        <v>3.7500369478142672</v>
      </c>
      <c r="I2275" s="4977">
        <f t="shared" si="744"/>
        <v>9.4506858901219282</v>
      </c>
      <c r="J2275" s="4977">
        <f t="shared" si="744"/>
        <v>17.729651247687489</v>
      </c>
      <c r="K2275" s="4977">
        <f t="shared" si="744"/>
        <v>27.322969225433695</v>
      </c>
      <c r="L2275" s="4977">
        <f t="shared" si="744"/>
        <v>35.658699049086991</v>
      </c>
      <c r="M2275" s="4977">
        <f t="shared" si="744"/>
        <v>43.22705807301945</v>
      </c>
      <c r="N2275" s="4977">
        <f t="shared" si="744"/>
        <v>50.680082186396525</v>
      </c>
      <c r="O2275" s="4977">
        <f t="shared" si="744"/>
        <v>57.506816947195553</v>
      </c>
      <c r="P2275" s="4978"/>
      <c r="X2275" s="4963"/>
      <c r="Y2275" s="4963"/>
      <c r="Z2275" s="4963"/>
      <c r="AA2275" s="4963"/>
      <c r="AB2275" s="4963"/>
      <c r="AC2275" s="4963"/>
      <c r="AD2275" s="4963"/>
      <c r="AE2275" s="4963"/>
      <c r="AF2275" s="4963"/>
    </row>
    <row r="2276" spans="2:32" s="8" customFormat="1" ht="10.5" outlineLevel="1">
      <c r="B2276" s="4969"/>
      <c r="C2276" s="4970"/>
      <c r="D2276" s="4970"/>
      <c r="E2276" s="4970"/>
      <c r="F2276" s="4970"/>
      <c r="G2276" s="4970"/>
      <c r="H2276" s="4970"/>
      <c r="I2276" s="4970"/>
      <c r="J2276" s="4970"/>
      <c r="K2276" s="4970"/>
      <c r="L2276" s="4970"/>
      <c r="M2276" s="4970"/>
      <c r="N2276" s="4970"/>
      <c r="O2276" s="4970"/>
      <c r="P2276" s="4971"/>
      <c r="X2276" s="4963"/>
      <c r="Y2276" s="4963"/>
      <c r="Z2276" s="4963"/>
      <c r="AA2276" s="4963"/>
      <c r="AB2276" s="4963"/>
      <c r="AC2276" s="4963"/>
      <c r="AD2276" s="4963"/>
      <c r="AE2276" s="4963"/>
      <c r="AF2276" s="4963"/>
    </row>
    <row r="2277" spans="2:32" ht="12.75" customHeight="1">
      <c r="B2277" s="1689"/>
      <c r="C2277" s="2679"/>
      <c r="D2277" s="2679"/>
      <c r="E2277" s="2679"/>
      <c r="F2277" s="2679"/>
      <c r="G2277" s="2679"/>
      <c r="H2277" s="2679"/>
      <c r="I2277" s="2679"/>
      <c r="J2277" s="2679"/>
      <c r="K2277" s="2679"/>
      <c r="L2277" s="2679"/>
      <c r="M2277" s="2679"/>
      <c r="N2277" s="2679"/>
      <c r="O2277" s="2679"/>
      <c r="P2277" s="2679"/>
    </row>
    <row r="2278" spans="2:32" ht="12.75" customHeight="1">
      <c r="C2278" s="1689"/>
      <c r="D2278" s="2679"/>
      <c r="E2278" s="2679"/>
      <c r="F2278" s="2679"/>
      <c r="G2278" s="2679"/>
      <c r="H2278" s="2679"/>
      <c r="I2278" s="2679"/>
      <c r="J2278" s="2679"/>
      <c r="K2278" s="2679"/>
      <c r="L2278" s="2679"/>
      <c r="M2278" s="2679"/>
      <c r="N2278" s="2679"/>
      <c r="O2278" s="2679"/>
      <c r="P2278" s="2679"/>
      <c r="Q2278" s="2679"/>
    </row>
    <row r="2279" spans="2:32" s="2316" customFormat="1">
      <c r="B2279" s="6113"/>
      <c r="C2279" s="2316" t="s">
        <v>850</v>
      </c>
      <c r="D2279" s="2316" t="s">
        <v>851</v>
      </c>
      <c r="E2279" s="2316" t="s">
        <v>4743</v>
      </c>
      <c r="F2279" s="2316" t="s">
        <v>1001</v>
      </c>
      <c r="G2279" s="2316" t="s">
        <v>221</v>
      </c>
      <c r="H2279" s="2316" t="s">
        <v>247</v>
      </c>
      <c r="I2279" s="2316" t="s">
        <v>248</v>
      </c>
      <c r="J2279" s="2316" t="s">
        <v>249</v>
      </c>
      <c r="K2279" s="2316" t="s">
        <v>250</v>
      </c>
      <c r="L2279" s="2316" t="s">
        <v>251</v>
      </c>
      <c r="M2279" s="2316" t="s">
        <v>252</v>
      </c>
      <c r="N2279" s="2316" t="s">
        <v>253</v>
      </c>
      <c r="O2279" s="2316" t="s">
        <v>254</v>
      </c>
    </row>
    <row r="2280" spans="2:32" s="2316" customFormat="1">
      <c r="B2280" s="6055"/>
      <c r="C2280" s="2331" t="s">
        <v>844</v>
      </c>
      <c r="D2280" s="2331" t="s">
        <v>3321</v>
      </c>
      <c r="E2280" s="2316">
        <v>2</v>
      </c>
      <c r="F2280" s="6103">
        <f>-F2130</f>
        <v>2.3417856574208473</v>
      </c>
      <c r="G2280" s="6103">
        <f t="shared" ref="G2280:O2280" si="745">-G2130</f>
        <v>2.3092350360459268</v>
      </c>
      <c r="H2280" s="6103">
        <f t="shared" si="745"/>
        <v>3.0086979655935133</v>
      </c>
      <c r="I2280" s="6103">
        <f t="shared" si="745"/>
        <v>3.8199090841906793</v>
      </c>
      <c r="J2280" s="6103">
        <f t="shared" si="745"/>
        <v>4.8206525715129072</v>
      </c>
      <c r="K2280" s="6103">
        <f t="shared" si="745"/>
        <v>6.0138173427423718</v>
      </c>
      <c r="L2280" s="6103">
        <f t="shared" si="745"/>
        <v>7.2649418413130782</v>
      </c>
      <c r="M2280" s="6103">
        <f t="shared" si="745"/>
        <v>8.6585913067968985</v>
      </c>
      <c r="N2280" s="6103">
        <f t="shared" si="745"/>
        <v>10.146459237151731</v>
      </c>
      <c r="O2280" s="6103">
        <f t="shared" si="745"/>
        <v>11.76953420076452</v>
      </c>
    </row>
    <row r="2281" spans="2:32" s="2316" customFormat="1">
      <c r="B2281" s="6055"/>
      <c r="C2281" s="2331" t="s">
        <v>122</v>
      </c>
      <c r="D2281" s="2331" t="s">
        <v>3321</v>
      </c>
      <c r="E2281" s="2316">
        <v>3</v>
      </c>
      <c r="F2281" s="6103">
        <f>-F2129</f>
        <v>432.32072757139872</v>
      </c>
      <c r="G2281" s="6103">
        <f t="shared" ref="G2281:O2281" si="746">-G2129</f>
        <v>506.69338629440171</v>
      </c>
      <c r="H2281" s="6103">
        <f t="shared" si="746"/>
        <v>592.39734123196467</v>
      </c>
      <c r="I2281" s="6103">
        <f t="shared" si="746"/>
        <v>681.12637574613461</v>
      </c>
      <c r="J2281" s="6103">
        <f t="shared" si="746"/>
        <v>767.05191544829336</v>
      </c>
      <c r="K2281" s="6103">
        <f t="shared" si="746"/>
        <v>851.91244076817236</v>
      </c>
      <c r="L2281" s="6103">
        <f t="shared" si="746"/>
        <v>936.20075642149709</v>
      </c>
      <c r="M2281" s="6103">
        <f t="shared" si="746"/>
        <v>1019.6926580921844</v>
      </c>
      <c r="N2281" s="6103">
        <f t="shared" si="746"/>
        <v>1119.9429396834907</v>
      </c>
      <c r="O2281" s="6103">
        <f t="shared" si="746"/>
        <v>1182.168158213547</v>
      </c>
    </row>
    <row r="2282" spans="2:32" s="2316" customFormat="1">
      <c r="B2282" s="6055"/>
      <c r="C2282" s="2331" t="s">
        <v>13</v>
      </c>
      <c r="D2282" s="2331" t="s">
        <v>3321</v>
      </c>
      <c r="E2282" s="2316">
        <v>4</v>
      </c>
      <c r="F2282" s="6103">
        <f>-F2132</f>
        <v>0</v>
      </c>
      <c r="G2282" s="6103">
        <f t="shared" ref="G2282:O2282" si="747">-G2132</f>
        <v>0</v>
      </c>
      <c r="H2282" s="6103">
        <f t="shared" si="747"/>
        <v>2.2397121788088663E-2</v>
      </c>
      <c r="I2282" s="6103">
        <f t="shared" si="747"/>
        <v>4.0412125322988254E-2</v>
      </c>
      <c r="J2282" s="6103">
        <f t="shared" si="747"/>
        <v>5.9819176395253901E-2</v>
      </c>
      <c r="K2282" s="6103">
        <f t="shared" si="747"/>
        <v>7.9867124351131996E-2</v>
      </c>
      <c r="L2282" s="6103">
        <f t="shared" si="747"/>
        <v>9.4694932182141492E-2</v>
      </c>
      <c r="M2282" s="6103">
        <f t="shared" si="747"/>
        <v>0.10812427990945937</v>
      </c>
      <c r="N2282" s="6103">
        <f t="shared" si="747"/>
        <v>0.11826170956161677</v>
      </c>
      <c r="O2282" s="6103">
        <f t="shared" si="747"/>
        <v>0.1267873924385014</v>
      </c>
    </row>
    <row r="2283" spans="2:32" s="2316" customFormat="1">
      <c r="B2283" s="6055"/>
      <c r="C2283" s="2331" t="s">
        <v>322</v>
      </c>
      <c r="D2283" s="2331" t="s">
        <v>3321</v>
      </c>
      <c r="E2283" s="2316">
        <v>5</v>
      </c>
      <c r="F2283" s="6103">
        <f>-F2131</f>
        <v>0</v>
      </c>
      <c r="G2283" s="6103">
        <f t="shared" ref="G2283:O2283" si="748">-G2131</f>
        <v>0</v>
      </c>
      <c r="H2283" s="6103">
        <f t="shared" si="748"/>
        <v>0</v>
      </c>
      <c r="I2283" s="6103">
        <f t="shared" si="748"/>
        <v>0</v>
      </c>
      <c r="J2283" s="6103">
        <f t="shared" si="748"/>
        <v>0</v>
      </c>
      <c r="K2283" s="6103">
        <f t="shared" si="748"/>
        <v>0</v>
      </c>
      <c r="L2283" s="6103">
        <f t="shared" si="748"/>
        <v>0</v>
      </c>
      <c r="M2283" s="6103">
        <f t="shared" si="748"/>
        <v>0</v>
      </c>
      <c r="N2283" s="6103">
        <f t="shared" si="748"/>
        <v>0</v>
      </c>
      <c r="O2283" s="6103">
        <f t="shared" si="748"/>
        <v>0</v>
      </c>
    </row>
    <row r="2284" spans="2:32" ht="12.75" customHeight="1">
      <c r="C2284" s="1689"/>
      <c r="D2284" s="2679"/>
      <c r="E2284" s="2679"/>
      <c r="F2284" s="2679"/>
      <c r="G2284" s="2679"/>
      <c r="H2284" s="2679"/>
      <c r="I2284" s="2679"/>
      <c r="J2284" s="2679"/>
      <c r="K2284" s="2679"/>
      <c r="L2284" s="2679"/>
      <c r="M2284" s="2679"/>
      <c r="N2284" s="2679"/>
      <c r="O2284" s="2679"/>
      <c r="P2284" s="2679"/>
      <c r="Q2284" s="2679"/>
    </row>
    <row r="2285" spans="2:32" ht="12.75" customHeight="1">
      <c r="C2285" s="1689"/>
      <c r="D2285" s="2679"/>
      <c r="E2285" s="2679"/>
      <c r="F2285" s="2679"/>
      <c r="G2285" s="2679"/>
      <c r="H2285" s="2679"/>
      <c r="I2285" s="2679"/>
      <c r="J2285" s="2679"/>
      <c r="K2285" s="2679"/>
      <c r="L2285" s="2679"/>
      <c r="M2285" s="2679"/>
      <c r="N2285" s="2679"/>
      <c r="O2285" s="2679"/>
      <c r="P2285" s="2679"/>
      <c r="Q2285" s="2679"/>
    </row>
    <row r="2286" spans="2:32" ht="12.75" customHeight="1">
      <c r="C2286" s="1689"/>
      <c r="D2286" s="2679"/>
      <c r="E2286" s="2679"/>
      <c r="F2286" s="2679"/>
      <c r="G2286" s="2679"/>
      <c r="H2286" s="2679"/>
      <c r="I2286" s="2679"/>
      <c r="J2286" s="2679"/>
      <c r="K2286" s="2679"/>
      <c r="L2286" s="2679"/>
      <c r="M2286" s="2679"/>
      <c r="N2286" s="2679"/>
      <c r="O2286" s="2679"/>
      <c r="P2286" s="2679"/>
      <c r="Q2286" s="2679"/>
    </row>
    <row r="2287" spans="2:32" ht="12.75" customHeight="1">
      <c r="C2287" s="1689"/>
      <c r="D2287" s="2679"/>
      <c r="E2287" s="2679"/>
      <c r="F2287" s="2679"/>
      <c r="G2287" s="2679"/>
      <c r="H2287" s="2679"/>
      <c r="I2287" s="2679"/>
      <c r="J2287" s="2679"/>
      <c r="K2287" s="2679"/>
      <c r="L2287" s="2679"/>
      <c r="M2287" s="2679"/>
      <c r="N2287" s="2679"/>
      <c r="O2287" s="2679"/>
      <c r="P2287" s="2679"/>
      <c r="Q2287" s="2679"/>
    </row>
    <row r="2288" spans="2:32" ht="12.75" customHeight="1">
      <c r="C2288" s="1689"/>
      <c r="D2288" s="2679"/>
      <c r="E2288" s="2679"/>
      <c r="F2288" s="2679"/>
      <c r="G2288" s="2679"/>
      <c r="H2288" s="2679"/>
      <c r="I2288" s="2679"/>
      <c r="J2288" s="2679"/>
      <c r="K2288" s="2679"/>
      <c r="L2288" s="2679"/>
      <c r="M2288" s="2679"/>
      <c r="N2288" s="2679"/>
      <c r="O2288" s="2679"/>
      <c r="P2288" s="2679"/>
      <c r="Q2288" s="2679"/>
    </row>
    <row r="2289" spans="3:17" ht="12.75" customHeight="1">
      <c r="C2289" s="1689"/>
      <c r="D2289" s="2679"/>
      <c r="E2289" s="2679"/>
      <c r="F2289" s="2679"/>
      <c r="G2289" s="2679"/>
      <c r="H2289" s="2679"/>
      <c r="I2289" s="2679"/>
      <c r="J2289" s="2679"/>
      <c r="K2289" s="2679"/>
      <c r="L2289" s="2679"/>
      <c r="M2289" s="2679"/>
      <c r="N2289" s="2679"/>
      <c r="O2289" s="2679"/>
      <c r="P2289" s="2679"/>
      <c r="Q2289" s="2679"/>
    </row>
    <row r="2290" spans="3:17" ht="12.75" customHeight="1">
      <c r="C2290" s="1689"/>
      <c r="D2290" s="2679"/>
      <c r="E2290" s="2679"/>
      <c r="F2290" s="2679"/>
      <c r="G2290" s="2679"/>
      <c r="H2290" s="2679"/>
      <c r="I2290" s="2679"/>
      <c r="J2290" s="2679"/>
      <c r="K2290" s="2679"/>
      <c r="L2290" s="2679"/>
      <c r="M2290" s="2679"/>
      <c r="N2290" s="2679"/>
      <c r="O2290" s="2679"/>
      <c r="P2290" s="2679"/>
      <c r="Q2290" s="2679"/>
    </row>
    <row r="2291" spans="3:17" ht="12.75" customHeight="1">
      <c r="C2291" s="1689"/>
      <c r="D2291" s="2679"/>
      <c r="E2291" s="2679"/>
      <c r="F2291" s="2679"/>
      <c r="G2291" s="2679"/>
      <c r="H2291" s="2679"/>
      <c r="I2291" s="2679"/>
      <c r="J2291" s="2679"/>
      <c r="K2291" s="2679"/>
      <c r="L2291" s="2679"/>
      <c r="M2291" s="2679"/>
      <c r="N2291" s="2679"/>
      <c r="O2291" s="2679"/>
      <c r="P2291" s="2679"/>
      <c r="Q2291" s="2679"/>
    </row>
    <row r="2292" spans="3:17" ht="12.75" customHeight="1">
      <c r="C2292" s="1689"/>
      <c r="D2292" s="2679"/>
      <c r="E2292" s="2679"/>
      <c r="F2292" s="2679"/>
      <c r="G2292" s="2679"/>
      <c r="H2292" s="2679"/>
      <c r="I2292" s="2679"/>
      <c r="J2292" s="2679"/>
      <c r="K2292" s="2679"/>
      <c r="L2292" s="2679"/>
      <c r="M2292" s="2679"/>
      <c r="N2292" s="2679"/>
      <c r="O2292" s="2679"/>
      <c r="P2292" s="2679"/>
      <c r="Q2292" s="2679"/>
    </row>
    <row r="2293" spans="3:17" ht="12.75" customHeight="1"/>
    <row r="2294" spans="3:17" ht="12.75" customHeight="1"/>
    <row r="2295" spans="3:17" ht="12.75" customHeight="1"/>
    <row r="2733" ht="15.75" customHeight="1"/>
    <row r="2734" ht="13.5" customHeight="1"/>
    <row r="2741" ht="15.75" customHeight="1"/>
    <row r="2742" ht="15" customHeight="1"/>
    <row r="2749" ht="15.75" customHeight="1"/>
    <row r="2750" ht="15" customHeight="1"/>
    <row r="2757" ht="15.75" customHeight="1"/>
    <row r="2758" ht="5.25" customHeight="1"/>
    <row r="2765" ht="15.75" customHeight="1"/>
    <row r="2766" ht="5.25" customHeight="1"/>
    <row r="2773" ht="15.75" customHeight="1"/>
    <row r="2774" ht="5.25" customHeight="1"/>
    <row r="2792" ht="5.25" customHeight="1"/>
    <row r="2802" ht="5.25" customHeight="1"/>
    <row r="2812" ht="5.25" customHeight="1"/>
    <row r="2822" ht="5.25" customHeight="1"/>
  </sheetData>
  <autoFilter ref="C423:P454"/>
  <dataConsolidate topLabels="1"/>
  <mergeCells count="8">
    <mergeCell ref="S372:S377"/>
    <mergeCell ref="V20:Y20"/>
    <mergeCell ref="W21:Z21"/>
    <mergeCell ref="W37:Z37"/>
    <mergeCell ref="U19:X19"/>
    <mergeCell ref="S368:S371"/>
    <mergeCell ref="S361:S366"/>
    <mergeCell ref="S356:S360"/>
  </mergeCells>
  <dataValidations disablePrompts="1" count="1">
    <dataValidation operator="lessThan" allowBlank="1" showInputMessage="1" showErrorMessage="1" sqref="I427:P427"/>
  </dataValidations>
  <hyperlinks>
    <hyperlink ref="F355" location="References!A6" display="[com]"/>
    <hyperlink ref="F360" location="References!A6" display="[com]"/>
    <hyperlink ref="F367" location="References!A6" display="[com]"/>
    <hyperlink ref="F391" location="References!A6" display="[com]"/>
    <hyperlink ref="F396" location="References!A6" display="[com]"/>
    <hyperlink ref="F403" location="References!A6" display="[com]"/>
    <hyperlink ref="F425" location="References!A6" display="[com]"/>
    <hyperlink ref="F430" location="References!A6" display="[com]"/>
    <hyperlink ref="F437" location="References!A6" display="[com]"/>
    <hyperlink ref="F413" location="References!A6" display="[assu]*"/>
    <hyperlink ref="F447" location="References!A6" display="[assu]*"/>
    <hyperlink ref="F461" location="References!A6" display="[com]"/>
    <hyperlink ref="F466" location="References!A6" display="[com]"/>
    <hyperlink ref="F473" location="References!A6" display="[com]"/>
    <hyperlink ref="F483" location="References!A6" display="[assu]*"/>
  </hyperlinks>
  <pageMargins left="0.7" right="0.7" top="0.75" bottom="0.75" header="0.3" footer="0.3"/>
  <pageSetup paperSize="9" orientation="portrait" r:id="rId1"/>
  <ignoredErrors>
    <ignoredError sqref="G190:P192 G189:P189 G180:P188 G179:I179 N179:P179 J179:M179 J178:M178" formula="1"/>
  </ignoredErrors>
  <legacyDrawing r:id="rId2"/>
  <tableParts count="21"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4:$S$153</xm:f>
          </x14:formula1>
          <xm:sqref>C2280:D2283</xm:sqref>
        </x14:dataValidation>
      </x14:dataValidations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rgb="FFFF9933"/>
    <outlinePr summaryBelow="0"/>
    <pageSetUpPr autoPageBreaks="0"/>
  </sheetPr>
  <dimension ref="A1:IR606"/>
  <sheetViews>
    <sheetView topLeftCell="A10" workbookViewId="0">
      <selection activeCell="O33" sqref="O33"/>
    </sheetView>
  </sheetViews>
  <sheetFormatPr defaultColWidth="8.85546875" defaultRowHeight="10.5"/>
  <cols>
    <col min="1" max="1" width="7.7109375" style="2818" customWidth="1"/>
    <col min="2" max="2" width="14.140625" style="2818" customWidth="1"/>
    <col min="3" max="3" width="16.85546875" style="2818" customWidth="1"/>
    <col min="4" max="4" width="18.85546875" style="2818" customWidth="1"/>
    <col min="5" max="15" width="14.85546875" style="2818" customWidth="1"/>
    <col min="16" max="17" width="8.85546875" style="2819"/>
    <col min="18" max="18" width="18.42578125" style="2819" customWidth="1"/>
    <col min="19" max="20" width="4.28515625" style="2819" customWidth="1"/>
    <col min="21" max="22" width="4.85546875" style="2819" customWidth="1"/>
    <col min="23" max="252" width="8.85546875" style="2819"/>
    <col min="253" max="16384" width="8.85546875" style="2818"/>
  </cols>
  <sheetData>
    <row r="1" spans="1:252" ht="9" customHeight="1">
      <c r="A1" s="2817"/>
      <c r="B1" s="2817"/>
      <c r="C1" s="2817"/>
    </row>
    <row r="2" spans="1:252" s="2822" customFormat="1" ht="9" customHeight="1">
      <c r="A2" s="2820"/>
      <c r="B2" s="2821"/>
      <c r="C2" s="2820"/>
      <c r="E2" s="2823"/>
      <c r="P2" s="2824"/>
      <c r="Q2" s="2824"/>
      <c r="R2" s="2824"/>
      <c r="S2" s="2824"/>
      <c r="T2" s="2824"/>
      <c r="U2" s="2824"/>
      <c r="V2" s="2824"/>
      <c r="W2" s="2824"/>
      <c r="X2" s="2824"/>
      <c r="Y2" s="2824"/>
      <c r="Z2" s="2824"/>
      <c r="AA2" s="2824"/>
      <c r="AB2" s="2824"/>
      <c r="AC2" s="2824"/>
      <c r="AD2" s="2824"/>
      <c r="AE2" s="2824"/>
      <c r="AF2" s="2824"/>
      <c r="AG2" s="2824"/>
      <c r="AH2" s="2824"/>
      <c r="AI2" s="2824"/>
      <c r="AJ2" s="2824"/>
      <c r="AK2" s="2824"/>
      <c r="AL2" s="2824"/>
      <c r="AM2" s="2824"/>
      <c r="AN2" s="2824"/>
      <c r="AO2" s="2824"/>
      <c r="AP2" s="2824"/>
      <c r="AQ2" s="2824"/>
      <c r="AR2" s="2824"/>
      <c r="AS2" s="2824"/>
      <c r="AT2" s="2824"/>
      <c r="AU2" s="2824"/>
      <c r="AV2" s="2824"/>
      <c r="AW2" s="2824"/>
      <c r="AX2" s="2824"/>
      <c r="AY2" s="2824"/>
      <c r="AZ2" s="2824"/>
      <c r="BA2" s="2824"/>
      <c r="BB2" s="2824"/>
      <c r="BC2" s="2824"/>
      <c r="BD2" s="2824"/>
      <c r="BE2" s="2824"/>
      <c r="BF2" s="2824"/>
      <c r="BG2" s="2824"/>
      <c r="BH2" s="2824"/>
      <c r="BI2" s="2824"/>
      <c r="BJ2" s="2824"/>
      <c r="BK2" s="2824"/>
      <c r="BL2" s="2824"/>
      <c r="BM2" s="2824"/>
      <c r="BN2" s="2824"/>
      <c r="BO2" s="2824"/>
      <c r="BP2" s="2824"/>
      <c r="BQ2" s="2824"/>
      <c r="BR2" s="2824"/>
      <c r="BS2" s="2824"/>
      <c r="BT2" s="2824"/>
      <c r="BU2" s="2824"/>
      <c r="BV2" s="2824"/>
      <c r="BW2" s="2824"/>
      <c r="BX2" s="2824"/>
      <c r="BY2" s="2824"/>
      <c r="BZ2" s="2824"/>
      <c r="CA2" s="2824"/>
      <c r="CB2" s="2824"/>
      <c r="CC2" s="2824"/>
      <c r="CD2" s="2824"/>
      <c r="CE2" s="2824"/>
      <c r="CF2" s="2824"/>
      <c r="CG2" s="2824"/>
      <c r="CH2" s="2824"/>
      <c r="CI2" s="2824"/>
      <c r="CJ2" s="2824"/>
      <c r="CK2" s="2824"/>
      <c r="CL2" s="2824"/>
      <c r="CM2" s="2824"/>
      <c r="CN2" s="2824"/>
      <c r="CO2" s="2824"/>
      <c r="CP2" s="2824"/>
      <c r="CQ2" s="2824"/>
      <c r="CR2" s="2824"/>
      <c r="CS2" s="2824"/>
      <c r="CT2" s="2824"/>
      <c r="CU2" s="2824"/>
      <c r="CV2" s="2824"/>
      <c r="CW2" s="2824"/>
      <c r="CX2" s="2824"/>
      <c r="CY2" s="2824"/>
      <c r="CZ2" s="2824"/>
      <c r="DA2" s="2824"/>
      <c r="DB2" s="2824"/>
      <c r="DC2" s="2824"/>
      <c r="DD2" s="2824"/>
      <c r="DE2" s="2824"/>
      <c r="DF2" s="2824"/>
      <c r="DG2" s="2824"/>
      <c r="DH2" s="2824"/>
      <c r="DI2" s="2824"/>
      <c r="DJ2" s="2824"/>
      <c r="DK2" s="2824"/>
      <c r="DL2" s="2824"/>
      <c r="DM2" s="2824"/>
      <c r="DN2" s="2824"/>
      <c r="DO2" s="2824"/>
      <c r="DP2" s="2824"/>
      <c r="DQ2" s="2824"/>
      <c r="DR2" s="2824"/>
      <c r="DS2" s="2824"/>
      <c r="DT2" s="2824"/>
      <c r="DU2" s="2824"/>
      <c r="DV2" s="2824"/>
      <c r="DW2" s="2824"/>
      <c r="DX2" s="2824"/>
      <c r="DY2" s="2824"/>
      <c r="DZ2" s="2824"/>
      <c r="EA2" s="2824"/>
      <c r="EB2" s="2824"/>
      <c r="EC2" s="2824"/>
      <c r="ED2" s="2824"/>
      <c r="EE2" s="2824"/>
      <c r="EF2" s="2824"/>
      <c r="EG2" s="2824"/>
      <c r="EH2" s="2824"/>
      <c r="EI2" s="2824"/>
      <c r="EJ2" s="2824"/>
      <c r="EK2" s="2824"/>
      <c r="EL2" s="2824"/>
      <c r="EM2" s="2824"/>
      <c r="EN2" s="2824"/>
      <c r="EO2" s="2824"/>
      <c r="EP2" s="2824"/>
      <c r="EQ2" s="2824"/>
      <c r="ER2" s="2824"/>
      <c r="ES2" s="2824"/>
      <c r="ET2" s="2824"/>
      <c r="EU2" s="2824"/>
      <c r="EV2" s="2824"/>
      <c r="EW2" s="2824"/>
      <c r="EX2" s="2824"/>
      <c r="EY2" s="2824"/>
      <c r="EZ2" s="2824"/>
      <c r="FA2" s="2824"/>
      <c r="FB2" s="2824"/>
      <c r="FC2" s="2824"/>
      <c r="FD2" s="2824"/>
      <c r="FE2" s="2824"/>
      <c r="FF2" s="2824"/>
      <c r="FG2" s="2824"/>
      <c r="FH2" s="2824"/>
      <c r="FI2" s="2824"/>
      <c r="FJ2" s="2824"/>
      <c r="FK2" s="2824"/>
      <c r="FL2" s="2824"/>
      <c r="FM2" s="2824"/>
      <c r="FN2" s="2824"/>
      <c r="FO2" s="2824"/>
      <c r="FP2" s="2824"/>
      <c r="FQ2" s="2824"/>
      <c r="FR2" s="2824"/>
      <c r="FS2" s="2824"/>
      <c r="FT2" s="2824"/>
      <c r="FU2" s="2824"/>
      <c r="FV2" s="2824"/>
      <c r="FW2" s="2824"/>
      <c r="FX2" s="2824"/>
      <c r="FY2" s="2824"/>
      <c r="FZ2" s="2824"/>
      <c r="GA2" s="2824"/>
      <c r="GB2" s="2824"/>
      <c r="GC2" s="2824"/>
      <c r="GD2" s="2824"/>
      <c r="GE2" s="2824"/>
      <c r="GF2" s="2824"/>
      <c r="GG2" s="2824"/>
      <c r="GH2" s="2824"/>
      <c r="GI2" s="2824"/>
      <c r="GJ2" s="2824"/>
      <c r="GK2" s="2824"/>
      <c r="GL2" s="2824"/>
      <c r="GM2" s="2824"/>
      <c r="GN2" s="2824"/>
      <c r="GO2" s="2824"/>
      <c r="GP2" s="2824"/>
      <c r="GQ2" s="2824"/>
      <c r="GR2" s="2824"/>
      <c r="GS2" s="2824"/>
      <c r="GT2" s="2824"/>
      <c r="GU2" s="2824"/>
      <c r="GV2" s="2824"/>
      <c r="GW2" s="2824"/>
      <c r="GX2" s="2824"/>
      <c r="GY2" s="2824"/>
      <c r="GZ2" s="2824"/>
      <c r="HA2" s="2824"/>
      <c r="HB2" s="2824"/>
      <c r="HC2" s="2824"/>
      <c r="HD2" s="2824"/>
      <c r="HE2" s="2824"/>
      <c r="HF2" s="2824"/>
      <c r="HG2" s="2824"/>
      <c r="HH2" s="2824"/>
      <c r="HI2" s="2824"/>
      <c r="HJ2" s="2824"/>
      <c r="HK2" s="2824"/>
      <c r="HL2" s="2824"/>
      <c r="HM2" s="2824"/>
      <c r="HN2" s="2824"/>
      <c r="HO2" s="2824"/>
      <c r="HP2" s="2824"/>
      <c r="HQ2" s="2824"/>
      <c r="HR2" s="2824"/>
      <c r="HS2" s="2824"/>
      <c r="HT2" s="2824"/>
      <c r="HU2" s="2824"/>
      <c r="HV2" s="2824"/>
      <c r="HW2" s="2824"/>
      <c r="HX2" s="2824"/>
      <c r="HY2" s="2824"/>
      <c r="HZ2" s="2824"/>
      <c r="IA2" s="2824"/>
      <c r="IB2" s="2824"/>
      <c r="IC2" s="2824"/>
      <c r="ID2" s="2824"/>
      <c r="IE2" s="2824"/>
      <c r="IF2" s="2824"/>
      <c r="IG2" s="2824"/>
      <c r="IH2" s="2824"/>
      <c r="II2" s="2824"/>
      <c r="IJ2" s="2824"/>
      <c r="IK2" s="2824"/>
      <c r="IL2" s="2824"/>
      <c r="IM2" s="2824"/>
      <c r="IN2" s="2824"/>
      <c r="IO2" s="2824"/>
      <c r="IP2" s="2824"/>
      <c r="IQ2" s="2824"/>
      <c r="IR2" s="2824"/>
    </row>
    <row r="3" spans="1:252" ht="9" customHeight="1"/>
    <row r="4" spans="1:252" ht="11.25" collapsed="1">
      <c r="B4" s="2825" t="s">
        <v>452</v>
      </c>
      <c r="C4" s="2826"/>
      <c r="D4" s="2826"/>
      <c r="E4" s="2826"/>
      <c r="F4" s="2826"/>
      <c r="G4" s="2826"/>
      <c r="H4" s="2826"/>
      <c r="I4" s="2826"/>
      <c r="J4" s="2826"/>
      <c r="K4" s="2826"/>
      <c r="L4" s="2826"/>
      <c r="M4" s="2826"/>
      <c r="N4" s="2826"/>
      <c r="O4" s="2826"/>
    </row>
    <row r="5" spans="1:252">
      <c r="B5" s="2828"/>
      <c r="C5" s="2828"/>
      <c r="D5" s="2828"/>
      <c r="E5" s="2829"/>
      <c r="F5" s="2828"/>
      <c r="G5" s="2828"/>
      <c r="H5" s="2828"/>
      <c r="I5" s="2828"/>
      <c r="J5" s="2828"/>
      <c r="K5" s="2828"/>
      <c r="L5" s="2828"/>
      <c r="M5" s="2828"/>
      <c r="N5" s="2828"/>
      <c r="O5" s="2828"/>
    </row>
    <row r="6" spans="1:252" ht="12.75" customHeight="1">
      <c r="A6" s="2830"/>
      <c r="B6" s="2828"/>
      <c r="C6" s="2833" t="s">
        <v>293</v>
      </c>
      <c r="D6" s="2833" t="s">
        <v>451</v>
      </c>
      <c r="E6" s="2828"/>
      <c r="F6" s="2829"/>
      <c r="G6" s="2828"/>
      <c r="H6" s="2828"/>
      <c r="I6" s="2828"/>
      <c r="J6" s="2828"/>
      <c r="K6" s="2828"/>
      <c r="L6" s="2828"/>
      <c r="M6" s="2828"/>
      <c r="N6" s="2828"/>
      <c r="O6" s="2828"/>
    </row>
    <row r="7" spans="1:252">
      <c r="A7" s="2830"/>
      <c r="B7" s="2828"/>
      <c r="C7" s="5324" t="s">
        <v>2146</v>
      </c>
      <c r="D7" s="5324">
        <f>Mode_Shift</f>
        <v>1</v>
      </c>
      <c r="E7" s="2828"/>
      <c r="F7" s="2828"/>
      <c r="G7" s="2828"/>
      <c r="H7" s="2828"/>
      <c r="I7" s="2828"/>
      <c r="J7" s="2828"/>
      <c r="K7" s="2828"/>
      <c r="L7" s="2828"/>
      <c r="M7" s="2828"/>
      <c r="N7" s="2828"/>
      <c r="O7" s="2828"/>
    </row>
    <row r="8" spans="1:252">
      <c r="A8" s="2830"/>
      <c r="B8" s="2834"/>
      <c r="C8" s="2828" t="s">
        <v>2211</v>
      </c>
      <c r="D8" s="2828">
        <f>TRA.b.Efficiency_Improvement_Freight</f>
        <v>1</v>
      </c>
      <c r="E8" s="2835"/>
      <c r="F8" s="2829"/>
      <c r="G8" s="2834"/>
      <c r="H8" s="2834"/>
      <c r="I8" s="2834"/>
      <c r="J8" s="2834"/>
      <c r="K8" s="2834"/>
      <c r="L8" s="2834"/>
      <c r="M8" s="2834"/>
      <c r="N8" s="2834"/>
      <c r="O8" s="2834"/>
    </row>
    <row r="9" spans="1:252" s="2819" customFormat="1" ht="12" customHeight="1">
      <c r="A9" s="2831"/>
      <c r="B9" s="2831"/>
      <c r="D9" s="2831"/>
      <c r="F9" s="2836"/>
      <c r="Q9" s="2831"/>
      <c r="R9" s="2831"/>
      <c r="S9" s="2831"/>
      <c r="T9" s="2831"/>
      <c r="U9" s="2831"/>
      <c r="V9" s="2831"/>
    </row>
    <row r="10" spans="1:252" s="2822" customFormat="1" ht="12" customHeight="1" collapsed="1">
      <c r="B10" s="2838" t="s">
        <v>453</v>
      </c>
      <c r="C10" s="2838"/>
      <c r="D10" s="2839"/>
      <c r="E10" s="2839"/>
      <c r="F10" s="2839"/>
      <c r="G10" s="2839"/>
      <c r="H10" s="2839"/>
      <c r="I10" s="2839"/>
      <c r="J10" s="2839"/>
      <c r="K10" s="2839"/>
      <c r="L10" s="2839"/>
      <c r="M10" s="2839"/>
      <c r="N10" s="2839"/>
      <c r="O10" s="2839"/>
      <c r="P10" s="2824"/>
      <c r="Q10" s="2837"/>
      <c r="R10" s="2837"/>
      <c r="S10" s="2837"/>
      <c r="T10" s="2837"/>
      <c r="U10" s="2837"/>
      <c r="V10" s="2837"/>
      <c r="W10" s="2837"/>
      <c r="X10" s="2837"/>
      <c r="Y10" s="2837"/>
      <c r="Z10" s="2824"/>
      <c r="AA10" s="2824"/>
      <c r="AB10" s="2824"/>
      <c r="AC10" s="2824"/>
      <c r="AD10" s="2824"/>
      <c r="AE10" s="2824"/>
      <c r="AF10" s="2824"/>
      <c r="AG10" s="2824"/>
      <c r="AH10" s="2824"/>
      <c r="AI10" s="2824"/>
      <c r="AJ10" s="2824"/>
      <c r="AK10" s="2824"/>
      <c r="AL10" s="2824"/>
      <c r="AM10" s="2824"/>
      <c r="AN10" s="2824"/>
      <c r="AO10" s="2824"/>
      <c r="AP10" s="2824"/>
      <c r="AQ10" s="2824"/>
      <c r="AR10" s="2824"/>
      <c r="AS10" s="2824"/>
      <c r="AT10" s="2824"/>
      <c r="AU10" s="2824"/>
      <c r="AV10" s="2824"/>
      <c r="AW10" s="2824"/>
      <c r="AX10" s="2824"/>
      <c r="AY10" s="2824"/>
      <c r="AZ10" s="2824"/>
      <c r="BA10" s="2824"/>
      <c r="BB10" s="2824"/>
      <c r="BC10" s="2824"/>
      <c r="BD10" s="2824"/>
      <c r="BE10" s="2824"/>
      <c r="BF10" s="2824"/>
      <c r="BG10" s="2824"/>
      <c r="BH10" s="2824"/>
      <c r="BI10" s="2824"/>
      <c r="BJ10" s="2824"/>
      <c r="BK10" s="2824"/>
      <c r="BL10" s="2824"/>
      <c r="BM10" s="2824"/>
      <c r="BN10" s="2824"/>
      <c r="BO10" s="2824"/>
      <c r="BP10" s="2824"/>
      <c r="BQ10" s="2824"/>
      <c r="BR10" s="2824"/>
      <c r="BS10" s="2824"/>
      <c r="BT10" s="2824"/>
      <c r="BU10" s="2824"/>
      <c r="BV10" s="2824"/>
      <c r="BW10" s="2824"/>
      <c r="BX10" s="2824"/>
      <c r="BY10" s="2824"/>
      <c r="BZ10" s="2824"/>
      <c r="CA10" s="2824"/>
      <c r="CB10" s="2824"/>
      <c r="CC10" s="2824"/>
      <c r="CD10" s="2824"/>
      <c r="CE10" s="2824"/>
      <c r="CF10" s="2824"/>
      <c r="CG10" s="2824"/>
      <c r="CH10" s="2824"/>
      <c r="CI10" s="2824"/>
      <c r="CJ10" s="2824"/>
      <c r="CK10" s="2824"/>
      <c r="CL10" s="2824"/>
      <c r="CM10" s="2824"/>
      <c r="CN10" s="2824"/>
      <c r="CO10" s="2824"/>
      <c r="CP10" s="2824"/>
      <c r="CQ10" s="2824"/>
      <c r="CR10" s="2824"/>
      <c r="CS10" s="2824"/>
      <c r="CT10" s="2824"/>
      <c r="CU10" s="2824"/>
      <c r="CV10" s="2824"/>
      <c r="CW10" s="2824"/>
      <c r="CX10" s="2824"/>
      <c r="CY10" s="2824"/>
      <c r="CZ10" s="2824"/>
      <c r="DA10" s="2824"/>
      <c r="DB10" s="2824"/>
      <c r="DC10" s="2824"/>
      <c r="DD10" s="2824"/>
      <c r="DE10" s="2824"/>
      <c r="DF10" s="2824"/>
      <c r="DG10" s="2824"/>
      <c r="DH10" s="2824"/>
      <c r="DI10" s="2824"/>
      <c r="DJ10" s="2824"/>
      <c r="DK10" s="2824"/>
      <c r="DL10" s="2824"/>
      <c r="DM10" s="2824"/>
      <c r="DN10" s="2824"/>
      <c r="DO10" s="2824"/>
      <c r="DP10" s="2824"/>
      <c r="DQ10" s="2824"/>
      <c r="DR10" s="2824"/>
      <c r="DS10" s="2824"/>
      <c r="DT10" s="2824"/>
      <c r="DU10" s="2824"/>
      <c r="DV10" s="2824"/>
      <c r="DW10" s="2824"/>
      <c r="DX10" s="2824"/>
      <c r="DY10" s="2824"/>
      <c r="DZ10" s="2824"/>
      <c r="EA10" s="2824"/>
      <c r="EB10" s="2824"/>
      <c r="EC10" s="2824"/>
      <c r="ED10" s="2824"/>
      <c r="EE10" s="2824"/>
      <c r="EF10" s="2824"/>
      <c r="EG10" s="2824"/>
      <c r="EH10" s="2824"/>
      <c r="EI10" s="2824"/>
      <c r="EJ10" s="2824"/>
      <c r="EK10" s="2824"/>
      <c r="EL10" s="2824"/>
      <c r="EM10" s="2824"/>
      <c r="EN10" s="2824"/>
      <c r="EO10" s="2824"/>
      <c r="EP10" s="2824"/>
      <c r="EQ10" s="2824"/>
      <c r="ER10" s="2824"/>
      <c r="ES10" s="2824"/>
      <c r="ET10" s="2824"/>
      <c r="EU10" s="2824"/>
      <c r="EV10" s="2824"/>
      <c r="EW10" s="2824"/>
      <c r="EX10" s="2824"/>
      <c r="EY10" s="2824"/>
      <c r="EZ10" s="2824"/>
      <c r="FA10" s="2824"/>
      <c r="FB10" s="2824"/>
      <c r="FC10" s="2824"/>
      <c r="FD10" s="2824"/>
      <c r="FE10" s="2824"/>
      <c r="FF10" s="2824"/>
      <c r="FG10" s="2824"/>
      <c r="FH10" s="2824"/>
      <c r="FI10" s="2824"/>
      <c r="FJ10" s="2824"/>
      <c r="FK10" s="2824"/>
      <c r="FL10" s="2824"/>
      <c r="FM10" s="2824"/>
      <c r="FN10" s="2824"/>
      <c r="FO10" s="2824"/>
      <c r="FP10" s="2824"/>
      <c r="FQ10" s="2824"/>
      <c r="FR10" s="2824"/>
      <c r="FS10" s="2824"/>
      <c r="FT10" s="2824"/>
      <c r="FU10" s="2824"/>
      <c r="FV10" s="2824"/>
      <c r="FW10" s="2824"/>
      <c r="FX10" s="2824"/>
      <c r="FY10" s="2824"/>
      <c r="FZ10" s="2824"/>
      <c r="GA10" s="2824"/>
      <c r="GB10" s="2824"/>
      <c r="GC10" s="2824"/>
      <c r="GD10" s="2824"/>
      <c r="GE10" s="2824"/>
      <c r="GF10" s="2824"/>
      <c r="GG10" s="2824"/>
      <c r="GH10" s="2824"/>
      <c r="GI10" s="2824"/>
      <c r="GJ10" s="2824"/>
      <c r="GK10" s="2824"/>
      <c r="GL10" s="2824"/>
      <c r="GM10" s="2824"/>
      <c r="GN10" s="2824"/>
      <c r="GO10" s="2824"/>
      <c r="GP10" s="2824"/>
      <c r="GQ10" s="2824"/>
      <c r="GR10" s="2824"/>
      <c r="GS10" s="2824"/>
      <c r="GT10" s="2824"/>
      <c r="GU10" s="2824"/>
      <c r="GV10" s="2824"/>
      <c r="GW10" s="2824"/>
      <c r="GX10" s="2824"/>
      <c r="GY10" s="2824"/>
      <c r="GZ10" s="2824"/>
      <c r="HA10" s="2824"/>
      <c r="HB10" s="2824"/>
      <c r="HC10" s="2824"/>
      <c r="HD10" s="2824"/>
      <c r="HE10" s="2824"/>
      <c r="HF10" s="2824"/>
      <c r="HG10" s="2824"/>
      <c r="HH10" s="2824"/>
      <c r="HI10" s="2824"/>
      <c r="HJ10" s="2824"/>
      <c r="HK10" s="2824"/>
      <c r="HL10" s="2824"/>
      <c r="HM10" s="2824"/>
      <c r="HN10" s="2824"/>
      <c r="HO10" s="2824"/>
      <c r="HP10" s="2824"/>
      <c r="HQ10" s="2824"/>
      <c r="HR10" s="2824"/>
      <c r="HS10" s="2824"/>
      <c r="HT10" s="2824"/>
      <c r="HU10" s="2824"/>
      <c r="HV10" s="2824"/>
      <c r="HW10" s="2824"/>
      <c r="HX10" s="2824"/>
      <c r="HY10" s="2824"/>
      <c r="HZ10" s="2824"/>
      <c r="IA10" s="2824"/>
      <c r="IB10" s="2824"/>
      <c r="IC10" s="2824"/>
      <c r="ID10" s="2824"/>
      <c r="IE10" s="2824"/>
      <c r="IF10" s="2824"/>
      <c r="IG10" s="2824"/>
      <c r="IH10" s="2824"/>
      <c r="II10" s="2824"/>
      <c r="IJ10" s="2824"/>
      <c r="IK10" s="2824"/>
      <c r="IL10" s="2824"/>
      <c r="IM10" s="2824"/>
      <c r="IN10" s="2824"/>
      <c r="IO10" s="2824"/>
      <c r="IP10" s="2824"/>
      <c r="IQ10" s="2824"/>
      <c r="IR10" s="2824"/>
    </row>
    <row r="11" spans="1:252" s="2822" customFormat="1" ht="12" customHeight="1">
      <c r="B11" s="2849"/>
      <c r="C11" s="2849"/>
      <c r="D11" s="2849"/>
      <c r="E11" s="2849"/>
      <c r="F11" s="2849"/>
      <c r="G11" s="2849"/>
      <c r="H11" s="2849"/>
      <c r="I11" s="2849"/>
      <c r="J11" s="2849"/>
      <c r="K11" s="2840"/>
      <c r="L11" s="2840"/>
      <c r="M11" s="2840"/>
      <c r="N11" s="2840"/>
      <c r="O11" s="2840"/>
      <c r="P11" s="2824"/>
      <c r="Q11" s="6697"/>
      <c r="R11" s="6698"/>
      <c r="S11" s="6696"/>
      <c r="T11" s="6696"/>
      <c r="U11" s="6696"/>
      <c r="V11" s="6696"/>
      <c r="W11" s="2837"/>
      <c r="X11" s="2837"/>
      <c r="Y11" s="2837"/>
      <c r="Z11" s="2824"/>
      <c r="AA11" s="2824"/>
      <c r="AB11" s="2824"/>
      <c r="AC11" s="2824"/>
      <c r="AD11" s="2824"/>
      <c r="AE11" s="2824"/>
      <c r="AF11" s="2824"/>
      <c r="AG11" s="2824"/>
      <c r="AH11" s="2824"/>
      <c r="AI11" s="2824"/>
      <c r="AJ11" s="2824"/>
      <c r="AK11" s="2824"/>
      <c r="AL11" s="2824"/>
      <c r="AM11" s="2824"/>
      <c r="AN11" s="2824"/>
      <c r="AO11" s="2824"/>
      <c r="AP11" s="2824"/>
      <c r="AQ11" s="2824"/>
      <c r="AR11" s="2824"/>
      <c r="AS11" s="2824"/>
      <c r="AT11" s="2824"/>
      <c r="AU11" s="2824"/>
      <c r="AV11" s="2824"/>
      <c r="AW11" s="2824"/>
      <c r="AX11" s="2824"/>
      <c r="AY11" s="2824"/>
      <c r="AZ11" s="2824"/>
      <c r="BA11" s="2824"/>
      <c r="BB11" s="2824"/>
      <c r="BC11" s="2824"/>
      <c r="BD11" s="2824"/>
      <c r="BE11" s="2824"/>
      <c r="BF11" s="2824"/>
      <c r="BG11" s="2824"/>
      <c r="BH11" s="2824"/>
      <c r="BI11" s="2824"/>
      <c r="BJ11" s="2824"/>
      <c r="BK11" s="2824"/>
      <c r="BL11" s="2824"/>
      <c r="BM11" s="2824"/>
      <c r="BN11" s="2824"/>
      <c r="BO11" s="2824"/>
      <c r="BP11" s="2824"/>
      <c r="BQ11" s="2824"/>
      <c r="BR11" s="2824"/>
      <c r="BS11" s="2824"/>
      <c r="BT11" s="2824"/>
      <c r="BU11" s="2824"/>
      <c r="BV11" s="2824"/>
      <c r="BW11" s="2824"/>
      <c r="BX11" s="2824"/>
      <c r="BY11" s="2824"/>
      <c r="BZ11" s="2824"/>
      <c r="CA11" s="2824"/>
      <c r="CB11" s="2824"/>
      <c r="CC11" s="2824"/>
      <c r="CD11" s="2824"/>
      <c r="CE11" s="2824"/>
      <c r="CF11" s="2824"/>
      <c r="CG11" s="2824"/>
      <c r="CH11" s="2824"/>
      <c r="CI11" s="2824"/>
      <c r="CJ11" s="2824"/>
      <c r="CK11" s="2824"/>
      <c r="CL11" s="2824"/>
      <c r="CM11" s="2824"/>
      <c r="CN11" s="2824"/>
      <c r="CO11" s="2824"/>
      <c r="CP11" s="2824"/>
      <c r="CQ11" s="2824"/>
      <c r="CR11" s="2824"/>
      <c r="CS11" s="2824"/>
      <c r="CT11" s="2824"/>
      <c r="CU11" s="2824"/>
      <c r="CV11" s="2824"/>
      <c r="CW11" s="2824"/>
      <c r="CX11" s="2824"/>
      <c r="CY11" s="2824"/>
      <c r="CZ11" s="2824"/>
      <c r="DA11" s="2824"/>
      <c r="DB11" s="2824"/>
      <c r="DC11" s="2824"/>
      <c r="DD11" s="2824"/>
      <c r="DE11" s="2824"/>
      <c r="DF11" s="2824"/>
      <c r="DG11" s="2824"/>
      <c r="DH11" s="2824"/>
      <c r="DI11" s="2824"/>
      <c r="DJ11" s="2824"/>
      <c r="DK11" s="2824"/>
      <c r="DL11" s="2824"/>
      <c r="DM11" s="2824"/>
      <c r="DN11" s="2824"/>
      <c r="DO11" s="2824"/>
      <c r="DP11" s="2824"/>
      <c r="DQ11" s="2824"/>
      <c r="DR11" s="2824"/>
      <c r="DS11" s="2824"/>
      <c r="DT11" s="2824"/>
      <c r="DU11" s="2824"/>
      <c r="DV11" s="2824"/>
      <c r="DW11" s="2824"/>
      <c r="DX11" s="2824"/>
      <c r="DY11" s="2824"/>
      <c r="DZ11" s="2824"/>
      <c r="EA11" s="2824"/>
      <c r="EB11" s="2824"/>
      <c r="EC11" s="2824"/>
      <c r="ED11" s="2824"/>
      <c r="EE11" s="2824"/>
      <c r="EF11" s="2824"/>
      <c r="EG11" s="2824"/>
      <c r="EH11" s="2824"/>
      <c r="EI11" s="2824"/>
      <c r="EJ11" s="2824"/>
      <c r="EK11" s="2824"/>
      <c r="EL11" s="2824"/>
      <c r="EM11" s="2824"/>
      <c r="EN11" s="2824"/>
      <c r="EO11" s="2824"/>
      <c r="EP11" s="2824"/>
      <c r="EQ11" s="2824"/>
      <c r="ER11" s="2824"/>
      <c r="ES11" s="2824"/>
      <c r="ET11" s="2824"/>
      <c r="EU11" s="2824"/>
      <c r="EV11" s="2824"/>
      <c r="EW11" s="2824"/>
      <c r="EX11" s="2824"/>
      <c r="EY11" s="2824"/>
      <c r="EZ11" s="2824"/>
      <c r="FA11" s="2824"/>
      <c r="FB11" s="2824"/>
      <c r="FC11" s="2824"/>
      <c r="FD11" s="2824"/>
      <c r="FE11" s="2824"/>
      <c r="FF11" s="2824"/>
      <c r="FG11" s="2824"/>
      <c r="FH11" s="2824"/>
      <c r="FI11" s="2824"/>
      <c r="FJ11" s="2824"/>
      <c r="FK11" s="2824"/>
      <c r="FL11" s="2824"/>
      <c r="FM11" s="2824"/>
      <c r="FN11" s="2824"/>
      <c r="FO11" s="2824"/>
      <c r="FP11" s="2824"/>
      <c r="FQ11" s="2824"/>
      <c r="FR11" s="2824"/>
      <c r="FS11" s="2824"/>
      <c r="FT11" s="2824"/>
      <c r="FU11" s="2824"/>
      <c r="FV11" s="2824"/>
      <c r="FW11" s="2824"/>
      <c r="FX11" s="2824"/>
      <c r="FY11" s="2824"/>
      <c r="FZ11" s="2824"/>
      <c r="GA11" s="2824"/>
      <c r="GB11" s="2824"/>
      <c r="GC11" s="2824"/>
      <c r="GD11" s="2824"/>
      <c r="GE11" s="2824"/>
      <c r="GF11" s="2824"/>
      <c r="GG11" s="2824"/>
      <c r="GH11" s="2824"/>
      <c r="GI11" s="2824"/>
      <c r="GJ11" s="2824"/>
      <c r="GK11" s="2824"/>
      <c r="GL11" s="2824"/>
      <c r="GM11" s="2824"/>
      <c r="GN11" s="2824"/>
      <c r="GO11" s="2824"/>
      <c r="GP11" s="2824"/>
      <c r="GQ11" s="2824"/>
      <c r="GR11" s="2824"/>
      <c r="GS11" s="2824"/>
      <c r="GT11" s="2824"/>
      <c r="GU11" s="2824"/>
      <c r="GV11" s="2824"/>
      <c r="GW11" s="2824"/>
      <c r="GX11" s="2824"/>
      <c r="GY11" s="2824"/>
      <c r="GZ11" s="2824"/>
      <c r="HA11" s="2824"/>
      <c r="HB11" s="2824"/>
      <c r="HC11" s="2824"/>
      <c r="HD11" s="2824"/>
      <c r="HE11" s="2824"/>
      <c r="HF11" s="2824"/>
      <c r="HG11" s="2824"/>
      <c r="HH11" s="2824"/>
      <c r="HI11" s="2824"/>
      <c r="HJ11" s="2824"/>
      <c r="HK11" s="2824"/>
      <c r="HL11" s="2824"/>
      <c r="HM11" s="2824"/>
      <c r="HN11" s="2824"/>
      <c r="HO11" s="2824"/>
      <c r="HP11" s="2824"/>
      <c r="HQ11" s="2824"/>
      <c r="HR11" s="2824"/>
      <c r="HS11" s="2824"/>
      <c r="HT11" s="2824"/>
      <c r="HU11" s="2824"/>
      <c r="HV11" s="2824"/>
      <c r="HW11" s="2824"/>
      <c r="HX11" s="2824"/>
      <c r="HY11" s="2824"/>
      <c r="HZ11" s="2824"/>
      <c r="IA11" s="2824"/>
      <c r="IB11" s="2824"/>
      <c r="IC11" s="2824"/>
      <c r="ID11" s="2824"/>
      <c r="IE11" s="2824"/>
      <c r="IF11" s="2824"/>
      <c r="IG11" s="2824"/>
      <c r="IH11" s="2824"/>
      <c r="II11" s="2824"/>
      <c r="IJ11" s="2824"/>
      <c r="IK11" s="2824"/>
      <c r="IL11" s="2824"/>
      <c r="IM11" s="2824"/>
      <c r="IN11" s="2824"/>
      <c r="IO11" s="2824"/>
      <c r="IP11" s="2824"/>
      <c r="IQ11" s="2824"/>
      <c r="IR11" s="2824"/>
    </row>
    <row r="12" spans="1:252" s="2822" customFormat="1" ht="12" customHeight="1">
      <c r="B12" s="2849"/>
      <c r="C12" s="2397" t="s">
        <v>4299</v>
      </c>
      <c r="D12" s="2840"/>
      <c r="E12" s="2840"/>
      <c r="F12" s="2840"/>
      <c r="G12" s="2840"/>
      <c r="H12" s="2840"/>
      <c r="I12" s="2840"/>
      <c r="J12" s="2840"/>
      <c r="K12" s="2840"/>
      <c r="L12" s="2840"/>
      <c r="M12" s="2840"/>
      <c r="N12" s="2840"/>
      <c r="O12" s="2840"/>
      <c r="P12" s="2824"/>
      <c r="Q12" s="2837"/>
      <c r="R12" s="2837"/>
      <c r="S12" s="2843"/>
      <c r="T12" s="2843"/>
      <c r="U12" s="2843"/>
      <c r="V12" s="2843"/>
      <c r="X12" s="2837"/>
      <c r="Y12" s="2837"/>
      <c r="Z12" s="2824"/>
      <c r="AA12" s="2824"/>
      <c r="AB12" s="2824"/>
      <c r="AC12" s="2824"/>
      <c r="AD12" s="2824"/>
      <c r="AE12" s="2824"/>
      <c r="AF12" s="2824"/>
      <c r="AG12" s="2824"/>
      <c r="AH12" s="2824"/>
      <c r="AI12" s="2824"/>
      <c r="AJ12" s="2824"/>
      <c r="AK12" s="2824"/>
      <c r="AL12" s="2824"/>
      <c r="AM12" s="2824"/>
      <c r="AN12" s="2824"/>
      <c r="AO12" s="2824"/>
      <c r="AP12" s="2824"/>
      <c r="AQ12" s="2824"/>
      <c r="AR12" s="2824"/>
      <c r="AS12" s="2824"/>
      <c r="AT12" s="2824"/>
      <c r="AU12" s="2824"/>
      <c r="AV12" s="2824"/>
      <c r="AW12" s="2824"/>
      <c r="AX12" s="2824"/>
      <c r="AY12" s="2824"/>
      <c r="AZ12" s="2824"/>
      <c r="BA12" s="2824"/>
      <c r="BB12" s="2824"/>
      <c r="BC12" s="2824"/>
      <c r="BD12" s="2824"/>
      <c r="BE12" s="2824"/>
      <c r="BF12" s="2824"/>
      <c r="BG12" s="2824"/>
      <c r="BH12" s="2824"/>
      <c r="BI12" s="2824"/>
      <c r="BJ12" s="2824"/>
      <c r="BK12" s="2824"/>
      <c r="BL12" s="2824"/>
      <c r="BM12" s="2824"/>
      <c r="BN12" s="2824"/>
      <c r="BO12" s="2824"/>
      <c r="BP12" s="2824"/>
      <c r="BQ12" s="2824"/>
      <c r="BR12" s="2824"/>
      <c r="BS12" s="2824"/>
      <c r="BT12" s="2824"/>
      <c r="BU12" s="2824"/>
      <c r="BV12" s="2824"/>
      <c r="BW12" s="2824"/>
      <c r="BX12" s="2824"/>
      <c r="BY12" s="2824"/>
      <c r="BZ12" s="2824"/>
      <c r="CA12" s="2824"/>
      <c r="CB12" s="2824"/>
      <c r="CC12" s="2824"/>
      <c r="CD12" s="2824"/>
      <c r="CE12" s="2824"/>
      <c r="CF12" s="2824"/>
      <c r="CG12" s="2824"/>
      <c r="CH12" s="2824"/>
      <c r="CI12" s="2824"/>
      <c r="CJ12" s="2824"/>
      <c r="CK12" s="2824"/>
      <c r="CL12" s="2824"/>
      <c r="CM12" s="2824"/>
      <c r="CN12" s="2824"/>
      <c r="CO12" s="2824"/>
      <c r="CP12" s="2824"/>
      <c r="CQ12" s="2824"/>
      <c r="CR12" s="2824"/>
      <c r="CS12" s="2824"/>
      <c r="CT12" s="2824"/>
      <c r="CU12" s="2824"/>
      <c r="CV12" s="2824"/>
      <c r="CW12" s="2824"/>
      <c r="CX12" s="2824"/>
      <c r="CY12" s="2824"/>
      <c r="CZ12" s="2824"/>
      <c r="DA12" s="2824"/>
      <c r="DB12" s="2824"/>
      <c r="DC12" s="2824"/>
      <c r="DD12" s="2824"/>
      <c r="DE12" s="2824"/>
      <c r="DF12" s="2824"/>
      <c r="DG12" s="2824"/>
      <c r="DH12" s="2824"/>
      <c r="DI12" s="2824"/>
      <c r="DJ12" s="2824"/>
      <c r="DK12" s="2824"/>
      <c r="DL12" s="2824"/>
      <c r="DM12" s="2824"/>
      <c r="DN12" s="2824"/>
      <c r="DO12" s="2824"/>
      <c r="DP12" s="2824"/>
      <c r="DQ12" s="2824"/>
      <c r="DR12" s="2824"/>
      <c r="DS12" s="2824"/>
      <c r="DT12" s="2824"/>
      <c r="DU12" s="2824"/>
      <c r="DV12" s="2824"/>
      <c r="DW12" s="2824"/>
      <c r="DX12" s="2824"/>
      <c r="DY12" s="2824"/>
      <c r="DZ12" s="2824"/>
      <c r="EA12" s="2824"/>
      <c r="EB12" s="2824"/>
      <c r="EC12" s="2824"/>
      <c r="ED12" s="2824"/>
      <c r="EE12" s="2824"/>
      <c r="EF12" s="2824"/>
      <c r="EG12" s="2824"/>
      <c r="EH12" s="2824"/>
      <c r="EI12" s="2824"/>
      <c r="EJ12" s="2824"/>
      <c r="EK12" s="2824"/>
      <c r="EL12" s="2824"/>
      <c r="EM12" s="2824"/>
      <c r="EN12" s="2824"/>
      <c r="EO12" s="2824"/>
      <c r="EP12" s="2824"/>
      <c r="EQ12" s="2824"/>
      <c r="ER12" s="2824"/>
      <c r="ES12" s="2824"/>
      <c r="ET12" s="2824"/>
      <c r="EU12" s="2824"/>
      <c r="EV12" s="2824"/>
      <c r="EW12" s="2824"/>
      <c r="EX12" s="2824"/>
      <c r="EY12" s="2824"/>
      <c r="EZ12" s="2824"/>
      <c r="FA12" s="2824"/>
      <c r="FB12" s="2824"/>
      <c r="FC12" s="2824"/>
      <c r="FD12" s="2824"/>
      <c r="FE12" s="2824"/>
      <c r="FF12" s="2824"/>
      <c r="FG12" s="2824"/>
      <c r="FH12" s="2824"/>
      <c r="FI12" s="2824"/>
      <c r="FJ12" s="2824"/>
      <c r="FK12" s="2824"/>
      <c r="FL12" s="2824"/>
      <c r="FM12" s="2824"/>
      <c r="FN12" s="2824"/>
      <c r="FO12" s="2824"/>
      <c r="FP12" s="2824"/>
      <c r="FQ12" s="2824"/>
      <c r="FR12" s="2824"/>
      <c r="FS12" s="2824"/>
      <c r="FT12" s="2824"/>
      <c r="FU12" s="2824"/>
      <c r="FV12" s="2824"/>
      <c r="FW12" s="2824"/>
      <c r="FX12" s="2824"/>
      <c r="FY12" s="2824"/>
      <c r="FZ12" s="2824"/>
      <c r="GA12" s="2824"/>
      <c r="GB12" s="2824"/>
      <c r="GC12" s="2824"/>
      <c r="GD12" s="2824"/>
      <c r="GE12" s="2824"/>
      <c r="GF12" s="2824"/>
      <c r="GG12" s="2824"/>
      <c r="GH12" s="2824"/>
      <c r="GI12" s="2824"/>
      <c r="GJ12" s="2824"/>
      <c r="GK12" s="2824"/>
      <c r="GL12" s="2824"/>
      <c r="GM12" s="2824"/>
      <c r="GN12" s="2824"/>
      <c r="GO12" s="2824"/>
      <c r="GP12" s="2824"/>
      <c r="GQ12" s="2824"/>
      <c r="GR12" s="2824"/>
      <c r="GS12" s="2824"/>
      <c r="GT12" s="2824"/>
      <c r="GU12" s="2824"/>
      <c r="GV12" s="2824"/>
      <c r="GW12" s="2824"/>
      <c r="GX12" s="2824"/>
      <c r="GY12" s="2824"/>
      <c r="GZ12" s="2824"/>
      <c r="HA12" s="2824"/>
      <c r="HB12" s="2824"/>
      <c r="HC12" s="2824"/>
      <c r="HD12" s="2824"/>
      <c r="HE12" s="2824"/>
      <c r="HF12" s="2824"/>
      <c r="HG12" s="2824"/>
      <c r="HH12" s="2824"/>
      <c r="HI12" s="2824"/>
      <c r="HJ12" s="2824"/>
      <c r="HK12" s="2824"/>
      <c r="HL12" s="2824"/>
      <c r="HM12" s="2824"/>
      <c r="HN12" s="2824"/>
      <c r="HO12" s="2824"/>
      <c r="HP12" s="2824"/>
      <c r="HQ12" s="2824"/>
      <c r="HR12" s="2824"/>
      <c r="HS12" s="2824"/>
      <c r="HT12" s="2824"/>
      <c r="HU12" s="2824"/>
      <c r="HV12" s="2824"/>
      <c r="HW12" s="2824"/>
      <c r="HX12" s="2824"/>
      <c r="HY12" s="2824"/>
      <c r="HZ12" s="2824"/>
      <c r="IA12" s="2824"/>
      <c r="IB12" s="2824"/>
      <c r="IC12" s="2824"/>
      <c r="ID12" s="2824"/>
      <c r="IE12" s="2824"/>
      <c r="IF12" s="2824"/>
      <c r="IG12" s="2824"/>
      <c r="IH12" s="2824"/>
      <c r="II12" s="2824"/>
      <c r="IJ12" s="2824"/>
      <c r="IK12" s="2824"/>
      <c r="IL12" s="2824"/>
      <c r="IM12" s="2824"/>
      <c r="IN12" s="2824"/>
      <c r="IO12" s="2824"/>
      <c r="IP12" s="2824"/>
      <c r="IQ12" s="2824"/>
      <c r="IR12" s="2824"/>
    </row>
    <row r="13" spans="1:252" s="2822" customFormat="1" ht="12" customHeight="1">
      <c r="B13" s="2849"/>
      <c r="C13" s="2841" t="s">
        <v>294</v>
      </c>
      <c r="D13" s="2841" t="s">
        <v>61</v>
      </c>
      <c r="E13" s="2841" t="s">
        <v>172</v>
      </c>
      <c r="F13" s="2842">
        <v>1</v>
      </c>
      <c r="G13" s="2842">
        <v>2</v>
      </c>
      <c r="H13" s="2842">
        <v>3</v>
      </c>
      <c r="I13" s="2842">
        <v>4</v>
      </c>
      <c r="J13" s="2840"/>
      <c r="K13" s="2840"/>
      <c r="L13" s="2840"/>
      <c r="M13" s="2840"/>
      <c r="N13" s="2840"/>
      <c r="O13" s="2840"/>
      <c r="P13" s="2824"/>
      <c r="Q13" s="2837"/>
      <c r="R13" s="2837"/>
      <c r="S13" s="2845"/>
      <c r="T13" s="2845"/>
      <c r="U13" s="2845"/>
      <c r="V13" s="2845"/>
      <c r="X13" s="2837"/>
      <c r="Y13" s="2837"/>
      <c r="Z13" s="2824"/>
      <c r="AA13" s="2824"/>
      <c r="AB13" s="2824"/>
      <c r="AC13" s="2824"/>
      <c r="AD13" s="2824"/>
      <c r="AE13" s="2824"/>
      <c r="AF13" s="2824"/>
      <c r="AG13" s="2824"/>
      <c r="AH13" s="2824"/>
      <c r="AI13" s="2824"/>
      <c r="AJ13" s="2824"/>
      <c r="AK13" s="2824"/>
      <c r="AL13" s="2824"/>
      <c r="AM13" s="2824"/>
      <c r="AN13" s="2824"/>
      <c r="AO13" s="2824"/>
      <c r="AP13" s="2824"/>
      <c r="AQ13" s="2824"/>
      <c r="AR13" s="2824"/>
      <c r="AS13" s="2824"/>
      <c r="AT13" s="2824"/>
      <c r="AU13" s="2824"/>
      <c r="AV13" s="2824"/>
      <c r="AW13" s="2824"/>
      <c r="AX13" s="2824"/>
      <c r="AY13" s="2824"/>
      <c r="AZ13" s="2824"/>
      <c r="BA13" s="2824"/>
      <c r="BB13" s="2824"/>
      <c r="BC13" s="2824"/>
      <c r="BD13" s="2824"/>
      <c r="BE13" s="2824"/>
      <c r="BF13" s="2824"/>
      <c r="BG13" s="2824"/>
      <c r="BH13" s="2824"/>
      <c r="BI13" s="2824"/>
      <c r="BJ13" s="2824"/>
      <c r="BK13" s="2824"/>
      <c r="BL13" s="2824"/>
      <c r="BM13" s="2824"/>
      <c r="BN13" s="2824"/>
      <c r="BO13" s="2824"/>
      <c r="BP13" s="2824"/>
      <c r="BQ13" s="2824"/>
      <c r="BR13" s="2824"/>
      <c r="BS13" s="2824"/>
      <c r="BT13" s="2824"/>
      <c r="BU13" s="2824"/>
      <c r="BV13" s="2824"/>
      <c r="BW13" s="2824"/>
      <c r="BX13" s="2824"/>
      <c r="BY13" s="2824"/>
      <c r="BZ13" s="2824"/>
      <c r="CA13" s="2824"/>
      <c r="CB13" s="2824"/>
      <c r="CC13" s="2824"/>
      <c r="CD13" s="2824"/>
      <c r="CE13" s="2824"/>
      <c r="CF13" s="2824"/>
      <c r="CG13" s="2824"/>
      <c r="CH13" s="2824"/>
      <c r="CI13" s="2824"/>
      <c r="CJ13" s="2824"/>
      <c r="CK13" s="2824"/>
      <c r="CL13" s="2824"/>
      <c r="CM13" s="2824"/>
      <c r="CN13" s="2824"/>
      <c r="CO13" s="2824"/>
      <c r="CP13" s="2824"/>
      <c r="CQ13" s="2824"/>
      <c r="CR13" s="2824"/>
      <c r="CS13" s="2824"/>
      <c r="CT13" s="2824"/>
      <c r="CU13" s="2824"/>
      <c r="CV13" s="2824"/>
      <c r="CW13" s="2824"/>
      <c r="CX13" s="2824"/>
      <c r="CY13" s="2824"/>
      <c r="CZ13" s="2824"/>
      <c r="DA13" s="2824"/>
      <c r="DB13" s="2824"/>
      <c r="DC13" s="2824"/>
      <c r="DD13" s="2824"/>
      <c r="DE13" s="2824"/>
      <c r="DF13" s="2824"/>
      <c r="DG13" s="2824"/>
      <c r="DH13" s="2824"/>
      <c r="DI13" s="2824"/>
      <c r="DJ13" s="2824"/>
      <c r="DK13" s="2824"/>
      <c r="DL13" s="2824"/>
      <c r="DM13" s="2824"/>
      <c r="DN13" s="2824"/>
      <c r="DO13" s="2824"/>
      <c r="DP13" s="2824"/>
      <c r="DQ13" s="2824"/>
      <c r="DR13" s="2824"/>
      <c r="DS13" s="2824"/>
      <c r="DT13" s="2824"/>
      <c r="DU13" s="2824"/>
      <c r="DV13" s="2824"/>
      <c r="DW13" s="2824"/>
      <c r="DX13" s="2824"/>
      <c r="DY13" s="2824"/>
      <c r="DZ13" s="2824"/>
      <c r="EA13" s="2824"/>
      <c r="EB13" s="2824"/>
      <c r="EC13" s="2824"/>
      <c r="ED13" s="2824"/>
      <c r="EE13" s="2824"/>
      <c r="EF13" s="2824"/>
      <c r="EG13" s="2824"/>
      <c r="EH13" s="2824"/>
      <c r="EI13" s="2824"/>
      <c r="EJ13" s="2824"/>
      <c r="EK13" s="2824"/>
      <c r="EL13" s="2824"/>
      <c r="EM13" s="2824"/>
      <c r="EN13" s="2824"/>
      <c r="EO13" s="2824"/>
      <c r="EP13" s="2824"/>
      <c r="EQ13" s="2824"/>
      <c r="ER13" s="2824"/>
      <c r="ES13" s="2824"/>
      <c r="ET13" s="2824"/>
      <c r="EU13" s="2824"/>
      <c r="EV13" s="2824"/>
      <c r="EW13" s="2824"/>
      <c r="EX13" s="2824"/>
      <c r="EY13" s="2824"/>
      <c r="EZ13" s="2824"/>
      <c r="FA13" s="2824"/>
      <c r="FB13" s="2824"/>
      <c r="FC13" s="2824"/>
      <c r="FD13" s="2824"/>
      <c r="FE13" s="2824"/>
      <c r="FF13" s="2824"/>
      <c r="FG13" s="2824"/>
      <c r="FH13" s="2824"/>
      <c r="FI13" s="2824"/>
      <c r="FJ13" s="2824"/>
      <c r="FK13" s="2824"/>
      <c r="FL13" s="2824"/>
      <c r="FM13" s="2824"/>
      <c r="FN13" s="2824"/>
      <c r="FO13" s="2824"/>
      <c r="FP13" s="2824"/>
      <c r="FQ13" s="2824"/>
      <c r="FR13" s="2824"/>
      <c r="FS13" s="2824"/>
      <c r="FT13" s="2824"/>
      <c r="FU13" s="2824"/>
      <c r="FV13" s="2824"/>
      <c r="FW13" s="2824"/>
      <c r="FX13" s="2824"/>
      <c r="FY13" s="2824"/>
      <c r="FZ13" s="2824"/>
      <c r="GA13" s="2824"/>
      <c r="GB13" s="2824"/>
      <c r="GC13" s="2824"/>
      <c r="GD13" s="2824"/>
      <c r="GE13" s="2824"/>
      <c r="GF13" s="2824"/>
      <c r="GG13" s="2824"/>
      <c r="GH13" s="2824"/>
      <c r="GI13" s="2824"/>
      <c r="GJ13" s="2824"/>
      <c r="GK13" s="2824"/>
      <c r="GL13" s="2824"/>
      <c r="GM13" s="2824"/>
      <c r="GN13" s="2824"/>
      <c r="GO13" s="2824"/>
      <c r="GP13" s="2824"/>
      <c r="GQ13" s="2824"/>
      <c r="GR13" s="2824"/>
      <c r="GS13" s="2824"/>
      <c r="GT13" s="2824"/>
      <c r="GU13" s="2824"/>
      <c r="GV13" s="2824"/>
      <c r="GW13" s="2824"/>
      <c r="GX13" s="2824"/>
      <c r="GY13" s="2824"/>
      <c r="GZ13" s="2824"/>
      <c r="HA13" s="2824"/>
      <c r="HB13" s="2824"/>
      <c r="HC13" s="2824"/>
      <c r="HD13" s="2824"/>
      <c r="HE13" s="2824"/>
      <c r="HF13" s="2824"/>
      <c r="HG13" s="2824"/>
      <c r="HH13" s="2824"/>
      <c r="HI13" s="2824"/>
      <c r="HJ13" s="2824"/>
      <c r="HK13" s="2824"/>
      <c r="HL13" s="2824"/>
      <c r="HM13" s="2824"/>
      <c r="HN13" s="2824"/>
      <c r="HO13" s="2824"/>
      <c r="HP13" s="2824"/>
      <c r="HQ13" s="2824"/>
      <c r="HR13" s="2824"/>
      <c r="HS13" s="2824"/>
      <c r="HT13" s="2824"/>
      <c r="HU13" s="2824"/>
      <c r="HV13" s="2824"/>
      <c r="HW13" s="2824"/>
      <c r="HX13" s="2824"/>
      <c r="HY13" s="2824"/>
      <c r="HZ13" s="2824"/>
      <c r="IA13" s="2824"/>
      <c r="IB13" s="2824"/>
      <c r="IC13" s="2824"/>
      <c r="ID13" s="2824"/>
      <c r="IE13" s="2824"/>
      <c r="IF13" s="2824"/>
      <c r="IG13" s="2824"/>
      <c r="IH13" s="2824"/>
      <c r="II13" s="2824"/>
      <c r="IJ13" s="2824"/>
      <c r="IK13" s="2824"/>
      <c r="IL13" s="2824"/>
      <c r="IM13" s="2824"/>
      <c r="IN13" s="2824"/>
      <c r="IO13" s="2824"/>
      <c r="IP13" s="2824"/>
      <c r="IQ13" s="2824"/>
      <c r="IR13" s="2824"/>
    </row>
    <row r="14" spans="1:252" s="2822" customFormat="1" ht="12" customHeight="1">
      <c r="B14" s="2849"/>
      <c r="C14" s="4575" t="s">
        <v>2582</v>
      </c>
      <c r="D14" s="4575" t="s">
        <v>2890</v>
      </c>
      <c r="E14" s="5261"/>
      <c r="F14" s="5262">
        <v>0.7</v>
      </c>
      <c r="G14" s="5262">
        <v>0.6</v>
      </c>
      <c r="H14" s="5262">
        <v>0.4</v>
      </c>
      <c r="I14" s="5262">
        <v>0.2</v>
      </c>
      <c r="J14" s="2840"/>
      <c r="K14" s="2840"/>
      <c r="L14" s="2840"/>
      <c r="M14" s="2840"/>
      <c r="N14" s="2840"/>
      <c r="O14" s="2840"/>
      <c r="P14" s="2824"/>
      <c r="Q14" s="2837"/>
      <c r="R14" s="2837"/>
      <c r="S14" s="2845"/>
      <c r="T14" s="2845"/>
      <c r="U14" s="2845"/>
      <c r="V14" s="2845"/>
      <c r="X14" s="2837"/>
      <c r="Y14" s="2837"/>
      <c r="Z14" s="2824"/>
      <c r="AA14" s="2824"/>
      <c r="AB14" s="2824"/>
      <c r="AC14" s="2824"/>
      <c r="AD14" s="2824"/>
      <c r="AE14" s="2824"/>
      <c r="AF14" s="2824"/>
      <c r="AG14" s="2824"/>
      <c r="AH14" s="2824"/>
      <c r="AI14" s="2824"/>
      <c r="AJ14" s="2824"/>
      <c r="AK14" s="2824"/>
      <c r="AL14" s="2824"/>
      <c r="AM14" s="2824"/>
      <c r="AN14" s="2824"/>
      <c r="AO14" s="2824"/>
      <c r="AP14" s="2824"/>
      <c r="AQ14" s="2824"/>
      <c r="AR14" s="2824"/>
      <c r="AS14" s="2824"/>
      <c r="AT14" s="2824"/>
      <c r="AU14" s="2824"/>
      <c r="AV14" s="2824"/>
      <c r="AW14" s="2824"/>
      <c r="AX14" s="2824"/>
      <c r="AY14" s="2824"/>
      <c r="AZ14" s="2824"/>
      <c r="BA14" s="2824"/>
      <c r="BB14" s="2824"/>
      <c r="BC14" s="2824"/>
      <c r="BD14" s="2824"/>
      <c r="BE14" s="2824"/>
      <c r="BF14" s="2824"/>
      <c r="BG14" s="2824"/>
      <c r="BH14" s="2824"/>
      <c r="BI14" s="2824"/>
      <c r="BJ14" s="2824"/>
      <c r="BK14" s="2824"/>
      <c r="BL14" s="2824"/>
      <c r="BM14" s="2824"/>
      <c r="BN14" s="2824"/>
      <c r="BO14" s="2824"/>
      <c r="BP14" s="2824"/>
      <c r="BQ14" s="2824"/>
      <c r="BR14" s="2824"/>
      <c r="BS14" s="2824"/>
      <c r="BT14" s="2824"/>
      <c r="BU14" s="2824"/>
      <c r="BV14" s="2824"/>
      <c r="BW14" s="2824"/>
      <c r="BX14" s="2824"/>
      <c r="BY14" s="2824"/>
      <c r="BZ14" s="2824"/>
      <c r="CA14" s="2824"/>
      <c r="CB14" s="2824"/>
      <c r="CC14" s="2824"/>
      <c r="CD14" s="2824"/>
      <c r="CE14" s="2824"/>
      <c r="CF14" s="2824"/>
      <c r="CG14" s="2824"/>
      <c r="CH14" s="2824"/>
      <c r="CI14" s="2824"/>
      <c r="CJ14" s="2824"/>
      <c r="CK14" s="2824"/>
      <c r="CL14" s="2824"/>
      <c r="CM14" s="2824"/>
      <c r="CN14" s="2824"/>
      <c r="CO14" s="2824"/>
      <c r="CP14" s="2824"/>
      <c r="CQ14" s="2824"/>
      <c r="CR14" s="2824"/>
      <c r="CS14" s="2824"/>
      <c r="CT14" s="2824"/>
      <c r="CU14" s="2824"/>
      <c r="CV14" s="2824"/>
      <c r="CW14" s="2824"/>
      <c r="CX14" s="2824"/>
      <c r="CY14" s="2824"/>
      <c r="CZ14" s="2824"/>
      <c r="DA14" s="2824"/>
      <c r="DB14" s="2824"/>
      <c r="DC14" s="2824"/>
      <c r="DD14" s="2824"/>
      <c r="DE14" s="2824"/>
      <c r="DF14" s="2824"/>
      <c r="DG14" s="2824"/>
      <c r="DH14" s="2824"/>
      <c r="DI14" s="2824"/>
      <c r="DJ14" s="2824"/>
      <c r="DK14" s="2824"/>
      <c r="DL14" s="2824"/>
      <c r="DM14" s="2824"/>
      <c r="DN14" s="2824"/>
      <c r="DO14" s="2824"/>
      <c r="DP14" s="2824"/>
      <c r="DQ14" s="2824"/>
      <c r="DR14" s="2824"/>
      <c r="DS14" s="2824"/>
      <c r="DT14" s="2824"/>
      <c r="DU14" s="2824"/>
      <c r="DV14" s="2824"/>
      <c r="DW14" s="2824"/>
      <c r="DX14" s="2824"/>
      <c r="DY14" s="2824"/>
      <c r="DZ14" s="2824"/>
      <c r="EA14" s="2824"/>
      <c r="EB14" s="2824"/>
      <c r="EC14" s="2824"/>
      <c r="ED14" s="2824"/>
      <c r="EE14" s="2824"/>
      <c r="EF14" s="2824"/>
      <c r="EG14" s="2824"/>
      <c r="EH14" s="2824"/>
      <c r="EI14" s="2824"/>
      <c r="EJ14" s="2824"/>
      <c r="EK14" s="2824"/>
      <c r="EL14" s="2824"/>
      <c r="EM14" s="2824"/>
      <c r="EN14" s="2824"/>
      <c r="EO14" s="2824"/>
      <c r="EP14" s="2824"/>
      <c r="EQ14" s="2824"/>
      <c r="ER14" s="2824"/>
      <c r="ES14" s="2824"/>
      <c r="ET14" s="2824"/>
      <c r="EU14" s="2824"/>
      <c r="EV14" s="2824"/>
      <c r="EW14" s="2824"/>
      <c r="EX14" s="2824"/>
      <c r="EY14" s="2824"/>
      <c r="EZ14" s="2824"/>
      <c r="FA14" s="2824"/>
      <c r="FB14" s="2824"/>
      <c r="FC14" s="2824"/>
      <c r="FD14" s="2824"/>
      <c r="FE14" s="2824"/>
      <c r="FF14" s="2824"/>
      <c r="FG14" s="2824"/>
      <c r="FH14" s="2824"/>
      <c r="FI14" s="2824"/>
      <c r="FJ14" s="2824"/>
      <c r="FK14" s="2824"/>
      <c r="FL14" s="2824"/>
      <c r="FM14" s="2824"/>
      <c r="FN14" s="2824"/>
      <c r="FO14" s="2824"/>
      <c r="FP14" s="2824"/>
      <c r="FQ14" s="2824"/>
      <c r="FR14" s="2824"/>
      <c r="FS14" s="2824"/>
      <c r="FT14" s="2824"/>
      <c r="FU14" s="2824"/>
      <c r="FV14" s="2824"/>
      <c r="FW14" s="2824"/>
      <c r="FX14" s="2824"/>
      <c r="FY14" s="2824"/>
      <c r="FZ14" s="2824"/>
      <c r="GA14" s="2824"/>
      <c r="GB14" s="2824"/>
      <c r="GC14" s="2824"/>
      <c r="GD14" s="2824"/>
      <c r="GE14" s="2824"/>
      <c r="GF14" s="2824"/>
      <c r="GG14" s="2824"/>
      <c r="GH14" s="2824"/>
      <c r="GI14" s="2824"/>
      <c r="GJ14" s="2824"/>
      <c r="GK14" s="2824"/>
      <c r="GL14" s="2824"/>
      <c r="GM14" s="2824"/>
      <c r="GN14" s="2824"/>
      <c r="GO14" s="2824"/>
      <c r="GP14" s="2824"/>
      <c r="GQ14" s="2824"/>
      <c r="GR14" s="2824"/>
      <c r="GS14" s="2824"/>
      <c r="GT14" s="2824"/>
      <c r="GU14" s="2824"/>
      <c r="GV14" s="2824"/>
      <c r="GW14" s="2824"/>
      <c r="GX14" s="2824"/>
      <c r="GY14" s="2824"/>
      <c r="GZ14" s="2824"/>
      <c r="HA14" s="2824"/>
      <c r="HB14" s="2824"/>
      <c r="HC14" s="2824"/>
      <c r="HD14" s="2824"/>
      <c r="HE14" s="2824"/>
      <c r="HF14" s="2824"/>
      <c r="HG14" s="2824"/>
      <c r="HH14" s="2824"/>
      <c r="HI14" s="2824"/>
      <c r="HJ14" s="2824"/>
      <c r="HK14" s="2824"/>
      <c r="HL14" s="2824"/>
      <c r="HM14" s="2824"/>
      <c r="HN14" s="2824"/>
      <c r="HO14" s="2824"/>
      <c r="HP14" s="2824"/>
      <c r="HQ14" s="2824"/>
      <c r="HR14" s="2824"/>
      <c r="HS14" s="2824"/>
      <c r="HT14" s="2824"/>
      <c r="HU14" s="2824"/>
      <c r="HV14" s="2824"/>
      <c r="HW14" s="2824"/>
      <c r="HX14" s="2824"/>
      <c r="HY14" s="2824"/>
      <c r="HZ14" s="2824"/>
      <c r="IA14" s="2824"/>
      <c r="IB14" s="2824"/>
      <c r="IC14" s="2824"/>
      <c r="ID14" s="2824"/>
      <c r="IE14" s="2824"/>
      <c r="IF14" s="2824"/>
      <c r="IG14" s="2824"/>
      <c r="IH14" s="2824"/>
      <c r="II14" s="2824"/>
      <c r="IJ14" s="2824"/>
      <c r="IK14" s="2824"/>
      <c r="IL14" s="2824"/>
      <c r="IM14" s="2824"/>
      <c r="IN14" s="2824"/>
      <c r="IO14" s="2824"/>
      <c r="IP14" s="2824"/>
      <c r="IQ14" s="2824"/>
      <c r="IR14" s="2824"/>
    </row>
    <row r="15" spans="1:252" s="2822" customFormat="1" ht="12" customHeight="1">
      <c r="B15" s="2849"/>
      <c r="C15" s="2840" t="s">
        <v>1342</v>
      </c>
      <c r="D15" s="2840" t="s">
        <v>1787</v>
      </c>
      <c r="E15" s="5263"/>
      <c r="F15" s="5263">
        <v>0.3</v>
      </c>
      <c r="G15" s="5263">
        <v>0.4</v>
      </c>
      <c r="H15" s="5263">
        <v>0.6</v>
      </c>
      <c r="I15" s="5263">
        <v>0.8</v>
      </c>
      <c r="J15" s="2840"/>
      <c r="K15" s="2840"/>
      <c r="L15" s="2840"/>
      <c r="M15" s="2840"/>
      <c r="N15" s="2840"/>
      <c r="O15" s="2840"/>
      <c r="P15" s="2824"/>
      <c r="Q15" s="2837"/>
      <c r="R15" s="2837"/>
      <c r="S15" s="2845"/>
      <c r="T15" s="2845"/>
      <c r="U15" s="2845"/>
      <c r="V15" s="2845"/>
      <c r="X15" s="2837"/>
      <c r="Y15" s="2837"/>
      <c r="Z15" s="2824"/>
      <c r="AA15" s="2824"/>
      <c r="AB15" s="2824"/>
      <c r="AC15" s="2824"/>
      <c r="AD15" s="2824"/>
      <c r="AE15" s="2824"/>
      <c r="AF15" s="2824"/>
      <c r="AG15" s="2824"/>
      <c r="AH15" s="2824"/>
      <c r="AI15" s="2824"/>
      <c r="AJ15" s="2824"/>
      <c r="AK15" s="2824"/>
      <c r="AL15" s="2824"/>
      <c r="AM15" s="2824"/>
      <c r="AN15" s="2824"/>
      <c r="AO15" s="2824"/>
      <c r="AP15" s="2824"/>
      <c r="AQ15" s="2824"/>
      <c r="AR15" s="2824"/>
      <c r="AS15" s="2824"/>
      <c r="AT15" s="2824"/>
      <c r="AU15" s="2824"/>
      <c r="AV15" s="2824"/>
      <c r="AW15" s="2824"/>
      <c r="AX15" s="2824"/>
      <c r="AY15" s="2824"/>
      <c r="AZ15" s="2824"/>
      <c r="BA15" s="2824"/>
      <c r="BB15" s="2824"/>
      <c r="BC15" s="2824"/>
      <c r="BD15" s="2824"/>
      <c r="BE15" s="2824"/>
      <c r="BF15" s="2824"/>
      <c r="BG15" s="2824"/>
      <c r="BH15" s="2824"/>
      <c r="BI15" s="2824"/>
      <c r="BJ15" s="2824"/>
      <c r="BK15" s="2824"/>
      <c r="BL15" s="2824"/>
      <c r="BM15" s="2824"/>
      <c r="BN15" s="2824"/>
      <c r="BO15" s="2824"/>
      <c r="BP15" s="2824"/>
      <c r="BQ15" s="2824"/>
      <c r="BR15" s="2824"/>
      <c r="BS15" s="2824"/>
      <c r="BT15" s="2824"/>
      <c r="BU15" s="2824"/>
      <c r="BV15" s="2824"/>
      <c r="BW15" s="2824"/>
      <c r="BX15" s="2824"/>
      <c r="BY15" s="2824"/>
      <c r="BZ15" s="2824"/>
      <c r="CA15" s="2824"/>
      <c r="CB15" s="2824"/>
      <c r="CC15" s="2824"/>
      <c r="CD15" s="2824"/>
      <c r="CE15" s="2824"/>
      <c r="CF15" s="2824"/>
      <c r="CG15" s="2824"/>
      <c r="CH15" s="2824"/>
      <c r="CI15" s="2824"/>
      <c r="CJ15" s="2824"/>
      <c r="CK15" s="2824"/>
      <c r="CL15" s="2824"/>
      <c r="CM15" s="2824"/>
      <c r="CN15" s="2824"/>
      <c r="CO15" s="2824"/>
      <c r="CP15" s="2824"/>
      <c r="CQ15" s="2824"/>
      <c r="CR15" s="2824"/>
      <c r="CS15" s="2824"/>
      <c r="CT15" s="2824"/>
      <c r="CU15" s="2824"/>
      <c r="CV15" s="2824"/>
      <c r="CW15" s="2824"/>
      <c r="CX15" s="2824"/>
      <c r="CY15" s="2824"/>
      <c r="CZ15" s="2824"/>
      <c r="DA15" s="2824"/>
      <c r="DB15" s="2824"/>
      <c r="DC15" s="2824"/>
      <c r="DD15" s="2824"/>
      <c r="DE15" s="2824"/>
      <c r="DF15" s="2824"/>
      <c r="DG15" s="2824"/>
      <c r="DH15" s="2824"/>
      <c r="DI15" s="2824"/>
      <c r="DJ15" s="2824"/>
      <c r="DK15" s="2824"/>
      <c r="DL15" s="2824"/>
      <c r="DM15" s="2824"/>
      <c r="DN15" s="2824"/>
      <c r="DO15" s="2824"/>
      <c r="DP15" s="2824"/>
      <c r="DQ15" s="2824"/>
      <c r="DR15" s="2824"/>
      <c r="DS15" s="2824"/>
      <c r="DT15" s="2824"/>
      <c r="DU15" s="2824"/>
      <c r="DV15" s="2824"/>
      <c r="DW15" s="2824"/>
      <c r="DX15" s="2824"/>
      <c r="DY15" s="2824"/>
      <c r="DZ15" s="2824"/>
      <c r="EA15" s="2824"/>
      <c r="EB15" s="2824"/>
      <c r="EC15" s="2824"/>
      <c r="ED15" s="2824"/>
      <c r="EE15" s="2824"/>
      <c r="EF15" s="2824"/>
      <c r="EG15" s="2824"/>
      <c r="EH15" s="2824"/>
      <c r="EI15" s="2824"/>
      <c r="EJ15" s="2824"/>
      <c r="EK15" s="2824"/>
      <c r="EL15" s="2824"/>
      <c r="EM15" s="2824"/>
      <c r="EN15" s="2824"/>
      <c r="EO15" s="2824"/>
      <c r="EP15" s="2824"/>
      <c r="EQ15" s="2824"/>
      <c r="ER15" s="2824"/>
      <c r="ES15" s="2824"/>
      <c r="ET15" s="2824"/>
      <c r="EU15" s="2824"/>
      <c r="EV15" s="2824"/>
      <c r="EW15" s="2824"/>
      <c r="EX15" s="2824"/>
      <c r="EY15" s="2824"/>
      <c r="EZ15" s="2824"/>
      <c r="FA15" s="2824"/>
      <c r="FB15" s="2824"/>
      <c r="FC15" s="2824"/>
      <c r="FD15" s="2824"/>
      <c r="FE15" s="2824"/>
      <c r="FF15" s="2824"/>
      <c r="FG15" s="2824"/>
      <c r="FH15" s="2824"/>
      <c r="FI15" s="2824"/>
      <c r="FJ15" s="2824"/>
      <c r="FK15" s="2824"/>
      <c r="FL15" s="2824"/>
      <c r="FM15" s="2824"/>
      <c r="FN15" s="2824"/>
      <c r="FO15" s="2824"/>
      <c r="FP15" s="2824"/>
      <c r="FQ15" s="2824"/>
      <c r="FR15" s="2824"/>
      <c r="FS15" s="2824"/>
      <c r="FT15" s="2824"/>
      <c r="FU15" s="2824"/>
      <c r="FV15" s="2824"/>
      <c r="FW15" s="2824"/>
      <c r="FX15" s="2824"/>
      <c r="FY15" s="2824"/>
      <c r="FZ15" s="2824"/>
      <c r="GA15" s="2824"/>
      <c r="GB15" s="2824"/>
      <c r="GC15" s="2824"/>
      <c r="GD15" s="2824"/>
      <c r="GE15" s="2824"/>
      <c r="GF15" s="2824"/>
      <c r="GG15" s="2824"/>
      <c r="GH15" s="2824"/>
      <c r="GI15" s="2824"/>
      <c r="GJ15" s="2824"/>
      <c r="GK15" s="2824"/>
      <c r="GL15" s="2824"/>
      <c r="GM15" s="2824"/>
      <c r="GN15" s="2824"/>
      <c r="GO15" s="2824"/>
      <c r="GP15" s="2824"/>
      <c r="GQ15" s="2824"/>
      <c r="GR15" s="2824"/>
      <c r="GS15" s="2824"/>
      <c r="GT15" s="2824"/>
      <c r="GU15" s="2824"/>
      <c r="GV15" s="2824"/>
      <c r="GW15" s="2824"/>
      <c r="GX15" s="2824"/>
      <c r="GY15" s="2824"/>
      <c r="GZ15" s="2824"/>
      <c r="HA15" s="2824"/>
      <c r="HB15" s="2824"/>
      <c r="HC15" s="2824"/>
      <c r="HD15" s="2824"/>
      <c r="HE15" s="2824"/>
      <c r="HF15" s="2824"/>
      <c r="HG15" s="2824"/>
      <c r="HH15" s="2824"/>
      <c r="HI15" s="2824"/>
      <c r="HJ15" s="2824"/>
      <c r="HK15" s="2824"/>
      <c r="HL15" s="2824"/>
      <c r="HM15" s="2824"/>
      <c r="HN15" s="2824"/>
      <c r="HO15" s="2824"/>
      <c r="HP15" s="2824"/>
      <c r="HQ15" s="2824"/>
      <c r="HR15" s="2824"/>
      <c r="HS15" s="2824"/>
      <c r="HT15" s="2824"/>
      <c r="HU15" s="2824"/>
      <c r="HV15" s="2824"/>
      <c r="HW15" s="2824"/>
      <c r="HX15" s="2824"/>
      <c r="HY15" s="2824"/>
      <c r="HZ15" s="2824"/>
      <c r="IA15" s="2824"/>
      <c r="IB15" s="2824"/>
      <c r="IC15" s="2824"/>
      <c r="ID15" s="2824"/>
      <c r="IE15" s="2824"/>
      <c r="IF15" s="2824"/>
      <c r="IG15" s="2824"/>
      <c r="IH15" s="2824"/>
      <c r="II15" s="2824"/>
      <c r="IJ15" s="2824"/>
      <c r="IK15" s="2824"/>
      <c r="IL15" s="2824"/>
      <c r="IM15" s="2824"/>
      <c r="IN15" s="2824"/>
      <c r="IO15" s="2824"/>
      <c r="IP15" s="2824"/>
      <c r="IQ15" s="2824"/>
      <c r="IR15" s="2824"/>
    </row>
    <row r="16" spans="1:252" s="2822" customFormat="1" ht="12" customHeight="1">
      <c r="B16" s="2849"/>
      <c r="C16" s="2840" t="s">
        <v>2583</v>
      </c>
      <c r="D16" s="2840" t="s">
        <v>2889</v>
      </c>
      <c r="E16" s="5263"/>
      <c r="F16" s="5264">
        <v>0.7</v>
      </c>
      <c r="G16" s="5264">
        <v>0.65</v>
      </c>
      <c r="H16" s="5264">
        <v>0.6</v>
      </c>
      <c r="I16" s="5264">
        <v>0.55000000000000004</v>
      </c>
      <c r="J16" s="2847"/>
      <c r="K16" s="2840"/>
      <c r="L16" s="2840"/>
      <c r="M16" s="2840"/>
      <c r="N16" s="2840"/>
      <c r="O16" s="2840"/>
      <c r="P16" s="2824"/>
      <c r="Q16" s="2837"/>
      <c r="R16" s="2837"/>
      <c r="S16" s="2845"/>
      <c r="T16" s="2845"/>
      <c r="U16" s="2845"/>
      <c r="V16" s="2845"/>
      <c r="W16" s="2995"/>
      <c r="X16" s="2837"/>
      <c r="Y16" s="2837"/>
      <c r="Z16" s="2824"/>
      <c r="AA16" s="2824"/>
      <c r="AB16" s="2824"/>
      <c r="AC16" s="2824"/>
      <c r="AD16" s="2824"/>
      <c r="AE16" s="2824"/>
      <c r="AF16" s="2824"/>
      <c r="AG16" s="2824"/>
      <c r="AH16" s="2824"/>
      <c r="AI16" s="2824"/>
      <c r="AJ16" s="2824"/>
      <c r="AK16" s="2824"/>
      <c r="AL16" s="2824"/>
      <c r="AM16" s="2824"/>
      <c r="AN16" s="2824"/>
      <c r="AO16" s="2824"/>
      <c r="AP16" s="2824"/>
      <c r="AQ16" s="2824"/>
      <c r="AR16" s="2824"/>
      <c r="AS16" s="2824"/>
      <c r="AT16" s="2824"/>
      <c r="AU16" s="2824"/>
      <c r="AV16" s="2824"/>
      <c r="AW16" s="2824"/>
      <c r="AX16" s="2824"/>
      <c r="AY16" s="2824"/>
      <c r="AZ16" s="2824"/>
      <c r="BA16" s="2824"/>
      <c r="BB16" s="2824"/>
      <c r="BC16" s="2824"/>
      <c r="BD16" s="2824"/>
      <c r="BE16" s="2824"/>
      <c r="BF16" s="2824"/>
      <c r="BG16" s="2824"/>
      <c r="BH16" s="2824"/>
      <c r="BI16" s="2824"/>
      <c r="BJ16" s="2824"/>
      <c r="BK16" s="2824"/>
      <c r="BL16" s="2824"/>
      <c r="BM16" s="2824"/>
      <c r="BN16" s="2824"/>
      <c r="BO16" s="2824"/>
      <c r="BP16" s="2824"/>
      <c r="BQ16" s="2824"/>
      <c r="BR16" s="2824"/>
      <c r="BS16" s="2824"/>
      <c r="BT16" s="2824"/>
      <c r="BU16" s="2824"/>
      <c r="BV16" s="2824"/>
      <c r="BW16" s="2824"/>
      <c r="BX16" s="2824"/>
      <c r="BY16" s="2824"/>
      <c r="BZ16" s="2824"/>
      <c r="CA16" s="2824"/>
      <c r="CB16" s="2824"/>
      <c r="CC16" s="2824"/>
      <c r="CD16" s="2824"/>
      <c r="CE16" s="2824"/>
      <c r="CF16" s="2824"/>
      <c r="CG16" s="2824"/>
      <c r="CH16" s="2824"/>
      <c r="CI16" s="2824"/>
      <c r="CJ16" s="2824"/>
      <c r="CK16" s="2824"/>
      <c r="CL16" s="2824"/>
      <c r="CM16" s="2824"/>
      <c r="CN16" s="2824"/>
      <c r="CO16" s="2824"/>
      <c r="CP16" s="2824"/>
      <c r="CQ16" s="2824"/>
      <c r="CR16" s="2824"/>
      <c r="CS16" s="2824"/>
      <c r="CT16" s="2824"/>
      <c r="CU16" s="2824"/>
      <c r="CV16" s="2824"/>
      <c r="CW16" s="2824"/>
      <c r="CX16" s="2824"/>
      <c r="CY16" s="2824"/>
      <c r="CZ16" s="2824"/>
      <c r="DA16" s="2824"/>
      <c r="DB16" s="2824"/>
      <c r="DC16" s="2824"/>
      <c r="DD16" s="2824"/>
      <c r="DE16" s="2824"/>
      <c r="DF16" s="2824"/>
      <c r="DG16" s="2824"/>
      <c r="DH16" s="2824"/>
      <c r="DI16" s="2824"/>
      <c r="DJ16" s="2824"/>
      <c r="DK16" s="2824"/>
      <c r="DL16" s="2824"/>
      <c r="DM16" s="2824"/>
      <c r="DN16" s="2824"/>
      <c r="DO16" s="2824"/>
      <c r="DP16" s="2824"/>
      <c r="DQ16" s="2824"/>
      <c r="DR16" s="2824"/>
      <c r="DS16" s="2824"/>
      <c r="DT16" s="2824"/>
      <c r="DU16" s="2824"/>
      <c r="DV16" s="2824"/>
      <c r="DW16" s="2824"/>
      <c r="DX16" s="2824"/>
      <c r="DY16" s="2824"/>
      <c r="DZ16" s="2824"/>
      <c r="EA16" s="2824"/>
      <c r="EB16" s="2824"/>
      <c r="EC16" s="2824"/>
      <c r="ED16" s="2824"/>
      <c r="EE16" s="2824"/>
      <c r="EF16" s="2824"/>
      <c r="EG16" s="2824"/>
      <c r="EH16" s="2824"/>
      <c r="EI16" s="2824"/>
      <c r="EJ16" s="2824"/>
      <c r="EK16" s="2824"/>
      <c r="EL16" s="2824"/>
      <c r="EM16" s="2824"/>
      <c r="EN16" s="2824"/>
      <c r="EO16" s="2824"/>
      <c r="EP16" s="2824"/>
      <c r="EQ16" s="2824"/>
      <c r="ER16" s="2824"/>
      <c r="ES16" s="2824"/>
      <c r="ET16" s="2824"/>
      <c r="EU16" s="2824"/>
      <c r="EV16" s="2824"/>
      <c r="EW16" s="2824"/>
      <c r="EX16" s="2824"/>
      <c r="EY16" s="2824"/>
      <c r="EZ16" s="2824"/>
      <c r="FA16" s="2824"/>
      <c r="FB16" s="2824"/>
      <c r="FC16" s="2824"/>
      <c r="FD16" s="2824"/>
      <c r="FE16" s="2824"/>
      <c r="FF16" s="2824"/>
      <c r="FG16" s="2824"/>
      <c r="FH16" s="2824"/>
      <c r="FI16" s="2824"/>
      <c r="FJ16" s="2824"/>
      <c r="FK16" s="2824"/>
      <c r="FL16" s="2824"/>
      <c r="FM16" s="2824"/>
      <c r="FN16" s="2824"/>
      <c r="FO16" s="2824"/>
      <c r="FP16" s="2824"/>
      <c r="FQ16" s="2824"/>
      <c r="FR16" s="2824"/>
      <c r="FS16" s="2824"/>
      <c r="FT16" s="2824"/>
      <c r="FU16" s="2824"/>
      <c r="FV16" s="2824"/>
      <c r="FW16" s="2824"/>
      <c r="FX16" s="2824"/>
      <c r="FY16" s="2824"/>
      <c r="FZ16" s="2824"/>
      <c r="GA16" s="2824"/>
      <c r="GB16" s="2824"/>
      <c r="GC16" s="2824"/>
      <c r="GD16" s="2824"/>
      <c r="GE16" s="2824"/>
      <c r="GF16" s="2824"/>
      <c r="GG16" s="2824"/>
      <c r="GH16" s="2824"/>
      <c r="GI16" s="2824"/>
      <c r="GJ16" s="2824"/>
      <c r="GK16" s="2824"/>
      <c r="GL16" s="2824"/>
      <c r="GM16" s="2824"/>
      <c r="GN16" s="2824"/>
      <c r="GO16" s="2824"/>
      <c r="GP16" s="2824"/>
      <c r="GQ16" s="2824"/>
      <c r="GR16" s="2824"/>
      <c r="GS16" s="2824"/>
      <c r="GT16" s="2824"/>
      <c r="GU16" s="2824"/>
      <c r="GV16" s="2824"/>
      <c r="GW16" s="2824"/>
      <c r="GX16" s="2824"/>
      <c r="GY16" s="2824"/>
      <c r="GZ16" s="2824"/>
      <c r="HA16" s="2824"/>
      <c r="HB16" s="2824"/>
      <c r="HC16" s="2824"/>
      <c r="HD16" s="2824"/>
      <c r="HE16" s="2824"/>
      <c r="HF16" s="2824"/>
      <c r="HG16" s="2824"/>
      <c r="HH16" s="2824"/>
      <c r="HI16" s="2824"/>
      <c r="HJ16" s="2824"/>
      <c r="HK16" s="2824"/>
      <c r="HL16" s="2824"/>
      <c r="HM16" s="2824"/>
      <c r="HN16" s="2824"/>
      <c r="HO16" s="2824"/>
      <c r="HP16" s="2824"/>
      <c r="HQ16" s="2824"/>
      <c r="HR16" s="2824"/>
      <c r="HS16" s="2824"/>
      <c r="HT16" s="2824"/>
      <c r="HU16" s="2824"/>
      <c r="HV16" s="2824"/>
      <c r="HW16" s="2824"/>
      <c r="HX16" s="2824"/>
      <c r="HY16" s="2824"/>
      <c r="HZ16" s="2824"/>
      <c r="IA16" s="2824"/>
      <c r="IB16" s="2824"/>
      <c r="IC16" s="2824"/>
      <c r="ID16" s="2824"/>
      <c r="IE16" s="2824"/>
      <c r="IF16" s="2824"/>
      <c r="IG16" s="2824"/>
      <c r="IH16" s="2824"/>
      <c r="II16" s="2824"/>
      <c r="IJ16" s="2824"/>
      <c r="IK16" s="2824"/>
      <c r="IL16" s="2824"/>
      <c r="IM16" s="2824"/>
      <c r="IN16" s="2824"/>
      <c r="IO16" s="2824"/>
      <c r="IP16" s="2824"/>
      <c r="IQ16" s="2824"/>
      <c r="IR16" s="2824"/>
    </row>
    <row r="17" spans="2:252" s="2822" customFormat="1" ht="12" customHeight="1">
      <c r="B17" s="2849"/>
      <c r="C17" s="4579" t="s">
        <v>2886</v>
      </c>
      <c r="D17" s="4579" t="s">
        <v>2631</v>
      </c>
      <c r="E17" s="5265"/>
      <c r="F17" s="5265">
        <v>0.3</v>
      </c>
      <c r="G17" s="5265">
        <v>0.35</v>
      </c>
      <c r="H17" s="5265">
        <v>0.4</v>
      </c>
      <c r="I17" s="5265">
        <v>0.45</v>
      </c>
      <c r="J17" s="2847"/>
      <c r="K17" s="2840"/>
      <c r="L17" s="2840"/>
      <c r="M17" s="2840"/>
      <c r="N17" s="2840"/>
      <c r="O17" s="2840"/>
      <c r="Q17" s="2837"/>
      <c r="R17" s="2837"/>
      <c r="S17" s="2837"/>
      <c r="T17" s="2845"/>
      <c r="U17" s="2845"/>
      <c r="V17" s="2845"/>
      <c r="W17" s="2845"/>
      <c r="X17" s="2837"/>
      <c r="Y17" s="2837"/>
      <c r="Z17" s="2824"/>
      <c r="AA17" s="2824"/>
      <c r="AB17" s="2824"/>
      <c r="AC17" s="2824"/>
      <c r="AD17" s="2824"/>
      <c r="AE17" s="2824"/>
      <c r="AF17" s="2824"/>
      <c r="AG17" s="2824"/>
      <c r="AH17" s="2824"/>
      <c r="AI17" s="2824"/>
      <c r="AJ17" s="2824"/>
      <c r="AK17" s="2824"/>
      <c r="AL17" s="2824"/>
      <c r="AM17" s="2824"/>
      <c r="AN17" s="2824"/>
      <c r="AO17" s="2824"/>
      <c r="AP17" s="2824"/>
      <c r="AQ17" s="2824"/>
      <c r="AR17" s="2824"/>
      <c r="AS17" s="2824"/>
      <c r="AT17" s="2824"/>
      <c r="AU17" s="2824"/>
      <c r="AV17" s="2824"/>
      <c r="AW17" s="2824"/>
      <c r="AX17" s="2824"/>
      <c r="AY17" s="2824"/>
      <c r="AZ17" s="2824"/>
      <c r="BA17" s="2824"/>
      <c r="BB17" s="2824"/>
      <c r="BC17" s="2824"/>
      <c r="BD17" s="2824"/>
      <c r="BE17" s="2824"/>
      <c r="BF17" s="2824"/>
      <c r="BG17" s="2824"/>
      <c r="BH17" s="2824"/>
      <c r="BI17" s="2824"/>
      <c r="BJ17" s="2824"/>
      <c r="BK17" s="2824"/>
      <c r="BL17" s="2824"/>
      <c r="BM17" s="2824"/>
      <c r="BN17" s="2824"/>
      <c r="BO17" s="2824"/>
      <c r="BP17" s="2824"/>
      <c r="BQ17" s="2824"/>
      <c r="BR17" s="2824"/>
      <c r="BS17" s="2824"/>
      <c r="BT17" s="2824"/>
      <c r="BU17" s="2824"/>
      <c r="BV17" s="2824"/>
      <c r="BW17" s="2824"/>
      <c r="BX17" s="2824"/>
      <c r="BY17" s="2824"/>
      <c r="BZ17" s="2824"/>
      <c r="CA17" s="2824"/>
      <c r="CB17" s="2824"/>
      <c r="CC17" s="2824"/>
      <c r="CD17" s="2824"/>
      <c r="CE17" s="2824"/>
      <c r="CF17" s="2824"/>
      <c r="CG17" s="2824"/>
      <c r="CH17" s="2824"/>
      <c r="CI17" s="2824"/>
      <c r="CJ17" s="2824"/>
      <c r="CK17" s="2824"/>
      <c r="CL17" s="2824"/>
      <c r="CM17" s="2824"/>
      <c r="CN17" s="2824"/>
      <c r="CO17" s="2824"/>
      <c r="CP17" s="2824"/>
      <c r="CQ17" s="2824"/>
      <c r="CR17" s="2824"/>
      <c r="CS17" s="2824"/>
      <c r="CT17" s="2824"/>
      <c r="CU17" s="2824"/>
      <c r="CV17" s="2824"/>
      <c r="CW17" s="2824"/>
      <c r="CX17" s="2824"/>
      <c r="CY17" s="2824"/>
      <c r="CZ17" s="2824"/>
      <c r="DA17" s="2824"/>
      <c r="DB17" s="2824"/>
      <c r="DC17" s="2824"/>
      <c r="DD17" s="2824"/>
      <c r="DE17" s="2824"/>
      <c r="DF17" s="2824"/>
      <c r="DG17" s="2824"/>
      <c r="DH17" s="2824"/>
      <c r="DI17" s="2824"/>
      <c r="DJ17" s="2824"/>
      <c r="DK17" s="2824"/>
      <c r="DL17" s="2824"/>
      <c r="DM17" s="2824"/>
      <c r="DN17" s="2824"/>
      <c r="DO17" s="2824"/>
      <c r="DP17" s="2824"/>
      <c r="DQ17" s="2824"/>
      <c r="DR17" s="2824"/>
      <c r="DS17" s="2824"/>
      <c r="DT17" s="2824"/>
      <c r="DU17" s="2824"/>
      <c r="DV17" s="2824"/>
      <c r="DW17" s="2824"/>
      <c r="DX17" s="2824"/>
      <c r="DY17" s="2824"/>
      <c r="DZ17" s="2824"/>
      <c r="EA17" s="2824"/>
      <c r="EB17" s="2824"/>
      <c r="EC17" s="2824"/>
      <c r="ED17" s="2824"/>
      <c r="EE17" s="2824"/>
      <c r="EF17" s="2824"/>
      <c r="EG17" s="2824"/>
      <c r="EH17" s="2824"/>
      <c r="EI17" s="2824"/>
      <c r="EJ17" s="2824"/>
      <c r="EK17" s="2824"/>
      <c r="EL17" s="2824"/>
      <c r="EM17" s="2824"/>
      <c r="EN17" s="2824"/>
      <c r="EO17" s="2824"/>
      <c r="EP17" s="2824"/>
      <c r="EQ17" s="2824"/>
      <c r="ER17" s="2824"/>
      <c r="ES17" s="2824"/>
      <c r="ET17" s="2824"/>
      <c r="EU17" s="2824"/>
      <c r="EV17" s="2824"/>
      <c r="EW17" s="2824"/>
      <c r="EX17" s="2824"/>
      <c r="EY17" s="2824"/>
      <c r="EZ17" s="2824"/>
      <c r="FA17" s="2824"/>
      <c r="FB17" s="2824"/>
      <c r="FC17" s="2824"/>
      <c r="FD17" s="2824"/>
      <c r="FE17" s="2824"/>
      <c r="FF17" s="2824"/>
      <c r="FG17" s="2824"/>
      <c r="FH17" s="2824"/>
      <c r="FI17" s="2824"/>
      <c r="FJ17" s="2824"/>
      <c r="FK17" s="2824"/>
      <c r="FL17" s="2824"/>
      <c r="FM17" s="2824"/>
      <c r="FN17" s="2824"/>
      <c r="FO17" s="2824"/>
      <c r="FP17" s="2824"/>
      <c r="FQ17" s="2824"/>
      <c r="FR17" s="2824"/>
      <c r="FS17" s="2824"/>
      <c r="FT17" s="2824"/>
      <c r="FU17" s="2824"/>
      <c r="FV17" s="2824"/>
      <c r="FW17" s="2824"/>
      <c r="FX17" s="2824"/>
      <c r="FY17" s="2824"/>
      <c r="FZ17" s="2824"/>
      <c r="GA17" s="2824"/>
      <c r="GB17" s="2824"/>
      <c r="GC17" s="2824"/>
      <c r="GD17" s="2824"/>
      <c r="GE17" s="2824"/>
      <c r="GF17" s="2824"/>
      <c r="GG17" s="2824"/>
      <c r="GH17" s="2824"/>
      <c r="GI17" s="2824"/>
      <c r="GJ17" s="2824"/>
      <c r="GK17" s="2824"/>
      <c r="GL17" s="2824"/>
      <c r="GM17" s="2824"/>
      <c r="GN17" s="2824"/>
      <c r="GO17" s="2824"/>
      <c r="GP17" s="2824"/>
      <c r="GQ17" s="2824"/>
      <c r="GR17" s="2824"/>
      <c r="GS17" s="2824"/>
      <c r="GT17" s="2824"/>
      <c r="GU17" s="2824"/>
      <c r="GV17" s="2824"/>
      <c r="GW17" s="2824"/>
      <c r="GX17" s="2824"/>
      <c r="GY17" s="2824"/>
      <c r="GZ17" s="2824"/>
      <c r="HA17" s="2824"/>
      <c r="HB17" s="2824"/>
      <c r="HC17" s="2824"/>
      <c r="HD17" s="2824"/>
      <c r="HE17" s="2824"/>
      <c r="HF17" s="2824"/>
      <c r="HG17" s="2824"/>
      <c r="HH17" s="2824"/>
      <c r="HI17" s="2824"/>
      <c r="HJ17" s="2824"/>
      <c r="HK17" s="2824"/>
      <c r="HL17" s="2824"/>
      <c r="HM17" s="2824"/>
      <c r="HN17" s="2824"/>
      <c r="HO17" s="2824"/>
      <c r="HP17" s="2824"/>
      <c r="HQ17" s="2824"/>
      <c r="HR17" s="2824"/>
      <c r="HS17" s="2824"/>
      <c r="HT17" s="2824"/>
      <c r="HU17" s="2824"/>
      <c r="HV17" s="2824"/>
      <c r="HW17" s="2824"/>
      <c r="HX17" s="2824"/>
      <c r="HY17" s="2824"/>
      <c r="HZ17" s="2824"/>
      <c r="IA17" s="2824"/>
      <c r="IB17" s="2824"/>
      <c r="IC17" s="2824"/>
      <c r="ID17" s="2824"/>
      <c r="IE17" s="2824"/>
      <c r="IF17" s="2824"/>
      <c r="IG17" s="2824"/>
      <c r="IH17" s="2824"/>
      <c r="II17" s="2824"/>
      <c r="IJ17" s="2824"/>
      <c r="IK17" s="2824"/>
      <c r="IL17" s="2824"/>
      <c r="IM17" s="2824"/>
      <c r="IN17" s="2824"/>
      <c r="IO17" s="2824"/>
      <c r="IP17" s="2824"/>
      <c r="IQ17" s="2824"/>
      <c r="IR17" s="2824"/>
    </row>
    <row r="18" spans="2:252" s="2822" customFormat="1" ht="12" customHeight="1">
      <c r="B18" s="2849"/>
      <c r="C18" s="2840" t="s">
        <v>4301</v>
      </c>
      <c r="D18" s="2840"/>
      <c r="E18" s="2844"/>
      <c r="F18" s="2844"/>
      <c r="G18" s="2844"/>
      <c r="H18" s="2844"/>
      <c r="I18" s="2844"/>
      <c r="J18" s="2840"/>
      <c r="K18" s="2471"/>
      <c r="L18" s="2840"/>
      <c r="M18" s="2840"/>
      <c r="N18" s="2840"/>
      <c r="O18" s="2840"/>
      <c r="P18" s="2824"/>
      <c r="Q18" s="2837"/>
      <c r="R18" s="2837"/>
      <c r="S18" s="2987"/>
      <c r="T18" s="2987"/>
      <c r="U18" s="2987"/>
      <c r="V18" s="2987"/>
      <c r="W18" s="2837"/>
      <c r="X18" s="2837"/>
      <c r="Y18" s="2837"/>
      <c r="Z18" s="2824"/>
      <c r="AA18" s="2824"/>
      <c r="AB18" s="2824"/>
      <c r="AC18" s="2824"/>
      <c r="AD18" s="2824"/>
      <c r="AE18" s="2824"/>
      <c r="AF18" s="2824"/>
      <c r="AG18" s="2824"/>
      <c r="AH18" s="2824"/>
      <c r="AI18" s="2824"/>
      <c r="AJ18" s="2824"/>
      <c r="AK18" s="2824"/>
      <c r="AL18" s="2824"/>
      <c r="AM18" s="2824"/>
      <c r="AN18" s="2824"/>
      <c r="AO18" s="2824"/>
      <c r="AP18" s="2824"/>
      <c r="AQ18" s="2824"/>
      <c r="AR18" s="2824"/>
      <c r="AS18" s="2824"/>
      <c r="AT18" s="2824"/>
      <c r="AU18" s="2824"/>
      <c r="AV18" s="2824"/>
      <c r="AW18" s="2824"/>
      <c r="AX18" s="2824"/>
      <c r="AY18" s="2824"/>
      <c r="AZ18" s="2824"/>
      <c r="BA18" s="2824"/>
      <c r="BB18" s="2824"/>
      <c r="BC18" s="2824"/>
      <c r="BD18" s="2824"/>
      <c r="BE18" s="2824"/>
      <c r="BF18" s="2824"/>
      <c r="BG18" s="2824"/>
      <c r="BH18" s="2824"/>
      <c r="BI18" s="2824"/>
      <c r="BJ18" s="2824"/>
      <c r="BK18" s="2824"/>
      <c r="BL18" s="2824"/>
      <c r="BM18" s="2824"/>
      <c r="BN18" s="2824"/>
      <c r="BO18" s="2824"/>
      <c r="BP18" s="2824"/>
      <c r="BQ18" s="2824"/>
      <c r="BR18" s="2824"/>
      <c r="BS18" s="2824"/>
      <c r="BT18" s="2824"/>
      <c r="BU18" s="2824"/>
      <c r="BV18" s="2824"/>
      <c r="BW18" s="2824"/>
      <c r="BX18" s="2824"/>
      <c r="BY18" s="2824"/>
      <c r="BZ18" s="2824"/>
      <c r="CA18" s="2824"/>
      <c r="CB18" s="2824"/>
      <c r="CC18" s="2824"/>
      <c r="CD18" s="2824"/>
      <c r="CE18" s="2824"/>
      <c r="CF18" s="2824"/>
      <c r="CG18" s="2824"/>
      <c r="CH18" s="2824"/>
      <c r="CI18" s="2824"/>
      <c r="CJ18" s="2824"/>
      <c r="CK18" s="2824"/>
      <c r="CL18" s="2824"/>
      <c r="CM18" s="2824"/>
      <c r="CN18" s="2824"/>
      <c r="CO18" s="2824"/>
      <c r="CP18" s="2824"/>
      <c r="CQ18" s="2824"/>
      <c r="CR18" s="2824"/>
      <c r="CS18" s="2824"/>
      <c r="CT18" s="2824"/>
      <c r="CU18" s="2824"/>
      <c r="CV18" s="2824"/>
      <c r="CW18" s="2824"/>
      <c r="CX18" s="2824"/>
      <c r="CY18" s="2824"/>
      <c r="CZ18" s="2824"/>
      <c r="DA18" s="2824"/>
      <c r="DB18" s="2824"/>
      <c r="DC18" s="2824"/>
      <c r="DD18" s="2824"/>
      <c r="DE18" s="2824"/>
      <c r="DF18" s="2824"/>
      <c r="DG18" s="2824"/>
      <c r="DH18" s="2824"/>
      <c r="DI18" s="2824"/>
      <c r="DJ18" s="2824"/>
      <c r="DK18" s="2824"/>
      <c r="DL18" s="2824"/>
      <c r="DM18" s="2824"/>
      <c r="DN18" s="2824"/>
      <c r="DO18" s="2824"/>
      <c r="DP18" s="2824"/>
      <c r="DQ18" s="2824"/>
      <c r="DR18" s="2824"/>
      <c r="DS18" s="2824"/>
      <c r="DT18" s="2824"/>
      <c r="DU18" s="2824"/>
      <c r="DV18" s="2824"/>
      <c r="DW18" s="2824"/>
      <c r="DX18" s="2824"/>
      <c r="DY18" s="2824"/>
      <c r="DZ18" s="2824"/>
      <c r="EA18" s="2824"/>
      <c r="EB18" s="2824"/>
      <c r="EC18" s="2824"/>
      <c r="ED18" s="2824"/>
      <c r="EE18" s="2824"/>
      <c r="EF18" s="2824"/>
      <c r="EG18" s="2824"/>
      <c r="EH18" s="2824"/>
      <c r="EI18" s="2824"/>
      <c r="EJ18" s="2824"/>
      <c r="EK18" s="2824"/>
      <c r="EL18" s="2824"/>
      <c r="EM18" s="2824"/>
      <c r="EN18" s="2824"/>
      <c r="EO18" s="2824"/>
      <c r="EP18" s="2824"/>
      <c r="EQ18" s="2824"/>
      <c r="ER18" s="2824"/>
      <c r="ES18" s="2824"/>
      <c r="ET18" s="2824"/>
      <c r="EU18" s="2824"/>
      <c r="EV18" s="2824"/>
      <c r="EW18" s="2824"/>
      <c r="EX18" s="2824"/>
      <c r="EY18" s="2824"/>
      <c r="EZ18" s="2824"/>
      <c r="FA18" s="2824"/>
      <c r="FB18" s="2824"/>
      <c r="FC18" s="2824"/>
      <c r="FD18" s="2824"/>
      <c r="FE18" s="2824"/>
      <c r="FF18" s="2824"/>
      <c r="FG18" s="2824"/>
      <c r="FH18" s="2824"/>
      <c r="FI18" s="2824"/>
      <c r="FJ18" s="2824"/>
      <c r="FK18" s="2824"/>
      <c r="FL18" s="2824"/>
      <c r="FM18" s="2824"/>
      <c r="FN18" s="2824"/>
      <c r="FO18" s="2824"/>
      <c r="FP18" s="2824"/>
      <c r="FQ18" s="2824"/>
      <c r="FR18" s="2824"/>
      <c r="FS18" s="2824"/>
      <c r="FT18" s="2824"/>
      <c r="FU18" s="2824"/>
      <c r="FV18" s="2824"/>
      <c r="FW18" s="2824"/>
      <c r="FX18" s="2824"/>
      <c r="FY18" s="2824"/>
      <c r="FZ18" s="2824"/>
      <c r="GA18" s="2824"/>
      <c r="GB18" s="2824"/>
      <c r="GC18" s="2824"/>
      <c r="GD18" s="2824"/>
      <c r="GE18" s="2824"/>
      <c r="GF18" s="2824"/>
      <c r="GG18" s="2824"/>
      <c r="GH18" s="2824"/>
      <c r="GI18" s="2824"/>
      <c r="GJ18" s="2824"/>
      <c r="GK18" s="2824"/>
      <c r="GL18" s="2824"/>
      <c r="GM18" s="2824"/>
      <c r="GN18" s="2824"/>
      <c r="GO18" s="2824"/>
      <c r="GP18" s="2824"/>
      <c r="GQ18" s="2824"/>
      <c r="GR18" s="2824"/>
      <c r="GS18" s="2824"/>
      <c r="GT18" s="2824"/>
      <c r="GU18" s="2824"/>
      <c r="GV18" s="2824"/>
      <c r="GW18" s="2824"/>
      <c r="GX18" s="2824"/>
      <c r="GY18" s="2824"/>
      <c r="GZ18" s="2824"/>
      <c r="HA18" s="2824"/>
      <c r="HB18" s="2824"/>
      <c r="HC18" s="2824"/>
      <c r="HD18" s="2824"/>
      <c r="HE18" s="2824"/>
      <c r="HF18" s="2824"/>
      <c r="HG18" s="2824"/>
      <c r="HH18" s="2824"/>
      <c r="HI18" s="2824"/>
      <c r="HJ18" s="2824"/>
      <c r="HK18" s="2824"/>
      <c r="HL18" s="2824"/>
      <c r="HM18" s="2824"/>
      <c r="HN18" s="2824"/>
      <c r="HO18" s="2824"/>
      <c r="HP18" s="2824"/>
      <c r="HQ18" s="2824"/>
      <c r="HR18" s="2824"/>
      <c r="HS18" s="2824"/>
      <c r="HT18" s="2824"/>
      <c r="HU18" s="2824"/>
      <c r="HV18" s="2824"/>
      <c r="HW18" s="2824"/>
      <c r="HX18" s="2824"/>
      <c r="HY18" s="2824"/>
      <c r="HZ18" s="2824"/>
      <c r="IA18" s="2824"/>
      <c r="IB18" s="2824"/>
      <c r="IC18" s="2824"/>
      <c r="ID18" s="2824"/>
      <c r="IE18" s="2824"/>
      <c r="IF18" s="2824"/>
      <c r="IG18" s="2824"/>
      <c r="IH18" s="2824"/>
      <c r="II18" s="2824"/>
      <c r="IJ18" s="2824"/>
      <c r="IK18" s="2824"/>
      <c r="IL18" s="2824"/>
      <c r="IM18" s="2824"/>
      <c r="IN18" s="2824"/>
      <c r="IO18" s="2824"/>
      <c r="IP18" s="2824"/>
      <c r="IQ18" s="2824"/>
      <c r="IR18" s="2824"/>
    </row>
    <row r="19" spans="2:252" s="2822" customFormat="1" ht="12" customHeight="1">
      <c r="B19" s="2849"/>
      <c r="C19" s="2840"/>
      <c r="D19" s="2840"/>
      <c r="E19" s="2844"/>
      <c r="F19" s="2844"/>
      <c r="G19" s="2844"/>
      <c r="H19" s="2844"/>
      <c r="I19" s="2844"/>
      <c r="J19" s="2840"/>
      <c r="K19" s="2471"/>
      <c r="L19" s="2840"/>
      <c r="M19" s="2840"/>
      <c r="N19" s="2840"/>
      <c r="O19" s="2840"/>
      <c r="P19" s="2824"/>
      <c r="Q19" s="5202"/>
      <c r="R19" s="5202"/>
      <c r="S19" s="2987"/>
      <c r="T19" s="2987"/>
      <c r="U19" s="2987"/>
      <c r="V19" s="2987"/>
      <c r="W19" s="5202"/>
      <c r="X19" s="5202"/>
      <c r="Y19" s="5202"/>
      <c r="Z19" s="2824"/>
      <c r="AA19" s="2824"/>
      <c r="AB19" s="2824"/>
      <c r="AC19" s="2824"/>
      <c r="AD19" s="2824"/>
      <c r="AE19" s="2824"/>
      <c r="AF19" s="2824"/>
      <c r="AG19" s="2824"/>
      <c r="AH19" s="2824"/>
      <c r="AI19" s="2824"/>
      <c r="AJ19" s="2824"/>
      <c r="AK19" s="2824"/>
      <c r="AL19" s="2824"/>
      <c r="AM19" s="2824"/>
      <c r="AN19" s="2824"/>
      <c r="AO19" s="2824"/>
      <c r="AP19" s="2824"/>
      <c r="AQ19" s="2824"/>
      <c r="AR19" s="2824"/>
      <c r="AS19" s="2824"/>
      <c r="AT19" s="2824"/>
      <c r="AU19" s="2824"/>
      <c r="AV19" s="2824"/>
      <c r="AW19" s="2824"/>
      <c r="AX19" s="2824"/>
      <c r="AY19" s="2824"/>
      <c r="AZ19" s="2824"/>
      <c r="BA19" s="2824"/>
      <c r="BB19" s="2824"/>
      <c r="BC19" s="2824"/>
      <c r="BD19" s="2824"/>
      <c r="BE19" s="2824"/>
      <c r="BF19" s="2824"/>
      <c r="BG19" s="2824"/>
      <c r="BH19" s="2824"/>
      <c r="BI19" s="2824"/>
      <c r="BJ19" s="2824"/>
      <c r="BK19" s="2824"/>
      <c r="BL19" s="2824"/>
      <c r="BM19" s="2824"/>
      <c r="BN19" s="2824"/>
      <c r="BO19" s="2824"/>
      <c r="BP19" s="2824"/>
      <c r="BQ19" s="2824"/>
      <c r="BR19" s="2824"/>
      <c r="BS19" s="2824"/>
      <c r="BT19" s="2824"/>
      <c r="BU19" s="2824"/>
      <c r="BV19" s="2824"/>
      <c r="BW19" s="2824"/>
      <c r="BX19" s="2824"/>
      <c r="BY19" s="2824"/>
      <c r="BZ19" s="2824"/>
      <c r="CA19" s="2824"/>
      <c r="CB19" s="2824"/>
      <c r="CC19" s="2824"/>
      <c r="CD19" s="2824"/>
      <c r="CE19" s="2824"/>
      <c r="CF19" s="2824"/>
      <c r="CG19" s="2824"/>
      <c r="CH19" s="2824"/>
      <c r="CI19" s="2824"/>
      <c r="CJ19" s="2824"/>
      <c r="CK19" s="2824"/>
      <c r="CL19" s="2824"/>
      <c r="CM19" s="2824"/>
      <c r="CN19" s="2824"/>
      <c r="CO19" s="2824"/>
      <c r="CP19" s="2824"/>
      <c r="CQ19" s="2824"/>
      <c r="CR19" s="2824"/>
      <c r="CS19" s="2824"/>
      <c r="CT19" s="2824"/>
      <c r="CU19" s="2824"/>
      <c r="CV19" s="2824"/>
      <c r="CW19" s="2824"/>
      <c r="CX19" s="2824"/>
      <c r="CY19" s="2824"/>
      <c r="CZ19" s="2824"/>
      <c r="DA19" s="2824"/>
      <c r="DB19" s="2824"/>
      <c r="DC19" s="2824"/>
      <c r="DD19" s="2824"/>
      <c r="DE19" s="2824"/>
      <c r="DF19" s="2824"/>
      <c r="DG19" s="2824"/>
      <c r="DH19" s="2824"/>
      <c r="DI19" s="2824"/>
      <c r="DJ19" s="2824"/>
      <c r="DK19" s="2824"/>
      <c r="DL19" s="2824"/>
      <c r="DM19" s="2824"/>
      <c r="DN19" s="2824"/>
      <c r="DO19" s="2824"/>
      <c r="DP19" s="2824"/>
      <c r="DQ19" s="2824"/>
      <c r="DR19" s="2824"/>
      <c r="DS19" s="2824"/>
      <c r="DT19" s="2824"/>
      <c r="DU19" s="2824"/>
      <c r="DV19" s="2824"/>
      <c r="DW19" s="2824"/>
      <c r="DX19" s="2824"/>
      <c r="DY19" s="2824"/>
      <c r="DZ19" s="2824"/>
      <c r="EA19" s="2824"/>
      <c r="EB19" s="2824"/>
      <c r="EC19" s="2824"/>
      <c r="ED19" s="2824"/>
      <c r="EE19" s="2824"/>
      <c r="EF19" s="2824"/>
      <c r="EG19" s="2824"/>
      <c r="EH19" s="2824"/>
      <c r="EI19" s="2824"/>
      <c r="EJ19" s="2824"/>
      <c r="EK19" s="2824"/>
      <c r="EL19" s="2824"/>
      <c r="EM19" s="2824"/>
      <c r="EN19" s="2824"/>
      <c r="EO19" s="2824"/>
      <c r="EP19" s="2824"/>
      <c r="EQ19" s="2824"/>
      <c r="ER19" s="2824"/>
      <c r="ES19" s="2824"/>
      <c r="ET19" s="2824"/>
      <c r="EU19" s="2824"/>
      <c r="EV19" s="2824"/>
      <c r="EW19" s="2824"/>
      <c r="EX19" s="2824"/>
      <c r="EY19" s="2824"/>
      <c r="EZ19" s="2824"/>
      <c r="FA19" s="2824"/>
      <c r="FB19" s="2824"/>
      <c r="FC19" s="2824"/>
      <c r="FD19" s="2824"/>
      <c r="FE19" s="2824"/>
      <c r="FF19" s="2824"/>
      <c r="FG19" s="2824"/>
      <c r="FH19" s="2824"/>
      <c r="FI19" s="2824"/>
      <c r="FJ19" s="2824"/>
      <c r="FK19" s="2824"/>
      <c r="FL19" s="2824"/>
      <c r="FM19" s="2824"/>
      <c r="FN19" s="2824"/>
      <c r="FO19" s="2824"/>
      <c r="FP19" s="2824"/>
      <c r="FQ19" s="2824"/>
      <c r="FR19" s="2824"/>
      <c r="FS19" s="2824"/>
      <c r="FT19" s="2824"/>
      <c r="FU19" s="2824"/>
      <c r="FV19" s="2824"/>
      <c r="FW19" s="2824"/>
      <c r="FX19" s="2824"/>
      <c r="FY19" s="2824"/>
      <c r="FZ19" s="2824"/>
      <c r="GA19" s="2824"/>
      <c r="GB19" s="2824"/>
      <c r="GC19" s="2824"/>
      <c r="GD19" s="2824"/>
      <c r="GE19" s="2824"/>
      <c r="GF19" s="2824"/>
      <c r="GG19" s="2824"/>
      <c r="GH19" s="2824"/>
      <c r="GI19" s="2824"/>
      <c r="GJ19" s="2824"/>
      <c r="GK19" s="2824"/>
      <c r="GL19" s="2824"/>
      <c r="GM19" s="2824"/>
      <c r="GN19" s="2824"/>
      <c r="GO19" s="2824"/>
      <c r="GP19" s="2824"/>
      <c r="GQ19" s="2824"/>
      <c r="GR19" s="2824"/>
      <c r="GS19" s="2824"/>
      <c r="GT19" s="2824"/>
      <c r="GU19" s="2824"/>
      <c r="GV19" s="2824"/>
      <c r="GW19" s="2824"/>
      <c r="GX19" s="2824"/>
      <c r="GY19" s="2824"/>
      <c r="GZ19" s="2824"/>
      <c r="HA19" s="2824"/>
      <c r="HB19" s="2824"/>
      <c r="HC19" s="2824"/>
      <c r="HD19" s="2824"/>
      <c r="HE19" s="2824"/>
      <c r="HF19" s="2824"/>
      <c r="HG19" s="2824"/>
      <c r="HH19" s="2824"/>
      <c r="HI19" s="2824"/>
      <c r="HJ19" s="2824"/>
      <c r="HK19" s="2824"/>
      <c r="HL19" s="2824"/>
      <c r="HM19" s="2824"/>
      <c r="HN19" s="2824"/>
      <c r="HO19" s="2824"/>
      <c r="HP19" s="2824"/>
      <c r="HQ19" s="2824"/>
      <c r="HR19" s="2824"/>
      <c r="HS19" s="2824"/>
      <c r="HT19" s="2824"/>
      <c r="HU19" s="2824"/>
      <c r="HV19" s="2824"/>
      <c r="HW19" s="2824"/>
      <c r="HX19" s="2824"/>
      <c r="HY19" s="2824"/>
      <c r="HZ19" s="2824"/>
      <c r="IA19" s="2824"/>
      <c r="IB19" s="2824"/>
      <c r="IC19" s="2824"/>
      <c r="ID19" s="2824"/>
      <c r="IE19" s="2824"/>
      <c r="IF19" s="2824"/>
      <c r="IG19" s="2824"/>
      <c r="IH19" s="2824"/>
      <c r="II19" s="2824"/>
      <c r="IJ19" s="2824"/>
      <c r="IK19" s="2824"/>
      <c r="IL19" s="2824"/>
      <c r="IM19" s="2824"/>
      <c r="IN19" s="2824"/>
      <c r="IO19" s="2824"/>
      <c r="IP19" s="2824"/>
      <c r="IQ19" s="2824"/>
      <c r="IR19" s="2824"/>
    </row>
    <row r="20" spans="2:252" s="2822" customFormat="1" ht="12" customHeight="1">
      <c r="B20" s="2849"/>
      <c r="C20" s="2846" t="s">
        <v>2634</v>
      </c>
      <c r="D20" s="2840"/>
      <c r="E20" s="2840"/>
      <c r="F20" s="2847"/>
      <c r="G20" s="2847"/>
      <c r="H20" s="2847"/>
      <c r="I20" s="2847"/>
      <c r="J20" s="2840"/>
      <c r="K20" s="2471"/>
      <c r="L20" s="2840"/>
      <c r="M20" s="2840"/>
      <c r="N20" s="2840"/>
      <c r="O20" s="2840"/>
      <c r="Q20" s="2837"/>
      <c r="R20" s="2837"/>
      <c r="S20" s="2845"/>
      <c r="T20" s="2845"/>
      <c r="U20" s="2845"/>
      <c r="V20" s="2845"/>
      <c r="W20" s="2837"/>
      <c r="X20" s="2837"/>
      <c r="Y20" s="2837"/>
      <c r="Z20" s="2824"/>
      <c r="AA20" s="2824"/>
      <c r="AB20" s="2824"/>
      <c r="AC20" s="2824"/>
      <c r="AD20" s="2824"/>
      <c r="AE20" s="2824"/>
      <c r="AF20" s="2824"/>
      <c r="AG20" s="2824"/>
      <c r="AH20" s="2824"/>
      <c r="AI20" s="2824"/>
      <c r="AJ20" s="2824"/>
      <c r="AK20" s="2824"/>
      <c r="AL20" s="2824"/>
      <c r="AM20" s="2824"/>
      <c r="AN20" s="2824"/>
      <c r="AO20" s="2824"/>
      <c r="AP20" s="2824"/>
      <c r="AQ20" s="2824"/>
      <c r="AR20" s="2824"/>
      <c r="AS20" s="2824"/>
      <c r="AT20" s="2824"/>
      <c r="AU20" s="2824"/>
      <c r="AV20" s="2824"/>
      <c r="AW20" s="2824"/>
      <c r="AX20" s="2824"/>
      <c r="AY20" s="2824"/>
      <c r="AZ20" s="2824"/>
      <c r="BA20" s="2824"/>
      <c r="BB20" s="2824"/>
      <c r="BC20" s="2824"/>
      <c r="BD20" s="2824"/>
      <c r="BE20" s="2824"/>
      <c r="BF20" s="2824"/>
      <c r="BG20" s="2824"/>
      <c r="BH20" s="2824"/>
      <c r="BI20" s="2824"/>
      <c r="BJ20" s="2824"/>
      <c r="BK20" s="2824"/>
      <c r="BL20" s="2824"/>
      <c r="BM20" s="2824"/>
      <c r="BN20" s="2824"/>
      <c r="BO20" s="2824"/>
      <c r="BP20" s="2824"/>
      <c r="BQ20" s="2824"/>
      <c r="BR20" s="2824"/>
      <c r="BS20" s="2824"/>
      <c r="BT20" s="2824"/>
      <c r="BU20" s="2824"/>
      <c r="BV20" s="2824"/>
      <c r="BW20" s="2824"/>
      <c r="BX20" s="2824"/>
      <c r="BY20" s="2824"/>
      <c r="BZ20" s="2824"/>
      <c r="CA20" s="2824"/>
      <c r="CB20" s="2824"/>
      <c r="CC20" s="2824"/>
      <c r="CD20" s="2824"/>
      <c r="CE20" s="2824"/>
      <c r="CF20" s="2824"/>
      <c r="CG20" s="2824"/>
      <c r="CH20" s="2824"/>
      <c r="CI20" s="2824"/>
      <c r="CJ20" s="2824"/>
      <c r="CK20" s="2824"/>
      <c r="CL20" s="2824"/>
      <c r="CM20" s="2824"/>
      <c r="CN20" s="2824"/>
      <c r="CO20" s="2824"/>
      <c r="CP20" s="2824"/>
      <c r="CQ20" s="2824"/>
      <c r="CR20" s="2824"/>
      <c r="CS20" s="2824"/>
      <c r="CT20" s="2824"/>
      <c r="CU20" s="2824"/>
      <c r="CV20" s="2824"/>
      <c r="CW20" s="2824"/>
      <c r="CX20" s="2824"/>
      <c r="CY20" s="2824"/>
      <c r="CZ20" s="2824"/>
      <c r="DA20" s="2824"/>
      <c r="DB20" s="2824"/>
      <c r="DC20" s="2824"/>
      <c r="DD20" s="2824"/>
      <c r="DE20" s="2824"/>
      <c r="DF20" s="2824"/>
      <c r="DG20" s="2824"/>
      <c r="DH20" s="2824"/>
      <c r="DI20" s="2824"/>
      <c r="DJ20" s="2824"/>
      <c r="DK20" s="2824"/>
      <c r="DL20" s="2824"/>
      <c r="DM20" s="2824"/>
      <c r="DN20" s="2824"/>
      <c r="DO20" s="2824"/>
      <c r="DP20" s="2824"/>
      <c r="DQ20" s="2824"/>
      <c r="DR20" s="2824"/>
      <c r="DS20" s="2824"/>
      <c r="DT20" s="2824"/>
      <c r="DU20" s="2824"/>
      <c r="DV20" s="2824"/>
      <c r="DW20" s="2824"/>
      <c r="DX20" s="2824"/>
      <c r="DY20" s="2824"/>
      <c r="DZ20" s="2824"/>
      <c r="EA20" s="2824"/>
      <c r="EB20" s="2824"/>
      <c r="EC20" s="2824"/>
      <c r="ED20" s="2824"/>
      <c r="EE20" s="2824"/>
      <c r="EF20" s="2824"/>
      <c r="EG20" s="2824"/>
      <c r="EH20" s="2824"/>
      <c r="EI20" s="2824"/>
      <c r="EJ20" s="2824"/>
      <c r="EK20" s="2824"/>
      <c r="EL20" s="2824"/>
      <c r="EM20" s="2824"/>
      <c r="EN20" s="2824"/>
      <c r="EO20" s="2824"/>
      <c r="EP20" s="2824"/>
      <c r="EQ20" s="2824"/>
      <c r="ER20" s="2824"/>
      <c r="ES20" s="2824"/>
      <c r="ET20" s="2824"/>
      <c r="EU20" s="2824"/>
      <c r="EV20" s="2824"/>
      <c r="EW20" s="2824"/>
      <c r="EX20" s="2824"/>
      <c r="EY20" s="2824"/>
      <c r="EZ20" s="2824"/>
      <c r="FA20" s="2824"/>
      <c r="FB20" s="2824"/>
      <c r="FC20" s="2824"/>
      <c r="FD20" s="2824"/>
      <c r="FE20" s="2824"/>
      <c r="FF20" s="2824"/>
      <c r="FG20" s="2824"/>
      <c r="FH20" s="2824"/>
      <c r="FI20" s="2824"/>
      <c r="FJ20" s="2824"/>
      <c r="FK20" s="2824"/>
      <c r="FL20" s="2824"/>
      <c r="FM20" s="2824"/>
      <c r="FN20" s="2824"/>
      <c r="FO20" s="2824"/>
      <c r="FP20" s="2824"/>
      <c r="FQ20" s="2824"/>
      <c r="FR20" s="2824"/>
      <c r="FS20" s="2824"/>
      <c r="FT20" s="2824"/>
      <c r="FU20" s="2824"/>
      <c r="FV20" s="2824"/>
      <c r="FW20" s="2824"/>
      <c r="FX20" s="2824"/>
      <c r="FY20" s="2824"/>
      <c r="FZ20" s="2824"/>
      <c r="GA20" s="2824"/>
      <c r="GB20" s="2824"/>
      <c r="GC20" s="2824"/>
      <c r="GD20" s="2824"/>
      <c r="GE20" s="2824"/>
      <c r="GF20" s="2824"/>
      <c r="GG20" s="2824"/>
      <c r="GH20" s="2824"/>
      <c r="GI20" s="2824"/>
      <c r="GJ20" s="2824"/>
      <c r="GK20" s="2824"/>
      <c r="GL20" s="2824"/>
      <c r="GM20" s="2824"/>
      <c r="GN20" s="2824"/>
      <c r="GO20" s="2824"/>
      <c r="GP20" s="2824"/>
      <c r="GQ20" s="2824"/>
      <c r="GR20" s="2824"/>
      <c r="GS20" s="2824"/>
      <c r="GT20" s="2824"/>
      <c r="GU20" s="2824"/>
      <c r="GV20" s="2824"/>
      <c r="GW20" s="2824"/>
      <c r="GX20" s="2824"/>
      <c r="GY20" s="2824"/>
      <c r="GZ20" s="2824"/>
      <c r="HA20" s="2824"/>
      <c r="HB20" s="2824"/>
      <c r="HC20" s="2824"/>
      <c r="HD20" s="2824"/>
      <c r="HE20" s="2824"/>
      <c r="HF20" s="2824"/>
      <c r="HG20" s="2824"/>
      <c r="HH20" s="2824"/>
      <c r="HI20" s="2824"/>
      <c r="HJ20" s="2824"/>
      <c r="HK20" s="2824"/>
      <c r="HL20" s="2824"/>
      <c r="HM20" s="2824"/>
      <c r="HN20" s="2824"/>
      <c r="HO20" s="2824"/>
      <c r="HP20" s="2824"/>
      <c r="HQ20" s="2824"/>
      <c r="HR20" s="2824"/>
      <c r="HS20" s="2824"/>
      <c r="HT20" s="2824"/>
      <c r="HU20" s="2824"/>
      <c r="HV20" s="2824"/>
      <c r="HW20" s="2824"/>
      <c r="HX20" s="2824"/>
      <c r="HY20" s="2824"/>
      <c r="HZ20" s="2824"/>
      <c r="IA20" s="2824"/>
      <c r="IB20" s="2824"/>
      <c r="IC20" s="2824"/>
      <c r="ID20" s="2824"/>
      <c r="IE20" s="2824"/>
      <c r="IF20" s="2824"/>
      <c r="IG20" s="2824"/>
      <c r="IH20" s="2824"/>
      <c r="II20" s="2824"/>
      <c r="IJ20" s="2824"/>
      <c r="IK20" s="2824"/>
      <c r="IL20" s="2824"/>
      <c r="IM20" s="2824"/>
      <c r="IN20" s="2824"/>
      <c r="IO20" s="2824"/>
      <c r="IP20" s="2824"/>
      <c r="IQ20" s="2824"/>
      <c r="IR20" s="2824"/>
    </row>
    <row r="21" spans="2:252" s="2822" customFormat="1" ht="12" customHeight="1">
      <c r="B21" s="2849"/>
      <c r="C21" s="5196"/>
      <c r="D21" s="2841"/>
      <c r="E21" s="2841"/>
      <c r="F21" s="4574">
        <v>1</v>
      </c>
      <c r="G21" s="4574">
        <v>2</v>
      </c>
      <c r="H21" s="4574">
        <v>3</v>
      </c>
      <c r="I21" s="4574">
        <v>4</v>
      </c>
      <c r="J21" s="2840"/>
      <c r="K21" s="2471"/>
      <c r="L21" s="2840"/>
      <c r="M21" s="2840"/>
      <c r="N21" s="2840"/>
      <c r="O21" s="2840"/>
      <c r="Q21" s="2837"/>
      <c r="R21" s="2837"/>
      <c r="S21" s="2845"/>
      <c r="T21" s="2845"/>
      <c r="U21" s="2845"/>
      <c r="V21" s="2845"/>
      <c r="W21" s="2837"/>
      <c r="X21" s="2837"/>
      <c r="Y21" s="2837"/>
      <c r="Z21" s="2824"/>
      <c r="AA21" s="2824"/>
      <c r="AB21" s="2824"/>
      <c r="AC21" s="2824"/>
      <c r="AD21" s="2824"/>
      <c r="AE21" s="2824"/>
      <c r="AF21" s="2824"/>
      <c r="AG21" s="2824"/>
      <c r="AH21" s="2824"/>
      <c r="AI21" s="2824"/>
      <c r="AJ21" s="2824"/>
      <c r="AK21" s="2824"/>
      <c r="AL21" s="2824"/>
      <c r="AM21" s="2824"/>
      <c r="AN21" s="2824"/>
      <c r="AO21" s="2824"/>
      <c r="AP21" s="2824"/>
      <c r="AQ21" s="2824"/>
      <c r="AR21" s="2824"/>
      <c r="AS21" s="2824"/>
      <c r="AT21" s="2824"/>
      <c r="AU21" s="2824"/>
      <c r="AV21" s="2824"/>
      <c r="AW21" s="2824"/>
      <c r="AX21" s="2824"/>
      <c r="AY21" s="2824"/>
      <c r="AZ21" s="2824"/>
      <c r="BA21" s="2824"/>
      <c r="BB21" s="2824"/>
      <c r="BC21" s="2824"/>
      <c r="BD21" s="2824"/>
      <c r="BE21" s="2824"/>
      <c r="BF21" s="2824"/>
      <c r="BG21" s="2824"/>
      <c r="BH21" s="2824"/>
      <c r="BI21" s="2824"/>
      <c r="BJ21" s="2824"/>
      <c r="BK21" s="2824"/>
      <c r="BL21" s="2824"/>
      <c r="BM21" s="2824"/>
      <c r="BN21" s="2824"/>
      <c r="BO21" s="2824"/>
      <c r="BP21" s="2824"/>
      <c r="BQ21" s="2824"/>
      <c r="BR21" s="2824"/>
      <c r="BS21" s="2824"/>
      <c r="BT21" s="2824"/>
      <c r="BU21" s="2824"/>
      <c r="BV21" s="2824"/>
      <c r="BW21" s="2824"/>
      <c r="BX21" s="2824"/>
      <c r="BY21" s="2824"/>
      <c r="BZ21" s="2824"/>
      <c r="CA21" s="2824"/>
      <c r="CB21" s="2824"/>
      <c r="CC21" s="2824"/>
      <c r="CD21" s="2824"/>
      <c r="CE21" s="2824"/>
      <c r="CF21" s="2824"/>
      <c r="CG21" s="2824"/>
      <c r="CH21" s="2824"/>
      <c r="CI21" s="2824"/>
      <c r="CJ21" s="2824"/>
      <c r="CK21" s="2824"/>
      <c r="CL21" s="2824"/>
      <c r="CM21" s="2824"/>
      <c r="CN21" s="2824"/>
      <c r="CO21" s="2824"/>
      <c r="CP21" s="2824"/>
      <c r="CQ21" s="2824"/>
      <c r="CR21" s="2824"/>
      <c r="CS21" s="2824"/>
      <c r="CT21" s="2824"/>
      <c r="CU21" s="2824"/>
      <c r="CV21" s="2824"/>
      <c r="CW21" s="2824"/>
      <c r="CX21" s="2824"/>
      <c r="CY21" s="2824"/>
      <c r="CZ21" s="2824"/>
      <c r="DA21" s="2824"/>
      <c r="DB21" s="2824"/>
      <c r="DC21" s="2824"/>
      <c r="DD21" s="2824"/>
      <c r="DE21" s="2824"/>
      <c r="DF21" s="2824"/>
      <c r="DG21" s="2824"/>
      <c r="DH21" s="2824"/>
      <c r="DI21" s="2824"/>
      <c r="DJ21" s="2824"/>
      <c r="DK21" s="2824"/>
      <c r="DL21" s="2824"/>
      <c r="DM21" s="2824"/>
      <c r="DN21" s="2824"/>
      <c r="DO21" s="2824"/>
      <c r="DP21" s="2824"/>
      <c r="DQ21" s="2824"/>
      <c r="DR21" s="2824"/>
      <c r="DS21" s="2824"/>
      <c r="DT21" s="2824"/>
      <c r="DU21" s="2824"/>
      <c r="DV21" s="2824"/>
      <c r="DW21" s="2824"/>
      <c r="DX21" s="2824"/>
      <c r="DY21" s="2824"/>
      <c r="DZ21" s="2824"/>
      <c r="EA21" s="2824"/>
      <c r="EB21" s="2824"/>
      <c r="EC21" s="2824"/>
      <c r="ED21" s="2824"/>
      <c r="EE21" s="2824"/>
      <c r="EF21" s="2824"/>
      <c r="EG21" s="2824"/>
      <c r="EH21" s="2824"/>
      <c r="EI21" s="2824"/>
      <c r="EJ21" s="2824"/>
      <c r="EK21" s="2824"/>
      <c r="EL21" s="2824"/>
      <c r="EM21" s="2824"/>
      <c r="EN21" s="2824"/>
      <c r="EO21" s="2824"/>
      <c r="EP21" s="2824"/>
      <c r="EQ21" s="2824"/>
      <c r="ER21" s="2824"/>
      <c r="ES21" s="2824"/>
      <c r="ET21" s="2824"/>
      <c r="EU21" s="2824"/>
      <c r="EV21" s="2824"/>
      <c r="EW21" s="2824"/>
      <c r="EX21" s="2824"/>
      <c r="EY21" s="2824"/>
      <c r="EZ21" s="2824"/>
      <c r="FA21" s="2824"/>
      <c r="FB21" s="2824"/>
      <c r="FC21" s="2824"/>
      <c r="FD21" s="2824"/>
      <c r="FE21" s="2824"/>
      <c r="FF21" s="2824"/>
      <c r="FG21" s="2824"/>
      <c r="FH21" s="2824"/>
      <c r="FI21" s="2824"/>
      <c r="FJ21" s="2824"/>
      <c r="FK21" s="2824"/>
      <c r="FL21" s="2824"/>
      <c r="FM21" s="2824"/>
      <c r="FN21" s="2824"/>
      <c r="FO21" s="2824"/>
      <c r="FP21" s="2824"/>
      <c r="FQ21" s="2824"/>
      <c r="FR21" s="2824"/>
      <c r="FS21" s="2824"/>
      <c r="FT21" s="2824"/>
      <c r="FU21" s="2824"/>
      <c r="FV21" s="2824"/>
      <c r="FW21" s="2824"/>
      <c r="FX21" s="2824"/>
      <c r="FY21" s="2824"/>
      <c r="FZ21" s="2824"/>
      <c r="GA21" s="2824"/>
      <c r="GB21" s="2824"/>
      <c r="GC21" s="2824"/>
      <c r="GD21" s="2824"/>
      <c r="GE21" s="2824"/>
      <c r="GF21" s="2824"/>
      <c r="GG21" s="2824"/>
      <c r="GH21" s="2824"/>
      <c r="GI21" s="2824"/>
      <c r="GJ21" s="2824"/>
      <c r="GK21" s="2824"/>
      <c r="GL21" s="2824"/>
      <c r="GM21" s="2824"/>
      <c r="GN21" s="2824"/>
      <c r="GO21" s="2824"/>
      <c r="GP21" s="2824"/>
      <c r="GQ21" s="2824"/>
      <c r="GR21" s="2824"/>
      <c r="GS21" s="2824"/>
      <c r="GT21" s="2824"/>
      <c r="GU21" s="2824"/>
      <c r="GV21" s="2824"/>
      <c r="GW21" s="2824"/>
      <c r="GX21" s="2824"/>
      <c r="GY21" s="2824"/>
      <c r="GZ21" s="2824"/>
      <c r="HA21" s="2824"/>
      <c r="HB21" s="2824"/>
      <c r="HC21" s="2824"/>
      <c r="HD21" s="2824"/>
      <c r="HE21" s="2824"/>
      <c r="HF21" s="2824"/>
      <c r="HG21" s="2824"/>
      <c r="HH21" s="2824"/>
      <c r="HI21" s="2824"/>
      <c r="HJ21" s="2824"/>
      <c r="HK21" s="2824"/>
      <c r="HL21" s="2824"/>
      <c r="HM21" s="2824"/>
      <c r="HN21" s="2824"/>
      <c r="HO21" s="2824"/>
      <c r="HP21" s="2824"/>
      <c r="HQ21" s="2824"/>
      <c r="HR21" s="2824"/>
      <c r="HS21" s="2824"/>
      <c r="HT21" s="2824"/>
      <c r="HU21" s="2824"/>
      <c r="HV21" s="2824"/>
      <c r="HW21" s="2824"/>
      <c r="HX21" s="2824"/>
      <c r="HY21" s="2824"/>
      <c r="HZ21" s="2824"/>
      <c r="IA21" s="2824"/>
      <c r="IB21" s="2824"/>
      <c r="IC21" s="2824"/>
      <c r="ID21" s="2824"/>
      <c r="IE21" s="2824"/>
      <c r="IF21" s="2824"/>
      <c r="IG21" s="2824"/>
      <c r="IH21" s="2824"/>
      <c r="II21" s="2824"/>
      <c r="IJ21" s="2824"/>
      <c r="IK21" s="2824"/>
      <c r="IL21" s="2824"/>
      <c r="IM21" s="2824"/>
      <c r="IN21" s="2824"/>
      <c r="IO21" s="2824"/>
      <c r="IP21" s="2824"/>
      <c r="IQ21" s="2824"/>
      <c r="IR21" s="2824"/>
    </row>
    <row r="22" spans="2:252" s="2822" customFormat="1" ht="12" customHeight="1">
      <c r="B22" s="2849"/>
      <c r="C22" s="2397" t="s">
        <v>2883</v>
      </c>
      <c r="D22" s="2840"/>
      <c r="E22" s="2840"/>
      <c r="F22" s="6616">
        <v>1E-4</v>
      </c>
      <c r="G22" s="6616">
        <v>5.0000000000000001E-4</v>
      </c>
      <c r="H22" s="6616">
        <v>2E-3</v>
      </c>
      <c r="I22" s="6616">
        <v>5.0000000000000001E-3</v>
      </c>
      <c r="J22" s="2840"/>
      <c r="K22" s="2471"/>
      <c r="L22" s="2840"/>
      <c r="M22" s="2840"/>
      <c r="N22" s="2840"/>
      <c r="O22" s="2840"/>
      <c r="Q22" s="2837"/>
      <c r="R22" s="2837"/>
      <c r="S22" s="2845"/>
      <c r="T22" s="2845"/>
      <c r="U22" s="2845"/>
      <c r="V22" s="2845"/>
      <c r="W22" s="2837"/>
      <c r="X22" s="2837"/>
      <c r="Y22" s="2837"/>
      <c r="Z22" s="2824"/>
      <c r="AA22" s="2824"/>
      <c r="AB22" s="2824"/>
      <c r="AC22" s="2824"/>
      <c r="AD22" s="2824"/>
      <c r="AE22" s="2824"/>
      <c r="AF22" s="2824"/>
      <c r="AG22" s="2824"/>
      <c r="AH22" s="2824"/>
      <c r="AI22" s="2824"/>
      <c r="AJ22" s="2824"/>
      <c r="AK22" s="2824"/>
      <c r="AL22" s="2824"/>
      <c r="AM22" s="2824"/>
      <c r="AN22" s="2824"/>
      <c r="AO22" s="2824"/>
      <c r="AP22" s="2824"/>
      <c r="AQ22" s="2824"/>
      <c r="AR22" s="2824"/>
      <c r="AS22" s="2824"/>
      <c r="AT22" s="2824"/>
      <c r="AU22" s="2824"/>
      <c r="AV22" s="2824"/>
      <c r="AW22" s="2824"/>
      <c r="AX22" s="2824"/>
      <c r="AY22" s="2824"/>
      <c r="AZ22" s="2824"/>
      <c r="BA22" s="2824"/>
      <c r="BB22" s="2824"/>
      <c r="BC22" s="2824"/>
      <c r="BD22" s="2824"/>
      <c r="BE22" s="2824"/>
      <c r="BF22" s="2824"/>
      <c r="BG22" s="2824"/>
      <c r="BH22" s="2824"/>
      <c r="BI22" s="2824"/>
      <c r="BJ22" s="2824"/>
      <c r="BK22" s="2824"/>
      <c r="BL22" s="2824"/>
      <c r="BM22" s="2824"/>
      <c r="BN22" s="2824"/>
      <c r="BO22" s="2824"/>
      <c r="BP22" s="2824"/>
      <c r="BQ22" s="2824"/>
      <c r="BR22" s="2824"/>
      <c r="BS22" s="2824"/>
      <c r="BT22" s="2824"/>
      <c r="BU22" s="2824"/>
      <c r="BV22" s="2824"/>
      <c r="BW22" s="2824"/>
      <c r="BX22" s="2824"/>
      <c r="BY22" s="2824"/>
      <c r="BZ22" s="2824"/>
      <c r="CA22" s="2824"/>
      <c r="CB22" s="2824"/>
      <c r="CC22" s="2824"/>
      <c r="CD22" s="2824"/>
      <c r="CE22" s="2824"/>
      <c r="CF22" s="2824"/>
      <c r="CG22" s="2824"/>
      <c r="CH22" s="2824"/>
      <c r="CI22" s="2824"/>
      <c r="CJ22" s="2824"/>
      <c r="CK22" s="2824"/>
      <c r="CL22" s="2824"/>
      <c r="CM22" s="2824"/>
      <c r="CN22" s="2824"/>
      <c r="CO22" s="2824"/>
      <c r="CP22" s="2824"/>
      <c r="CQ22" s="2824"/>
      <c r="CR22" s="2824"/>
      <c r="CS22" s="2824"/>
      <c r="CT22" s="2824"/>
      <c r="CU22" s="2824"/>
      <c r="CV22" s="2824"/>
      <c r="CW22" s="2824"/>
      <c r="CX22" s="2824"/>
      <c r="CY22" s="2824"/>
      <c r="CZ22" s="2824"/>
      <c r="DA22" s="2824"/>
      <c r="DB22" s="2824"/>
      <c r="DC22" s="2824"/>
      <c r="DD22" s="2824"/>
      <c r="DE22" s="2824"/>
      <c r="DF22" s="2824"/>
      <c r="DG22" s="2824"/>
      <c r="DH22" s="2824"/>
      <c r="DI22" s="2824"/>
      <c r="DJ22" s="2824"/>
      <c r="DK22" s="2824"/>
      <c r="DL22" s="2824"/>
      <c r="DM22" s="2824"/>
      <c r="DN22" s="2824"/>
      <c r="DO22" s="2824"/>
      <c r="DP22" s="2824"/>
      <c r="DQ22" s="2824"/>
      <c r="DR22" s="2824"/>
      <c r="DS22" s="2824"/>
      <c r="DT22" s="2824"/>
      <c r="DU22" s="2824"/>
      <c r="DV22" s="2824"/>
      <c r="DW22" s="2824"/>
      <c r="DX22" s="2824"/>
      <c r="DY22" s="2824"/>
      <c r="DZ22" s="2824"/>
      <c r="EA22" s="2824"/>
      <c r="EB22" s="2824"/>
      <c r="EC22" s="2824"/>
      <c r="ED22" s="2824"/>
      <c r="EE22" s="2824"/>
      <c r="EF22" s="2824"/>
      <c r="EG22" s="2824"/>
      <c r="EH22" s="2824"/>
      <c r="EI22" s="2824"/>
      <c r="EJ22" s="2824"/>
      <c r="EK22" s="2824"/>
      <c r="EL22" s="2824"/>
      <c r="EM22" s="2824"/>
      <c r="EN22" s="2824"/>
      <c r="EO22" s="2824"/>
      <c r="EP22" s="2824"/>
      <c r="EQ22" s="2824"/>
      <c r="ER22" s="2824"/>
      <c r="ES22" s="2824"/>
      <c r="ET22" s="2824"/>
      <c r="EU22" s="2824"/>
      <c r="EV22" s="2824"/>
      <c r="EW22" s="2824"/>
      <c r="EX22" s="2824"/>
      <c r="EY22" s="2824"/>
      <c r="EZ22" s="2824"/>
      <c r="FA22" s="2824"/>
      <c r="FB22" s="2824"/>
      <c r="FC22" s="2824"/>
      <c r="FD22" s="2824"/>
      <c r="FE22" s="2824"/>
      <c r="FF22" s="2824"/>
      <c r="FG22" s="2824"/>
      <c r="FH22" s="2824"/>
      <c r="FI22" s="2824"/>
      <c r="FJ22" s="2824"/>
      <c r="FK22" s="2824"/>
      <c r="FL22" s="2824"/>
      <c r="FM22" s="2824"/>
      <c r="FN22" s="2824"/>
      <c r="FO22" s="2824"/>
      <c r="FP22" s="2824"/>
      <c r="FQ22" s="2824"/>
      <c r="FR22" s="2824"/>
      <c r="FS22" s="2824"/>
      <c r="FT22" s="2824"/>
      <c r="FU22" s="2824"/>
      <c r="FV22" s="2824"/>
      <c r="FW22" s="2824"/>
      <c r="FX22" s="2824"/>
      <c r="FY22" s="2824"/>
      <c r="FZ22" s="2824"/>
      <c r="GA22" s="2824"/>
      <c r="GB22" s="2824"/>
      <c r="GC22" s="2824"/>
      <c r="GD22" s="2824"/>
      <c r="GE22" s="2824"/>
      <c r="GF22" s="2824"/>
      <c r="GG22" s="2824"/>
      <c r="GH22" s="2824"/>
      <c r="GI22" s="2824"/>
      <c r="GJ22" s="2824"/>
      <c r="GK22" s="2824"/>
      <c r="GL22" s="2824"/>
      <c r="GM22" s="2824"/>
      <c r="GN22" s="2824"/>
      <c r="GO22" s="2824"/>
      <c r="GP22" s="2824"/>
      <c r="GQ22" s="2824"/>
      <c r="GR22" s="2824"/>
      <c r="GS22" s="2824"/>
      <c r="GT22" s="2824"/>
      <c r="GU22" s="2824"/>
      <c r="GV22" s="2824"/>
      <c r="GW22" s="2824"/>
      <c r="GX22" s="2824"/>
      <c r="GY22" s="2824"/>
      <c r="GZ22" s="2824"/>
      <c r="HA22" s="2824"/>
      <c r="HB22" s="2824"/>
      <c r="HC22" s="2824"/>
      <c r="HD22" s="2824"/>
      <c r="HE22" s="2824"/>
      <c r="HF22" s="2824"/>
      <c r="HG22" s="2824"/>
      <c r="HH22" s="2824"/>
      <c r="HI22" s="2824"/>
      <c r="HJ22" s="2824"/>
      <c r="HK22" s="2824"/>
      <c r="HL22" s="2824"/>
      <c r="HM22" s="2824"/>
      <c r="HN22" s="2824"/>
      <c r="HO22" s="2824"/>
      <c r="HP22" s="2824"/>
      <c r="HQ22" s="2824"/>
      <c r="HR22" s="2824"/>
      <c r="HS22" s="2824"/>
      <c r="HT22" s="2824"/>
      <c r="HU22" s="2824"/>
      <c r="HV22" s="2824"/>
      <c r="HW22" s="2824"/>
      <c r="HX22" s="2824"/>
      <c r="HY22" s="2824"/>
      <c r="HZ22" s="2824"/>
      <c r="IA22" s="2824"/>
      <c r="IB22" s="2824"/>
      <c r="IC22" s="2824"/>
      <c r="ID22" s="2824"/>
      <c r="IE22" s="2824"/>
      <c r="IF22" s="2824"/>
      <c r="IG22" s="2824"/>
      <c r="IH22" s="2824"/>
      <c r="II22" s="2824"/>
      <c r="IJ22" s="2824"/>
      <c r="IK22" s="2824"/>
      <c r="IL22" s="2824"/>
      <c r="IM22" s="2824"/>
      <c r="IN22" s="2824"/>
      <c r="IO22" s="2824"/>
      <c r="IP22" s="2824"/>
      <c r="IQ22" s="2824"/>
      <c r="IR22" s="2824"/>
    </row>
    <row r="23" spans="2:252" s="2822" customFormat="1" ht="12" customHeight="1">
      <c r="B23" s="2849"/>
      <c r="C23" s="2397" t="s">
        <v>2884</v>
      </c>
      <c r="D23" s="2840"/>
      <c r="E23" s="2840"/>
      <c r="F23" s="6616">
        <v>0</v>
      </c>
      <c r="G23" s="6616">
        <v>5.0000000000000001E-3</v>
      </c>
      <c r="H23" s="6616">
        <v>3.0000000000000001E-3</v>
      </c>
      <c r="I23" s="6616">
        <v>5.0000000000000001E-3</v>
      </c>
      <c r="J23" s="2840"/>
      <c r="K23" s="2471"/>
      <c r="L23" s="2840"/>
      <c r="M23" s="2840"/>
      <c r="N23" s="2840"/>
      <c r="O23" s="2840"/>
      <c r="P23" s="2824"/>
      <c r="Q23" s="2824"/>
      <c r="R23" s="2837"/>
      <c r="S23" s="2837"/>
      <c r="T23" s="2837"/>
      <c r="U23" s="2837"/>
      <c r="V23" s="2837"/>
      <c r="W23" s="2837"/>
      <c r="X23" s="2837"/>
      <c r="Y23" s="2837"/>
      <c r="Z23" s="2824"/>
      <c r="AA23" s="2824"/>
      <c r="AB23" s="2824"/>
      <c r="AC23" s="2824"/>
      <c r="AD23" s="2824"/>
      <c r="AE23" s="2824"/>
      <c r="AF23" s="2824"/>
      <c r="AG23" s="2824"/>
      <c r="AH23" s="2824"/>
      <c r="AI23" s="2824"/>
      <c r="AJ23" s="2824"/>
      <c r="AK23" s="2824"/>
      <c r="AL23" s="2824"/>
      <c r="AM23" s="2824"/>
      <c r="AN23" s="2824"/>
      <c r="AO23" s="2824"/>
      <c r="AP23" s="2824"/>
      <c r="AQ23" s="2824"/>
      <c r="AR23" s="2824"/>
      <c r="AS23" s="2824"/>
      <c r="AT23" s="2824"/>
      <c r="AU23" s="2824"/>
      <c r="AV23" s="2824"/>
      <c r="AW23" s="2824"/>
      <c r="AX23" s="2824"/>
      <c r="AY23" s="2824"/>
      <c r="AZ23" s="2824"/>
      <c r="BA23" s="2824"/>
      <c r="BB23" s="2824"/>
      <c r="BC23" s="2824"/>
      <c r="BD23" s="2824"/>
      <c r="BE23" s="2824"/>
      <c r="BF23" s="2824"/>
      <c r="BG23" s="2824"/>
      <c r="BH23" s="2824"/>
      <c r="BI23" s="2824"/>
      <c r="BJ23" s="2824"/>
      <c r="BK23" s="2824"/>
      <c r="BL23" s="2824"/>
      <c r="BM23" s="2824"/>
      <c r="BN23" s="2824"/>
      <c r="BO23" s="2824"/>
      <c r="BP23" s="2824"/>
      <c r="BQ23" s="2824"/>
      <c r="BR23" s="2824"/>
      <c r="BS23" s="2824"/>
      <c r="BT23" s="2824"/>
      <c r="BU23" s="2824"/>
      <c r="BV23" s="2824"/>
      <c r="BW23" s="2824"/>
      <c r="BX23" s="2824"/>
      <c r="BY23" s="2824"/>
      <c r="BZ23" s="2824"/>
      <c r="CA23" s="2824"/>
      <c r="CB23" s="2824"/>
      <c r="CC23" s="2824"/>
      <c r="CD23" s="2824"/>
      <c r="CE23" s="2824"/>
      <c r="CF23" s="2824"/>
      <c r="CG23" s="2824"/>
      <c r="CH23" s="2824"/>
      <c r="CI23" s="2824"/>
      <c r="CJ23" s="2824"/>
      <c r="CK23" s="2824"/>
      <c r="CL23" s="2824"/>
      <c r="CM23" s="2824"/>
      <c r="CN23" s="2824"/>
      <c r="CO23" s="2824"/>
      <c r="CP23" s="2824"/>
      <c r="CQ23" s="2824"/>
      <c r="CR23" s="2824"/>
      <c r="CS23" s="2824"/>
      <c r="CT23" s="2824"/>
      <c r="CU23" s="2824"/>
      <c r="CV23" s="2824"/>
      <c r="CW23" s="2824"/>
      <c r="CX23" s="2824"/>
      <c r="CY23" s="2824"/>
      <c r="CZ23" s="2824"/>
      <c r="DA23" s="2824"/>
      <c r="DB23" s="2824"/>
      <c r="DC23" s="2824"/>
      <c r="DD23" s="2824"/>
      <c r="DE23" s="2824"/>
      <c r="DF23" s="2824"/>
      <c r="DG23" s="2824"/>
      <c r="DH23" s="2824"/>
      <c r="DI23" s="2824"/>
      <c r="DJ23" s="2824"/>
      <c r="DK23" s="2824"/>
      <c r="DL23" s="2824"/>
      <c r="DM23" s="2824"/>
      <c r="DN23" s="2824"/>
      <c r="DO23" s="2824"/>
      <c r="DP23" s="2824"/>
      <c r="DQ23" s="2824"/>
      <c r="DR23" s="2824"/>
      <c r="DS23" s="2824"/>
      <c r="DT23" s="2824"/>
      <c r="DU23" s="2824"/>
      <c r="DV23" s="2824"/>
      <c r="DW23" s="2824"/>
      <c r="DX23" s="2824"/>
      <c r="DY23" s="2824"/>
      <c r="DZ23" s="2824"/>
      <c r="EA23" s="2824"/>
      <c r="EB23" s="2824"/>
      <c r="EC23" s="2824"/>
      <c r="ED23" s="2824"/>
      <c r="EE23" s="2824"/>
      <c r="EF23" s="2824"/>
      <c r="EG23" s="2824"/>
      <c r="EH23" s="2824"/>
      <c r="EI23" s="2824"/>
      <c r="EJ23" s="2824"/>
      <c r="EK23" s="2824"/>
      <c r="EL23" s="2824"/>
      <c r="EM23" s="2824"/>
      <c r="EN23" s="2824"/>
      <c r="EO23" s="2824"/>
      <c r="EP23" s="2824"/>
      <c r="EQ23" s="2824"/>
      <c r="ER23" s="2824"/>
      <c r="ES23" s="2824"/>
      <c r="ET23" s="2824"/>
      <c r="EU23" s="2824"/>
      <c r="EV23" s="2824"/>
      <c r="EW23" s="2824"/>
      <c r="EX23" s="2824"/>
      <c r="EY23" s="2824"/>
      <c r="EZ23" s="2824"/>
      <c r="FA23" s="2824"/>
      <c r="FB23" s="2824"/>
      <c r="FC23" s="2824"/>
      <c r="FD23" s="2824"/>
      <c r="FE23" s="2824"/>
      <c r="FF23" s="2824"/>
      <c r="FG23" s="2824"/>
      <c r="FH23" s="2824"/>
      <c r="FI23" s="2824"/>
      <c r="FJ23" s="2824"/>
      <c r="FK23" s="2824"/>
      <c r="FL23" s="2824"/>
      <c r="FM23" s="2824"/>
      <c r="FN23" s="2824"/>
      <c r="FO23" s="2824"/>
      <c r="FP23" s="2824"/>
      <c r="FQ23" s="2824"/>
      <c r="FR23" s="2824"/>
      <c r="FS23" s="2824"/>
      <c r="FT23" s="2824"/>
      <c r="FU23" s="2824"/>
      <c r="FV23" s="2824"/>
      <c r="FW23" s="2824"/>
      <c r="FX23" s="2824"/>
      <c r="FY23" s="2824"/>
      <c r="FZ23" s="2824"/>
      <c r="GA23" s="2824"/>
      <c r="GB23" s="2824"/>
      <c r="GC23" s="2824"/>
      <c r="GD23" s="2824"/>
      <c r="GE23" s="2824"/>
      <c r="GF23" s="2824"/>
      <c r="GG23" s="2824"/>
      <c r="GH23" s="2824"/>
      <c r="GI23" s="2824"/>
      <c r="GJ23" s="2824"/>
      <c r="GK23" s="2824"/>
      <c r="GL23" s="2824"/>
      <c r="GM23" s="2824"/>
      <c r="GN23" s="2824"/>
      <c r="GO23" s="2824"/>
      <c r="GP23" s="2824"/>
      <c r="GQ23" s="2824"/>
      <c r="GR23" s="2824"/>
      <c r="GS23" s="2824"/>
      <c r="GT23" s="2824"/>
      <c r="GU23" s="2824"/>
      <c r="GV23" s="2824"/>
      <c r="GW23" s="2824"/>
      <c r="GX23" s="2824"/>
      <c r="GY23" s="2824"/>
      <c r="GZ23" s="2824"/>
      <c r="HA23" s="2824"/>
      <c r="HB23" s="2824"/>
      <c r="HC23" s="2824"/>
      <c r="HD23" s="2824"/>
      <c r="HE23" s="2824"/>
      <c r="HF23" s="2824"/>
      <c r="HG23" s="2824"/>
      <c r="HH23" s="2824"/>
      <c r="HI23" s="2824"/>
      <c r="HJ23" s="2824"/>
      <c r="HK23" s="2824"/>
      <c r="HL23" s="2824"/>
      <c r="HM23" s="2824"/>
      <c r="HN23" s="2824"/>
      <c r="HO23" s="2824"/>
      <c r="HP23" s="2824"/>
      <c r="HQ23" s="2824"/>
      <c r="HR23" s="2824"/>
      <c r="HS23" s="2824"/>
      <c r="HT23" s="2824"/>
      <c r="HU23" s="2824"/>
      <c r="HV23" s="2824"/>
      <c r="HW23" s="2824"/>
      <c r="HX23" s="2824"/>
      <c r="HY23" s="2824"/>
      <c r="HZ23" s="2824"/>
      <c r="IA23" s="2824"/>
      <c r="IB23" s="2824"/>
      <c r="IC23" s="2824"/>
      <c r="ID23" s="2824"/>
      <c r="IE23" s="2824"/>
      <c r="IF23" s="2824"/>
      <c r="IG23" s="2824"/>
      <c r="IH23" s="2824"/>
      <c r="II23" s="2824"/>
      <c r="IJ23" s="2824"/>
      <c r="IK23" s="2824"/>
      <c r="IL23" s="2824"/>
      <c r="IM23" s="2824"/>
      <c r="IN23" s="2824"/>
      <c r="IO23" s="2824"/>
      <c r="IP23" s="2824"/>
      <c r="IQ23" s="2824"/>
      <c r="IR23" s="2824"/>
    </row>
    <row r="24" spans="2:252" s="2822" customFormat="1" ht="12" customHeight="1">
      <c r="B24" s="2849"/>
      <c r="C24" s="2397" t="s">
        <v>2885</v>
      </c>
      <c r="D24" s="2840"/>
      <c r="E24" s="2840"/>
      <c r="F24" s="6616">
        <v>0</v>
      </c>
      <c r="G24" s="6616">
        <v>3.0000000000000001E-3</v>
      </c>
      <c r="H24" s="6616">
        <v>2E-3</v>
      </c>
      <c r="I24" s="6616">
        <v>3.0000000000000001E-3</v>
      </c>
      <c r="J24" s="2840"/>
      <c r="K24" s="2471"/>
      <c r="L24" s="2840"/>
      <c r="M24" s="2840"/>
      <c r="N24" s="2840"/>
      <c r="O24" s="2840"/>
      <c r="P24" s="2824"/>
      <c r="Q24" s="2824"/>
      <c r="R24" s="2837"/>
      <c r="S24" s="2837"/>
      <c r="T24" s="2837"/>
      <c r="U24" s="2837"/>
      <c r="V24" s="2837"/>
      <c r="W24" s="2837"/>
      <c r="X24" s="2837"/>
      <c r="Y24" s="2837"/>
      <c r="AA24" s="2824"/>
      <c r="AB24" s="2824"/>
      <c r="AC24" s="2824"/>
      <c r="AD24" s="2824"/>
      <c r="AE24" s="2824"/>
      <c r="AF24" s="2824"/>
      <c r="AG24" s="2824"/>
      <c r="AH24" s="2824"/>
      <c r="AI24" s="2824"/>
      <c r="AJ24" s="2824"/>
      <c r="AK24" s="2824"/>
      <c r="AL24" s="2824"/>
      <c r="AM24" s="2824"/>
      <c r="AN24" s="2824"/>
      <c r="AO24" s="2824"/>
      <c r="AP24" s="2824"/>
      <c r="AQ24" s="2824"/>
      <c r="AR24" s="2824"/>
      <c r="AS24" s="2824"/>
      <c r="AT24" s="2824"/>
      <c r="AU24" s="2824"/>
      <c r="AV24" s="2824"/>
      <c r="AW24" s="2824"/>
      <c r="AX24" s="2824"/>
      <c r="AY24" s="2824"/>
      <c r="AZ24" s="2824"/>
      <c r="BA24" s="2824"/>
      <c r="BB24" s="2824"/>
      <c r="BC24" s="2824"/>
      <c r="BD24" s="2824"/>
      <c r="BE24" s="2824"/>
      <c r="BF24" s="2824"/>
      <c r="BG24" s="2824"/>
      <c r="BH24" s="2824"/>
      <c r="BI24" s="2824"/>
      <c r="BJ24" s="2824"/>
      <c r="BK24" s="2824"/>
      <c r="BL24" s="2824"/>
      <c r="BM24" s="2824"/>
      <c r="BN24" s="2824"/>
      <c r="BO24" s="2824"/>
      <c r="BP24" s="2824"/>
      <c r="BQ24" s="2824"/>
      <c r="BR24" s="2824"/>
      <c r="BS24" s="2824"/>
      <c r="BT24" s="2824"/>
      <c r="BU24" s="2824"/>
      <c r="BV24" s="2824"/>
      <c r="BW24" s="2824"/>
      <c r="BX24" s="2824"/>
      <c r="BY24" s="2824"/>
      <c r="BZ24" s="2824"/>
      <c r="CA24" s="2824"/>
      <c r="CB24" s="2824"/>
      <c r="CC24" s="2824"/>
      <c r="CD24" s="2824"/>
      <c r="CE24" s="2824"/>
      <c r="CF24" s="2824"/>
      <c r="CG24" s="2824"/>
      <c r="CH24" s="2824"/>
      <c r="CI24" s="2824"/>
      <c r="CJ24" s="2824"/>
      <c r="CK24" s="2824"/>
      <c r="CL24" s="2824"/>
      <c r="CM24" s="2824"/>
      <c r="CN24" s="2824"/>
      <c r="CO24" s="2824"/>
      <c r="CP24" s="2824"/>
      <c r="CQ24" s="2824"/>
      <c r="CR24" s="2824"/>
      <c r="CS24" s="2824"/>
      <c r="CT24" s="2824"/>
      <c r="CU24" s="2824"/>
      <c r="CV24" s="2824"/>
      <c r="CW24" s="2824"/>
      <c r="CX24" s="2824"/>
      <c r="CY24" s="2824"/>
      <c r="CZ24" s="2824"/>
      <c r="DA24" s="2824"/>
      <c r="DB24" s="2824"/>
      <c r="DC24" s="2824"/>
      <c r="DD24" s="2824"/>
      <c r="DE24" s="2824"/>
      <c r="DF24" s="2824"/>
      <c r="DG24" s="2824"/>
      <c r="DH24" s="2824"/>
      <c r="DI24" s="2824"/>
      <c r="DJ24" s="2824"/>
      <c r="DK24" s="2824"/>
      <c r="DL24" s="2824"/>
      <c r="DM24" s="2824"/>
      <c r="DN24" s="2824"/>
      <c r="DO24" s="2824"/>
      <c r="DP24" s="2824"/>
      <c r="DQ24" s="2824"/>
      <c r="DR24" s="2824"/>
      <c r="DS24" s="2824"/>
      <c r="DT24" s="2824"/>
      <c r="DU24" s="2824"/>
      <c r="DV24" s="2824"/>
      <c r="DW24" s="2824"/>
      <c r="DX24" s="2824"/>
      <c r="DY24" s="2824"/>
      <c r="DZ24" s="2824"/>
      <c r="EA24" s="2824"/>
      <c r="EB24" s="2824"/>
      <c r="EC24" s="2824"/>
      <c r="ED24" s="2824"/>
      <c r="EE24" s="2824"/>
      <c r="EF24" s="2824"/>
      <c r="EG24" s="2824"/>
      <c r="EH24" s="2824"/>
      <c r="EI24" s="2824"/>
      <c r="EJ24" s="2824"/>
      <c r="EK24" s="2824"/>
      <c r="EL24" s="2824"/>
      <c r="EM24" s="2824"/>
      <c r="EN24" s="2824"/>
      <c r="EO24" s="2824"/>
      <c r="EP24" s="2824"/>
      <c r="EQ24" s="2824"/>
      <c r="ER24" s="2824"/>
      <c r="ES24" s="2824"/>
      <c r="ET24" s="2824"/>
      <c r="EU24" s="2824"/>
      <c r="EV24" s="2824"/>
      <c r="EW24" s="2824"/>
      <c r="EX24" s="2824"/>
      <c r="EY24" s="2824"/>
      <c r="EZ24" s="2824"/>
      <c r="FA24" s="2824"/>
      <c r="FB24" s="2824"/>
      <c r="FC24" s="2824"/>
      <c r="FD24" s="2824"/>
      <c r="FE24" s="2824"/>
      <c r="FF24" s="2824"/>
      <c r="FG24" s="2824"/>
      <c r="FH24" s="2824"/>
      <c r="FI24" s="2824"/>
      <c r="FJ24" s="2824"/>
      <c r="FK24" s="2824"/>
      <c r="FL24" s="2824"/>
      <c r="FM24" s="2824"/>
      <c r="FN24" s="2824"/>
      <c r="FO24" s="2824"/>
      <c r="FP24" s="2824"/>
      <c r="FQ24" s="2824"/>
      <c r="FR24" s="2824"/>
      <c r="FS24" s="2824"/>
      <c r="FT24" s="2824"/>
      <c r="FU24" s="2824"/>
      <c r="FV24" s="2824"/>
      <c r="FW24" s="2824"/>
      <c r="FX24" s="2824"/>
      <c r="FY24" s="2824"/>
      <c r="FZ24" s="2824"/>
      <c r="GA24" s="2824"/>
      <c r="GB24" s="2824"/>
      <c r="GC24" s="2824"/>
      <c r="GD24" s="2824"/>
      <c r="GE24" s="2824"/>
      <c r="GF24" s="2824"/>
      <c r="GG24" s="2824"/>
      <c r="GH24" s="2824"/>
      <c r="GI24" s="2824"/>
      <c r="GJ24" s="2824"/>
      <c r="GK24" s="2824"/>
      <c r="GL24" s="2824"/>
      <c r="GM24" s="2824"/>
      <c r="GN24" s="2824"/>
      <c r="GO24" s="2824"/>
      <c r="GP24" s="2824"/>
      <c r="GQ24" s="2824"/>
      <c r="GR24" s="2824"/>
      <c r="GS24" s="2824"/>
      <c r="GT24" s="2824"/>
      <c r="GU24" s="2824"/>
      <c r="GV24" s="2824"/>
      <c r="GW24" s="2824"/>
      <c r="GX24" s="2824"/>
      <c r="GY24" s="2824"/>
      <c r="GZ24" s="2824"/>
      <c r="HA24" s="2824"/>
      <c r="HB24" s="2824"/>
      <c r="HC24" s="2824"/>
      <c r="HD24" s="2824"/>
      <c r="HE24" s="2824"/>
      <c r="HF24" s="2824"/>
      <c r="HG24" s="2824"/>
      <c r="HH24" s="2824"/>
      <c r="HI24" s="2824"/>
      <c r="HJ24" s="2824"/>
      <c r="HK24" s="2824"/>
      <c r="HL24" s="2824"/>
      <c r="HM24" s="2824"/>
      <c r="HN24" s="2824"/>
      <c r="HO24" s="2824"/>
      <c r="HP24" s="2824"/>
      <c r="HQ24" s="2824"/>
      <c r="HR24" s="2824"/>
      <c r="HS24" s="2824"/>
      <c r="HT24" s="2824"/>
      <c r="HU24" s="2824"/>
      <c r="HV24" s="2824"/>
      <c r="HW24" s="2824"/>
      <c r="HX24" s="2824"/>
      <c r="HY24" s="2824"/>
      <c r="HZ24" s="2824"/>
      <c r="IA24" s="2824"/>
      <c r="IB24" s="2824"/>
      <c r="IC24" s="2824"/>
      <c r="ID24" s="2824"/>
      <c r="IE24" s="2824"/>
      <c r="IF24" s="2824"/>
      <c r="IG24" s="2824"/>
      <c r="IH24" s="2824"/>
      <c r="II24" s="2824"/>
      <c r="IJ24" s="2824"/>
      <c r="IK24" s="2824"/>
      <c r="IL24" s="2824"/>
      <c r="IM24" s="2824"/>
      <c r="IN24" s="2824"/>
      <c r="IO24" s="2824"/>
      <c r="IP24" s="2824"/>
      <c r="IQ24" s="2824"/>
      <c r="IR24" s="2824"/>
    </row>
    <row r="25" spans="2:252" s="2822" customFormat="1" ht="12" customHeight="1">
      <c r="P25" s="2824"/>
      <c r="Q25" s="2824"/>
      <c r="R25" s="5292"/>
      <c r="S25" s="5292"/>
      <c r="T25" s="5292"/>
      <c r="U25" s="5292"/>
      <c r="V25" s="5292"/>
      <c r="W25" s="5292"/>
      <c r="X25" s="5292"/>
      <c r="Y25" s="5292"/>
      <c r="AA25" s="2824"/>
      <c r="AB25" s="2824"/>
      <c r="AC25" s="2824"/>
      <c r="AD25" s="2824"/>
      <c r="AE25" s="2824"/>
      <c r="AF25" s="2824"/>
      <c r="AG25" s="2824"/>
      <c r="AH25" s="2824"/>
      <c r="AI25" s="2824"/>
      <c r="AJ25" s="2824"/>
      <c r="AK25" s="2824"/>
      <c r="AL25" s="2824"/>
      <c r="AM25" s="2824"/>
      <c r="AN25" s="2824"/>
      <c r="AO25" s="2824"/>
      <c r="AP25" s="2824"/>
      <c r="AQ25" s="2824"/>
      <c r="AR25" s="2824"/>
      <c r="AS25" s="2824"/>
      <c r="AT25" s="2824"/>
      <c r="AU25" s="2824"/>
      <c r="AV25" s="2824"/>
      <c r="AW25" s="2824"/>
      <c r="AX25" s="2824"/>
      <c r="AY25" s="2824"/>
      <c r="AZ25" s="2824"/>
      <c r="BA25" s="2824"/>
      <c r="BB25" s="2824"/>
      <c r="BC25" s="2824"/>
      <c r="BD25" s="2824"/>
      <c r="BE25" s="2824"/>
      <c r="BF25" s="2824"/>
      <c r="BG25" s="2824"/>
      <c r="BH25" s="2824"/>
      <c r="BI25" s="2824"/>
      <c r="BJ25" s="2824"/>
      <c r="BK25" s="2824"/>
      <c r="BL25" s="2824"/>
      <c r="BM25" s="2824"/>
      <c r="BN25" s="2824"/>
      <c r="BO25" s="2824"/>
      <c r="BP25" s="2824"/>
      <c r="BQ25" s="2824"/>
      <c r="BR25" s="2824"/>
      <c r="BS25" s="2824"/>
      <c r="BT25" s="2824"/>
      <c r="BU25" s="2824"/>
      <c r="BV25" s="2824"/>
      <c r="BW25" s="2824"/>
      <c r="BX25" s="2824"/>
      <c r="BY25" s="2824"/>
      <c r="BZ25" s="2824"/>
      <c r="CA25" s="2824"/>
      <c r="CB25" s="2824"/>
      <c r="CC25" s="2824"/>
      <c r="CD25" s="2824"/>
      <c r="CE25" s="2824"/>
      <c r="CF25" s="2824"/>
      <c r="CG25" s="2824"/>
      <c r="CH25" s="2824"/>
      <c r="CI25" s="2824"/>
      <c r="CJ25" s="2824"/>
      <c r="CK25" s="2824"/>
      <c r="CL25" s="2824"/>
      <c r="CM25" s="2824"/>
      <c r="CN25" s="2824"/>
      <c r="CO25" s="2824"/>
      <c r="CP25" s="2824"/>
      <c r="CQ25" s="2824"/>
      <c r="CR25" s="2824"/>
      <c r="CS25" s="2824"/>
      <c r="CT25" s="2824"/>
      <c r="CU25" s="2824"/>
      <c r="CV25" s="2824"/>
      <c r="CW25" s="2824"/>
      <c r="CX25" s="2824"/>
      <c r="CY25" s="2824"/>
      <c r="CZ25" s="2824"/>
      <c r="DA25" s="2824"/>
      <c r="DB25" s="2824"/>
      <c r="DC25" s="2824"/>
      <c r="DD25" s="2824"/>
      <c r="DE25" s="2824"/>
      <c r="DF25" s="2824"/>
      <c r="DG25" s="2824"/>
      <c r="DH25" s="2824"/>
      <c r="DI25" s="2824"/>
      <c r="DJ25" s="2824"/>
      <c r="DK25" s="2824"/>
      <c r="DL25" s="2824"/>
      <c r="DM25" s="2824"/>
      <c r="DN25" s="2824"/>
      <c r="DO25" s="2824"/>
      <c r="DP25" s="2824"/>
      <c r="DQ25" s="2824"/>
      <c r="DR25" s="2824"/>
      <c r="DS25" s="2824"/>
      <c r="DT25" s="2824"/>
      <c r="DU25" s="2824"/>
      <c r="DV25" s="2824"/>
      <c r="DW25" s="2824"/>
      <c r="DX25" s="2824"/>
      <c r="DY25" s="2824"/>
      <c r="DZ25" s="2824"/>
      <c r="EA25" s="2824"/>
      <c r="EB25" s="2824"/>
      <c r="EC25" s="2824"/>
      <c r="ED25" s="2824"/>
      <c r="EE25" s="2824"/>
      <c r="EF25" s="2824"/>
      <c r="EG25" s="2824"/>
      <c r="EH25" s="2824"/>
      <c r="EI25" s="2824"/>
      <c r="EJ25" s="2824"/>
      <c r="EK25" s="2824"/>
      <c r="EL25" s="2824"/>
      <c r="EM25" s="2824"/>
      <c r="EN25" s="2824"/>
      <c r="EO25" s="2824"/>
      <c r="EP25" s="2824"/>
      <c r="EQ25" s="2824"/>
      <c r="ER25" s="2824"/>
      <c r="ES25" s="2824"/>
      <c r="ET25" s="2824"/>
      <c r="EU25" s="2824"/>
      <c r="EV25" s="2824"/>
      <c r="EW25" s="2824"/>
      <c r="EX25" s="2824"/>
      <c r="EY25" s="2824"/>
      <c r="EZ25" s="2824"/>
      <c r="FA25" s="2824"/>
      <c r="FB25" s="2824"/>
      <c r="FC25" s="2824"/>
      <c r="FD25" s="2824"/>
      <c r="FE25" s="2824"/>
      <c r="FF25" s="2824"/>
      <c r="FG25" s="2824"/>
      <c r="FH25" s="2824"/>
      <c r="FI25" s="2824"/>
      <c r="FJ25" s="2824"/>
      <c r="FK25" s="2824"/>
      <c r="FL25" s="2824"/>
      <c r="FM25" s="2824"/>
      <c r="FN25" s="2824"/>
      <c r="FO25" s="2824"/>
      <c r="FP25" s="2824"/>
      <c r="FQ25" s="2824"/>
      <c r="FR25" s="2824"/>
      <c r="FS25" s="2824"/>
      <c r="FT25" s="2824"/>
      <c r="FU25" s="2824"/>
      <c r="FV25" s="2824"/>
      <c r="FW25" s="2824"/>
      <c r="FX25" s="2824"/>
      <c r="FY25" s="2824"/>
      <c r="FZ25" s="2824"/>
      <c r="GA25" s="2824"/>
      <c r="GB25" s="2824"/>
      <c r="GC25" s="2824"/>
      <c r="GD25" s="2824"/>
      <c r="GE25" s="2824"/>
      <c r="GF25" s="2824"/>
      <c r="GG25" s="2824"/>
      <c r="GH25" s="2824"/>
      <c r="GI25" s="2824"/>
      <c r="GJ25" s="2824"/>
      <c r="GK25" s="2824"/>
      <c r="GL25" s="2824"/>
      <c r="GM25" s="2824"/>
      <c r="GN25" s="2824"/>
      <c r="GO25" s="2824"/>
      <c r="GP25" s="2824"/>
      <c r="GQ25" s="2824"/>
      <c r="GR25" s="2824"/>
      <c r="GS25" s="2824"/>
      <c r="GT25" s="2824"/>
      <c r="GU25" s="2824"/>
      <c r="GV25" s="2824"/>
      <c r="GW25" s="2824"/>
      <c r="GX25" s="2824"/>
      <c r="GY25" s="2824"/>
      <c r="GZ25" s="2824"/>
      <c r="HA25" s="2824"/>
      <c r="HB25" s="2824"/>
      <c r="HC25" s="2824"/>
      <c r="HD25" s="2824"/>
      <c r="HE25" s="2824"/>
      <c r="HF25" s="2824"/>
      <c r="HG25" s="2824"/>
      <c r="HH25" s="2824"/>
      <c r="HI25" s="2824"/>
      <c r="HJ25" s="2824"/>
      <c r="HK25" s="2824"/>
      <c r="HL25" s="2824"/>
      <c r="HM25" s="2824"/>
      <c r="HN25" s="2824"/>
      <c r="HO25" s="2824"/>
      <c r="HP25" s="2824"/>
      <c r="HQ25" s="2824"/>
      <c r="HR25" s="2824"/>
      <c r="HS25" s="2824"/>
      <c r="HT25" s="2824"/>
      <c r="HU25" s="2824"/>
      <c r="HV25" s="2824"/>
      <c r="HW25" s="2824"/>
      <c r="HX25" s="2824"/>
      <c r="HY25" s="2824"/>
      <c r="HZ25" s="2824"/>
      <c r="IA25" s="2824"/>
      <c r="IB25" s="2824"/>
      <c r="IC25" s="2824"/>
      <c r="ID25" s="2824"/>
      <c r="IE25" s="2824"/>
      <c r="IF25" s="2824"/>
      <c r="IG25" s="2824"/>
      <c r="IH25" s="2824"/>
      <c r="II25" s="2824"/>
      <c r="IJ25" s="2824"/>
      <c r="IK25" s="2824"/>
      <c r="IL25" s="2824"/>
      <c r="IM25" s="2824"/>
      <c r="IN25" s="2824"/>
      <c r="IO25" s="2824"/>
      <c r="IP25" s="2824"/>
      <c r="IQ25" s="2824"/>
      <c r="IR25" s="2824"/>
    </row>
    <row r="26" spans="2:252" s="2822" customFormat="1" ht="12" customHeight="1">
      <c r="P26" s="2824"/>
      <c r="Q26" s="2824"/>
      <c r="R26" s="2824"/>
      <c r="S26" s="2837"/>
      <c r="T26" s="2837"/>
      <c r="U26" s="2837"/>
      <c r="V26" s="2837"/>
      <c r="W26" s="2837"/>
      <c r="X26" s="2837"/>
      <c r="Y26" s="2837"/>
      <c r="Z26" s="2824"/>
      <c r="AA26" s="2824"/>
      <c r="AB26" s="2824"/>
      <c r="AC26" s="2824"/>
      <c r="AD26" s="2824"/>
      <c r="AE26" s="2824"/>
      <c r="AF26" s="2824"/>
      <c r="AG26" s="2824"/>
      <c r="AH26" s="2824"/>
      <c r="AI26" s="2824"/>
      <c r="AJ26" s="2824"/>
      <c r="AK26" s="2824"/>
      <c r="AL26" s="2824"/>
      <c r="AM26" s="2824"/>
      <c r="AN26" s="2824"/>
      <c r="AO26" s="2824"/>
      <c r="AP26" s="2824"/>
      <c r="AQ26" s="2824"/>
      <c r="AR26" s="2824"/>
      <c r="AS26" s="2824"/>
      <c r="AT26" s="2824"/>
      <c r="AU26" s="2824"/>
      <c r="AV26" s="2824"/>
      <c r="AW26" s="2824"/>
      <c r="AX26" s="2824"/>
      <c r="AY26" s="2824"/>
      <c r="AZ26" s="2824"/>
      <c r="BA26" s="2824"/>
      <c r="BB26" s="2824"/>
      <c r="BC26" s="2824"/>
      <c r="BD26" s="2824"/>
      <c r="BE26" s="2824"/>
      <c r="BF26" s="2824"/>
      <c r="BG26" s="2824"/>
      <c r="BH26" s="2824"/>
      <c r="BI26" s="2824"/>
      <c r="BJ26" s="2824"/>
      <c r="BK26" s="2824"/>
      <c r="BL26" s="2824"/>
      <c r="BM26" s="2824"/>
      <c r="BN26" s="2824"/>
      <c r="BO26" s="2824"/>
      <c r="BP26" s="2824"/>
      <c r="BQ26" s="2824"/>
      <c r="BR26" s="2824"/>
      <c r="BS26" s="2824"/>
      <c r="BT26" s="2824"/>
      <c r="BU26" s="2824"/>
      <c r="BV26" s="2824"/>
      <c r="BW26" s="2824"/>
      <c r="BX26" s="2824"/>
      <c r="BY26" s="2824"/>
      <c r="BZ26" s="2824"/>
      <c r="CA26" s="2824"/>
      <c r="CB26" s="2824"/>
      <c r="CC26" s="2824"/>
      <c r="CD26" s="2824"/>
      <c r="CE26" s="2824"/>
      <c r="CF26" s="2824"/>
      <c r="CG26" s="2824"/>
      <c r="CH26" s="2824"/>
      <c r="CI26" s="2824"/>
      <c r="CJ26" s="2824"/>
      <c r="CK26" s="2824"/>
      <c r="CL26" s="2824"/>
      <c r="CM26" s="2824"/>
      <c r="CN26" s="2824"/>
      <c r="CO26" s="2824"/>
      <c r="CP26" s="2824"/>
      <c r="CQ26" s="2824"/>
      <c r="CR26" s="2824"/>
      <c r="CS26" s="2824"/>
      <c r="CT26" s="2824"/>
      <c r="CU26" s="2824"/>
      <c r="CV26" s="2824"/>
      <c r="CW26" s="2824"/>
      <c r="CX26" s="2824"/>
      <c r="CY26" s="2824"/>
      <c r="CZ26" s="2824"/>
      <c r="DA26" s="2824"/>
      <c r="DB26" s="2824"/>
      <c r="DC26" s="2824"/>
      <c r="DD26" s="2824"/>
      <c r="DE26" s="2824"/>
      <c r="DF26" s="2824"/>
      <c r="DG26" s="2824"/>
      <c r="DH26" s="2824"/>
      <c r="DI26" s="2824"/>
      <c r="DJ26" s="2824"/>
      <c r="DK26" s="2824"/>
      <c r="DL26" s="2824"/>
      <c r="DM26" s="2824"/>
      <c r="DN26" s="2824"/>
      <c r="DO26" s="2824"/>
      <c r="DP26" s="2824"/>
      <c r="DQ26" s="2824"/>
      <c r="DR26" s="2824"/>
      <c r="DS26" s="2824"/>
      <c r="DT26" s="2824"/>
      <c r="DU26" s="2824"/>
      <c r="DV26" s="2824"/>
      <c r="DW26" s="2824"/>
      <c r="DX26" s="2824"/>
      <c r="DY26" s="2824"/>
      <c r="DZ26" s="2824"/>
      <c r="EA26" s="2824"/>
      <c r="EB26" s="2824"/>
      <c r="EC26" s="2824"/>
      <c r="ED26" s="2824"/>
      <c r="EE26" s="2824"/>
      <c r="EF26" s="2824"/>
      <c r="EG26" s="2824"/>
      <c r="EH26" s="2824"/>
      <c r="EI26" s="2824"/>
      <c r="EJ26" s="2824"/>
      <c r="EK26" s="2824"/>
      <c r="EL26" s="2824"/>
      <c r="EM26" s="2824"/>
      <c r="EN26" s="2824"/>
      <c r="EO26" s="2824"/>
      <c r="EP26" s="2824"/>
      <c r="EQ26" s="2824"/>
      <c r="ER26" s="2824"/>
      <c r="ES26" s="2824"/>
      <c r="ET26" s="2824"/>
      <c r="EU26" s="2824"/>
      <c r="EV26" s="2824"/>
      <c r="EW26" s="2824"/>
      <c r="EX26" s="2824"/>
      <c r="EY26" s="2824"/>
      <c r="EZ26" s="2824"/>
      <c r="FA26" s="2824"/>
      <c r="FB26" s="2824"/>
      <c r="FC26" s="2824"/>
      <c r="FD26" s="2824"/>
      <c r="FE26" s="2824"/>
      <c r="FF26" s="2824"/>
      <c r="FG26" s="2824"/>
      <c r="FH26" s="2824"/>
      <c r="FI26" s="2824"/>
      <c r="FJ26" s="2824"/>
      <c r="FK26" s="2824"/>
      <c r="FL26" s="2824"/>
      <c r="FM26" s="2824"/>
      <c r="FN26" s="2824"/>
      <c r="FO26" s="2824"/>
      <c r="FP26" s="2824"/>
      <c r="FQ26" s="2824"/>
      <c r="FR26" s="2824"/>
      <c r="FS26" s="2824"/>
      <c r="FT26" s="2824"/>
      <c r="FU26" s="2824"/>
      <c r="FV26" s="2824"/>
      <c r="FW26" s="2824"/>
      <c r="FX26" s="2824"/>
      <c r="FY26" s="2824"/>
      <c r="FZ26" s="2824"/>
      <c r="GA26" s="2824"/>
      <c r="GB26" s="2824"/>
      <c r="GC26" s="2824"/>
      <c r="GD26" s="2824"/>
      <c r="GE26" s="2824"/>
      <c r="GF26" s="2824"/>
      <c r="GG26" s="2824"/>
      <c r="GH26" s="2824"/>
      <c r="GI26" s="2824"/>
      <c r="GJ26" s="2824"/>
      <c r="GK26" s="2824"/>
      <c r="GL26" s="2824"/>
      <c r="GM26" s="2824"/>
      <c r="GN26" s="2824"/>
      <c r="GO26" s="2824"/>
      <c r="GP26" s="2824"/>
      <c r="GQ26" s="2824"/>
      <c r="GR26" s="2824"/>
      <c r="GS26" s="2824"/>
      <c r="GT26" s="2824"/>
      <c r="GU26" s="2824"/>
      <c r="GV26" s="2824"/>
      <c r="GW26" s="2824"/>
      <c r="GX26" s="2824"/>
      <c r="GY26" s="2824"/>
      <c r="GZ26" s="2824"/>
      <c r="HA26" s="2824"/>
      <c r="HB26" s="2824"/>
      <c r="HC26" s="2824"/>
      <c r="HD26" s="2824"/>
      <c r="HE26" s="2824"/>
      <c r="HF26" s="2824"/>
      <c r="HG26" s="2824"/>
      <c r="HH26" s="2824"/>
      <c r="HI26" s="2824"/>
      <c r="HJ26" s="2824"/>
      <c r="HK26" s="2824"/>
      <c r="HL26" s="2824"/>
      <c r="HM26" s="2824"/>
      <c r="HN26" s="2824"/>
      <c r="HO26" s="2824"/>
      <c r="HP26" s="2824"/>
      <c r="HQ26" s="2824"/>
      <c r="HR26" s="2824"/>
      <c r="HS26" s="2824"/>
      <c r="HT26" s="2824"/>
      <c r="HU26" s="2824"/>
      <c r="HV26" s="2824"/>
      <c r="HW26" s="2824"/>
      <c r="HX26" s="2824"/>
      <c r="HY26" s="2824"/>
      <c r="HZ26" s="2824"/>
      <c r="IA26" s="2824"/>
      <c r="IB26" s="2824"/>
      <c r="IC26" s="2824"/>
      <c r="ID26" s="2824"/>
      <c r="IE26" s="2824"/>
      <c r="IF26" s="2824"/>
      <c r="IG26" s="2824"/>
      <c r="IH26" s="2824"/>
      <c r="II26" s="2824"/>
      <c r="IJ26" s="2824"/>
      <c r="IK26" s="2824"/>
      <c r="IL26" s="2824"/>
      <c r="IM26" s="2824"/>
      <c r="IN26" s="2824"/>
      <c r="IO26" s="2824"/>
      <c r="IP26" s="2824"/>
      <c r="IQ26" s="2824"/>
      <c r="IR26" s="2824"/>
    </row>
    <row r="27" spans="2:252" s="2822" customFormat="1" ht="12" customHeight="1">
      <c r="B27" s="2838" t="s">
        <v>4384</v>
      </c>
      <c r="C27" s="2838"/>
      <c r="D27" s="2839"/>
      <c r="E27" s="2839"/>
      <c r="F27" s="2839"/>
      <c r="G27" s="2839"/>
      <c r="H27" s="2839"/>
      <c r="I27" s="2839"/>
      <c r="J27" s="2839"/>
      <c r="K27" s="2839"/>
      <c r="L27" s="2839"/>
      <c r="M27" s="2839"/>
      <c r="N27" s="2839"/>
      <c r="O27" s="2839"/>
      <c r="P27" s="2824"/>
      <c r="Q27" s="2824"/>
      <c r="R27" s="2824"/>
      <c r="S27" s="5292"/>
      <c r="T27" s="5292"/>
      <c r="U27" s="5292"/>
      <c r="V27" s="5292"/>
      <c r="W27" s="5292"/>
      <c r="X27" s="5292"/>
      <c r="Y27" s="5292"/>
      <c r="Z27" s="2824"/>
      <c r="AA27" s="2824"/>
      <c r="AB27" s="2824"/>
      <c r="AC27" s="2824"/>
      <c r="AD27" s="2824"/>
      <c r="AE27" s="2824"/>
      <c r="AF27" s="2824"/>
      <c r="AG27" s="2824"/>
      <c r="AH27" s="2824"/>
      <c r="AI27" s="2824"/>
      <c r="AJ27" s="2824"/>
      <c r="AK27" s="2824"/>
      <c r="AL27" s="2824"/>
      <c r="AM27" s="2824"/>
      <c r="AN27" s="2824"/>
      <c r="AO27" s="2824"/>
      <c r="AP27" s="2824"/>
      <c r="AQ27" s="2824"/>
      <c r="AR27" s="2824"/>
      <c r="AS27" s="2824"/>
      <c r="AT27" s="2824"/>
      <c r="AU27" s="2824"/>
      <c r="AV27" s="2824"/>
      <c r="AW27" s="2824"/>
      <c r="AX27" s="2824"/>
      <c r="AY27" s="2824"/>
      <c r="AZ27" s="2824"/>
      <c r="BA27" s="2824"/>
      <c r="BB27" s="2824"/>
      <c r="BC27" s="2824"/>
      <c r="BD27" s="2824"/>
      <c r="BE27" s="2824"/>
      <c r="BF27" s="2824"/>
      <c r="BG27" s="2824"/>
      <c r="BH27" s="2824"/>
      <c r="BI27" s="2824"/>
      <c r="BJ27" s="2824"/>
      <c r="BK27" s="2824"/>
      <c r="BL27" s="2824"/>
      <c r="BM27" s="2824"/>
      <c r="BN27" s="2824"/>
      <c r="BO27" s="2824"/>
      <c r="BP27" s="2824"/>
      <c r="BQ27" s="2824"/>
      <c r="BR27" s="2824"/>
      <c r="BS27" s="2824"/>
      <c r="BT27" s="2824"/>
      <c r="BU27" s="2824"/>
      <c r="BV27" s="2824"/>
      <c r="BW27" s="2824"/>
      <c r="BX27" s="2824"/>
      <c r="BY27" s="2824"/>
      <c r="BZ27" s="2824"/>
      <c r="CA27" s="2824"/>
      <c r="CB27" s="2824"/>
      <c r="CC27" s="2824"/>
      <c r="CD27" s="2824"/>
      <c r="CE27" s="2824"/>
      <c r="CF27" s="2824"/>
      <c r="CG27" s="2824"/>
      <c r="CH27" s="2824"/>
      <c r="CI27" s="2824"/>
      <c r="CJ27" s="2824"/>
      <c r="CK27" s="2824"/>
      <c r="CL27" s="2824"/>
      <c r="CM27" s="2824"/>
      <c r="CN27" s="2824"/>
      <c r="CO27" s="2824"/>
      <c r="CP27" s="2824"/>
      <c r="CQ27" s="2824"/>
      <c r="CR27" s="2824"/>
      <c r="CS27" s="2824"/>
      <c r="CT27" s="2824"/>
      <c r="CU27" s="2824"/>
      <c r="CV27" s="2824"/>
      <c r="CW27" s="2824"/>
      <c r="CX27" s="2824"/>
      <c r="CY27" s="2824"/>
      <c r="CZ27" s="2824"/>
      <c r="DA27" s="2824"/>
      <c r="DB27" s="2824"/>
      <c r="DC27" s="2824"/>
      <c r="DD27" s="2824"/>
      <c r="DE27" s="2824"/>
      <c r="DF27" s="2824"/>
      <c r="DG27" s="2824"/>
      <c r="DH27" s="2824"/>
      <c r="DI27" s="2824"/>
      <c r="DJ27" s="2824"/>
      <c r="DK27" s="2824"/>
      <c r="DL27" s="2824"/>
      <c r="DM27" s="2824"/>
      <c r="DN27" s="2824"/>
      <c r="DO27" s="2824"/>
      <c r="DP27" s="2824"/>
      <c r="DQ27" s="2824"/>
      <c r="DR27" s="2824"/>
      <c r="DS27" s="2824"/>
      <c r="DT27" s="2824"/>
      <c r="DU27" s="2824"/>
      <c r="DV27" s="2824"/>
      <c r="DW27" s="2824"/>
      <c r="DX27" s="2824"/>
      <c r="DY27" s="2824"/>
      <c r="DZ27" s="2824"/>
      <c r="EA27" s="2824"/>
      <c r="EB27" s="2824"/>
      <c r="EC27" s="2824"/>
      <c r="ED27" s="2824"/>
      <c r="EE27" s="2824"/>
      <c r="EF27" s="2824"/>
      <c r="EG27" s="2824"/>
      <c r="EH27" s="2824"/>
      <c r="EI27" s="2824"/>
      <c r="EJ27" s="2824"/>
      <c r="EK27" s="2824"/>
      <c r="EL27" s="2824"/>
      <c r="EM27" s="2824"/>
      <c r="EN27" s="2824"/>
      <c r="EO27" s="2824"/>
      <c r="EP27" s="2824"/>
      <c r="EQ27" s="2824"/>
      <c r="ER27" s="2824"/>
      <c r="ES27" s="2824"/>
      <c r="ET27" s="2824"/>
      <c r="EU27" s="2824"/>
      <c r="EV27" s="2824"/>
      <c r="EW27" s="2824"/>
      <c r="EX27" s="2824"/>
      <c r="EY27" s="2824"/>
      <c r="EZ27" s="2824"/>
      <c r="FA27" s="2824"/>
      <c r="FB27" s="2824"/>
      <c r="FC27" s="2824"/>
      <c r="FD27" s="2824"/>
      <c r="FE27" s="2824"/>
      <c r="FF27" s="2824"/>
      <c r="FG27" s="2824"/>
      <c r="FH27" s="2824"/>
      <c r="FI27" s="2824"/>
      <c r="FJ27" s="2824"/>
      <c r="FK27" s="2824"/>
      <c r="FL27" s="2824"/>
      <c r="FM27" s="2824"/>
      <c r="FN27" s="2824"/>
      <c r="FO27" s="2824"/>
      <c r="FP27" s="2824"/>
      <c r="FQ27" s="2824"/>
      <c r="FR27" s="2824"/>
      <c r="FS27" s="2824"/>
      <c r="FT27" s="2824"/>
      <c r="FU27" s="2824"/>
      <c r="FV27" s="2824"/>
      <c r="FW27" s="2824"/>
      <c r="FX27" s="2824"/>
      <c r="FY27" s="2824"/>
      <c r="FZ27" s="2824"/>
      <c r="GA27" s="2824"/>
      <c r="GB27" s="2824"/>
      <c r="GC27" s="2824"/>
      <c r="GD27" s="2824"/>
      <c r="GE27" s="2824"/>
      <c r="GF27" s="2824"/>
      <c r="GG27" s="2824"/>
      <c r="GH27" s="2824"/>
      <c r="GI27" s="2824"/>
      <c r="GJ27" s="2824"/>
      <c r="GK27" s="2824"/>
      <c r="GL27" s="2824"/>
      <c r="GM27" s="2824"/>
      <c r="GN27" s="2824"/>
      <c r="GO27" s="2824"/>
      <c r="GP27" s="2824"/>
      <c r="GQ27" s="2824"/>
      <c r="GR27" s="2824"/>
      <c r="GS27" s="2824"/>
      <c r="GT27" s="2824"/>
      <c r="GU27" s="2824"/>
      <c r="GV27" s="2824"/>
      <c r="GW27" s="2824"/>
      <c r="GX27" s="2824"/>
      <c r="GY27" s="2824"/>
      <c r="GZ27" s="2824"/>
      <c r="HA27" s="2824"/>
      <c r="HB27" s="2824"/>
      <c r="HC27" s="2824"/>
      <c r="HD27" s="2824"/>
      <c r="HE27" s="2824"/>
      <c r="HF27" s="2824"/>
      <c r="HG27" s="2824"/>
      <c r="HH27" s="2824"/>
      <c r="HI27" s="2824"/>
      <c r="HJ27" s="2824"/>
      <c r="HK27" s="2824"/>
      <c r="HL27" s="2824"/>
      <c r="HM27" s="2824"/>
      <c r="HN27" s="2824"/>
      <c r="HO27" s="2824"/>
      <c r="HP27" s="2824"/>
      <c r="HQ27" s="2824"/>
      <c r="HR27" s="2824"/>
      <c r="HS27" s="2824"/>
      <c r="HT27" s="2824"/>
      <c r="HU27" s="2824"/>
      <c r="HV27" s="2824"/>
      <c r="HW27" s="2824"/>
      <c r="HX27" s="2824"/>
      <c r="HY27" s="2824"/>
      <c r="HZ27" s="2824"/>
      <c r="IA27" s="2824"/>
      <c r="IB27" s="2824"/>
      <c r="IC27" s="2824"/>
      <c r="ID27" s="2824"/>
      <c r="IE27" s="2824"/>
      <c r="IF27" s="2824"/>
      <c r="IG27" s="2824"/>
      <c r="IH27" s="2824"/>
      <c r="II27" s="2824"/>
      <c r="IJ27" s="2824"/>
      <c r="IK27" s="2824"/>
      <c r="IL27" s="2824"/>
      <c r="IM27" s="2824"/>
      <c r="IN27" s="2824"/>
      <c r="IO27" s="2824"/>
      <c r="IP27" s="2824"/>
      <c r="IQ27" s="2824"/>
      <c r="IR27" s="2824"/>
    </row>
    <row r="28" spans="2:252">
      <c r="B28" s="2849"/>
      <c r="C28" s="2848" t="s">
        <v>4300</v>
      </c>
      <c r="D28" s="2849"/>
      <c r="E28" s="2849" t="s">
        <v>172</v>
      </c>
      <c r="F28" s="2816"/>
      <c r="G28" s="2850"/>
      <c r="H28" s="2850"/>
      <c r="I28" s="2850"/>
      <c r="J28" s="2850"/>
      <c r="K28" s="2850"/>
      <c r="L28" s="2850"/>
      <c r="M28" s="2850"/>
      <c r="N28" s="2850"/>
      <c r="O28" s="2851" t="s">
        <v>2636</v>
      </c>
      <c r="P28" s="2831"/>
      <c r="Q28" s="2831"/>
      <c r="R28" s="2831"/>
      <c r="S28" s="2831"/>
      <c r="T28" s="2831"/>
      <c r="U28" s="2831"/>
      <c r="V28" s="2837"/>
      <c r="W28" s="2837"/>
      <c r="X28" s="2831"/>
      <c r="Y28" s="2831"/>
      <c r="Z28" s="2831"/>
      <c r="AA28" s="2831"/>
      <c r="AB28" s="2831"/>
      <c r="AC28" s="2831"/>
      <c r="AD28" s="2831"/>
    </row>
    <row r="29" spans="2:252" ht="23.25" customHeight="1">
      <c r="B29" s="2849"/>
      <c r="C29" s="2852" t="s">
        <v>4249</v>
      </c>
      <c r="D29" s="5198" t="s">
        <v>4250</v>
      </c>
      <c r="E29" s="5198"/>
      <c r="F29" s="5524">
        <v>2006</v>
      </c>
      <c r="G29" s="5524">
        <v>2010</v>
      </c>
      <c r="H29" s="5524">
        <f t="shared" ref="H29:O29" si="0">G29+5</f>
        <v>2015</v>
      </c>
      <c r="I29" s="5524">
        <f t="shared" si="0"/>
        <v>2020</v>
      </c>
      <c r="J29" s="5524">
        <f t="shared" si="0"/>
        <v>2025</v>
      </c>
      <c r="K29" s="5524">
        <f t="shared" si="0"/>
        <v>2030</v>
      </c>
      <c r="L29" s="5524">
        <f t="shared" si="0"/>
        <v>2035</v>
      </c>
      <c r="M29" s="5524">
        <f t="shared" si="0"/>
        <v>2040</v>
      </c>
      <c r="N29" s="5524">
        <f t="shared" si="0"/>
        <v>2045</v>
      </c>
      <c r="O29" s="5524">
        <f t="shared" si="0"/>
        <v>2050</v>
      </c>
      <c r="P29" s="2831"/>
      <c r="Q29" s="2831"/>
      <c r="R29" s="2831"/>
      <c r="S29" s="2831"/>
      <c r="T29" s="2831"/>
      <c r="U29" s="2831"/>
      <c r="V29" s="2831"/>
      <c r="W29" s="2831"/>
      <c r="X29" s="2831"/>
      <c r="Y29" s="2831"/>
      <c r="Z29" s="2831"/>
      <c r="AA29" s="2831"/>
      <c r="AB29" s="2831"/>
      <c r="AC29" s="2831"/>
      <c r="AD29" s="2831"/>
    </row>
    <row r="30" spans="2:252">
      <c r="B30" s="2849"/>
      <c r="C30" s="2840" t="s">
        <v>4248</v>
      </c>
      <c r="D30" s="2840" t="s">
        <v>1341</v>
      </c>
      <c r="E30" s="2840" t="s">
        <v>90</v>
      </c>
      <c r="F30" s="4328">
        <v>14.353068605805639</v>
      </c>
      <c r="G30" s="5276">
        <f>F30*(1+0.8*'Growth Paths '!K$65)^(G$29-F$29)</f>
        <v>15.660357952328166</v>
      </c>
      <c r="H30" s="5276">
        <f>G30*(1+0.8*'Growth Paths '!P$65)^(H$29-G$29)</f>
        <v>16.874683739027656</v>
      </c>
      <c r="I30" s="5276">
        <f>H30*(1+0.8*'Growth Paths '!U$65)^(I$29-H$29)</f>
        <v>18.673028568176797</v>
      </c>
      <c r="J30" s="5276">
        <f>I30*(1+0.8*'Growth Paths '!Z$65)^(J$29-I$29)</f>
        <v>20.661585526693951</v>
      </c>
      <c r="K30" s="5276">
        <f>J30*(1+0.8*'Growth Paths '!AE$65)^(K$29-J$29)</f>
        <v>22.860260643939917</v>
      </c>
      <c r="L30" s="5276">
        <f>K30*(1+0.8*'Growth Paths '!AF$65)^(L$29-K$29)</f>
        <v>25.29177327359967</v>
      </c>
      <c r="M30" s="5276">
        <f>L30*(1+0.8*'Growth Paths '!AG$65)^(M$29-L$29)</f>
        <v>27.979765298014847</v>
      </c>
      <c r="N30" s="5276">
        <f>M30*(1+0.8*'Growth Paths '!AH$65)^(N$29-M$29)</f>
        <v>30.95096472156278</v>
      </c>
      <c r="O30" s="5276">
        <f>N30*(1+0.8*'Growth Paths '!AI$65)^(O$29-N$29)</f>
        <v>34.23483126681451</v>
      </c>
      <c r="P30" s="2831"/>
      <c r="Q30" s="2831"/>
      <c r="R30" s="2831"/>
      <c r="S30" s="2831"/>
      <c r="T30" s="2831"/>
      <c r="U30" s="2831"/>
      <c r="V30" s="2831"/>
      <c r="W30" s="2831"/>
      <c r="X30" s="2831"/>
      <c r="Y30" s="2831"/>
      <c r="Z30" s="2831"/>
      <c r="AA30" s="2831"/>
      <c r="AB30" s="2831"/>
      <c r="AC30" s="2831"/>
      <c r="AD30" s="2831"/>
    </row>
    <row r="31" spans="2:252">
      <c r="B31" s="2849"/>
      <c r="C31" s="2840" t="s">
        <v>1793</v>
      </c>
      <c r="D31" s="2840" t="s">
        <v>2882</v>
      </c>
      <c r="E31" s="2840"/>
      <c r="F31" s="2815">
        <v>148.09759992061919</v>
      </c>
      <c r="G31" s="5276">
        <f>F31*(1+0.8*'Growth Paths '!K$65)^(G$29-F$29)</f>
        <v>161.58645167344014</v>
      </c>
      <c r="H31" s="5276">
        <f>G31*(1+0.8*'Growth Paths '!P$65)^(H$29-G$29)</f>
        <v>174.11608832961622</v>
      </c>
      <c r="I31" s="5276">
        <f>H31*(1+0.8*'Growth Paths '!U$65)^(I$29-H$29)</f>
        <v>192.67174080653089</v>
      </c>
      <c r="J31" s="5276">
        <f>I31*(1+0.8*'Growth Paths '!Z$65)^(J$29-I$29)</f>
        <v>213.19003699461675</v>
      </c>
      <c r="K31" s="5276">
        <f>J31*(1+0.8*'Growth Paths '!AE$65)^(K$29-J$29)</f>
        <v>235.87637096348001</v>
      </c>
      <c r="L31" s="5276">
        <f>K31*(1+0.8*'Growth Paths '!AF$65)^(L$29-K$29)</f>
        <v>260.96516518018336</v>
      </c>
      <c r="M31" s="5276">
        <f>L31*(1+0.8*'Growth Paths '!AG$65)^(M$29-L$29)</f>
        <v>288.70036093202651</v>
      </c>
      <c r="N31" s="5276">
        <f>M31*(1+0.8*'Growth Paths '!AH$65)^(N$29-M$29)</f>
        <v>319.35774268069247</v>
      </c>
      <c r="O31" s="5276">
        <f>N31*(1+0.8*'Growth Paths '!AI$65)^(O$29-N$29)</f>
        <v>353.24128125826746</v>
      </c>
      <c r="P31" s="2854"/>
      <c r="Q31" s="2831"/>
      <c r="R31" s="2831"/>
      <c r="S31" s="2831"/>
      <c r="T31" s="2831"/>
      <c r="U31" s="2831"/>
      <c r="V31" s="2831"/>
      <c r="W31" s="2831"/>
      <c r="X31" s="2831"/>
      <c r="Y31" s="2831"/>
      <c r="Z31" s="2831"/>
      <c r="AA31" s="2831"/>
      <c r="AB31" s="2831"/>
      <c r="AC31" s="2831"/>
      <c r="AD31" s="2831"/>
    </row>
    <row r="32" spans="2:252">
      <c r="B32" s="2849"/>
      <c r="C32" s="2840" t="s">
        <v>1790</v>
      </c>
      <c r="D32" s="2840" t="s">
        <v>4313</v>
      </c>
      <c r="E32" s="2840"/>
      <c r="F32" s="2815">
        <v>35.143728341840472</v>
      </c>
      <c r="G32" s="5276">
        <f>F32*(1+0.8*'Growth Paths '!K$65)^(G$29-F$29)</f>
        <v>38.34464815349569</v>
      </c>
      <c r="H32" s="5276">
        <f>G32*(1+0.8*'Growth Paths '!P$65)^(H$29-G$29)</f>
        <v>41.317945135368731</v>
      </c>
      <c r="I32" s="5276">
        <f>H32*(1+0.8*'Growth Paths '!U$65)^(I$29-H$29)</f>
        <v>45.721222502482206</v>
      </c>
      <c r="J32" s="5276">
        <f>I32*(1+0.8*'Growth Paths '!Z$65)^(J$29-I$29)</f>
        <v>50.590237447072916</v>
      </c>
      <c r="K32" s="5276">
        <f>J32*(1+0.8*'Growth Paths '!AE$65)^(K$29-J$29)</f>
        <v>55.973730214689297</v>
      </c>
      <c r="L32" s="5276">
        <f>K32*(1+0.8*'Growth Paths '!AF$65)^(L$29-K$29)</f>
        <v>61.927329522502269</v>
      </c>
      <c r="M32" s="5276">
        <f>L32*(1+0.8*'Growth Paths '!AG$65)^(M$29-L$29)</f>
        <v>68.508922914515352</v>
      </c>
      <c r="N32" s="5276">
        <f>M32*(1+0.8*'Growth Paths '!AH$65)^(N$29-M$29)</f>
        <v>75.78395435611003</v>
      </c>
      <c r="O32" s="5276">
        <f>N32*(1+0.8*'Growth Paths '!AI$65)^(O$29-N$29)</f>
        <v>83.824556470316054</v>
      </c>
      <c r="P32" s="2855"/>
      <c r="Q32" s="2831"/>
      <c r="R32" s="2831"/>
      <c r="S32" s="2831"/>
      <c r="T32" s="2831"/>
      <c r="U32" s="2831"/>
      <c r="V32" s="2831"/>
      <c r="W32" s="2831"/>
      <c r="X32" s="2831"/>
      <c r="Y32" s="2831"/>
      <c r="Z32" s="2831"/>
      <c r="AA32" s="2831"/>
      <c r="AB32" s="2831"/>
      <c r="AC32" s="2831"/>
      <c r="AD32" s="2831"/>
    </row>
    <row r="33" spans="2:30">
      <c r="B33" s="2849"/>
      <c r="C33" s="2840" t="s">
        <v>1792</v>
      </c>
      <c r="D33" s="2840" t="s">
        <v>1821</v>
      </c>
      <c r="E33" s="2840"/>
      <c r="F33" s="2815">
        <v>67</v>
      </c>
      <c r="G33" s="5276">
        <f>F33*(1+0.8*'Growth Paths '!K$65)^(G$29-F$29)</f>
        <v>73.102415352601383</v>
      </c>
      <c r="H33" s="5276">
        <f>G33*(1+0.8*'Growth Paths '!P$65)^(H$29-G$29)</f>
        <v>78.770877612717442</v>
      </c>
      <c r="I33" s="5276">
        <f>H33*(1+0.8*'Growth Paths '!U$65)^(I$29-H$29)</f>
        <v>87.165535707241986</v>
      </c>
      <c r="J33" s="5276">
        <f>I33*(1+0.8*'Growth Paths '!Z$65)^(J$29-I$29)</f>
        <v>96.448102375024646</v>
      </c>
      <c r="K33" s="5276">
        <f>J33*(1+0.8*'Growth Paths '!AE$65)^(K$29-J$29)</f>
        <v>106.71149878879878</v>
      </c>
      <c r="L33" s="5276">
        <f>K33*(1+0.8*'Growth Paths '!AF$65)^(L$29-K$29)</f>
        <v>118.06177869488853</v>
      </c>
      <c r="M33" s="5276">
        <f>L33*(1+0.8*'Growth Paths '!AG$65)^(M$29-L$29)</f>
        <v>130.6093021954012</v>
      </c>
      <c r="N33" s="5276">
        <f>M33*(1+0.8*'Growth Paths '!AH$65)^(N$29-M$29)</f>
        <v>144.4788353833907</v>
      </c>
      <c r="O33" s="5276">
        <f>N33*(1+0.8*'Growth Paths '!AI$65)^(O$29-N$29)</f>
        <v>159.80789598879119</v>
      </c>
      <c r="P33" s="2855"/>
      <c r="Q33" s="2831"/>
      <c r="R33" s="2831"/>
      <c r="S33" s="2831"/>
      <c r="T33" s="2831"/>
      <c r="U33" s="2831"/>
      <c r="V33" s="2831"/>
      <c r="W33" s="2831"/>
      <c r="X33" s="2831"/>
      <c r="Y33" s="2831"/>
      <c r="Z33" s="2831"/>
      <c r="AA33" s="2831"/>
      <c r="AB33" s="2831"/>
      <c r="AC33" s="2831"/>
      <c r="AD33" s="2831"/>
    </row>
    <row r="34" spans="2:30">
      <c r="B34" s="2849"/>
      <c r="C34" s="2840" t="s">
        <v>962</v>
      </c>
      <c r="D34" s="2840" t="s">
        <v>962</v>
      </c>
      <c r="E34" s="2840"/>
      <c r="F34" s="2863">
        <v>0.5</v>
      </c>
      <c r="G34" s="2816">
        <f>F34*(1+2%/(G29-F29))^((G$29-F$29))</f>
        <v>0.51007525031249967</v>
      </c>
      <c r="H34" s="2816">
        <f t="shared" ref="H34:O34" si="1">G34*(1+2%/(H29-G29))^((H$29-G$29))</f>
        <v>0.52035869446037852</v>
      </c>
      <c r="I34" s="2816">
        <f t="shared" si="1"/>
        <v>0.53084945943685624</v>
      </c>
      <c r="J34" s="2816">
        <f t="shared" si="1"/>
        <v>0.54155172496278825</v>
      </c>
      <c r="K34" s="2816">
        <f t="shared" si="1"/>
        <v>0.55246975502488282</v>
      </c>
      <c r="L34" s="2816">
        <f t="shared" si="1"/>
        <v>0.5636078995745547</v>
      </c>
      <c r="M34" s="2816">
        <f t="shared" si="1"/>
        <v>0.57497059626102875</v>
      </c>
      <c r="N34" s="2816">
        <f t="shared" si="1"/>
        <v>0.5865623721993839</v>
      </c>
      <c r="O34" s="2816">
        <f t="shared" si="1"/>
        <v>0.5983878457742422</v>
      </c>
      <c r="P34" s="2831"/>
      <c r="Q34" s="2831"/>
      <c r="R34" s="2831"/>
      <c r="S34" s="2864"/>
      <c r="T34" s="2864"/>
      <c r="U34" s="2864"/>
      <c r="V34" s="2864"/>
      <c r="W34" s="2864"/>
      <c r="X34" s="2864"/>
      <c r="Y34" s="2864"/>
      <c r="Z34" s="2864"/>
      <c r="AA34" s="2864"/>
      <c r="AB34" s="2864"/>
      <c r="AC34" s="2831"/>
      <c r="AD34" s="2831"/>
    </row>
    <row r="35" spans="2:30">
      <c r="B35" s="2849"/>
      <c r="C35" s="5195" t="s">
        <v>104</v>
      </c>
      <c r="D35" s="5196"/>
      <c r="E35" s="5196"/>
      <c r="F35" s="5197">
        <f t="shared" ref="F35:M35" si="2">SUM(F30:F33)</f>
        <v>264.59439686826533</v>
      </c>
      <c r="G35" s="5197">
        <f t="shared" si="2"/>
        <v>288.69387313186536</v>
      </c>
      <c r="H35" s="5197">
        <f t="shared" si="2"/>
        <v>311.07959481673004</v>
      </c>
      <c r="I35" s="5197">
        <f t="shared" si="2"/>
        <v>344.23152758443189</v>
      </c>
      <c r="J35" s="5197">
        <f t="shared" si="2"/>
        <v>380.88996234340823</v>
      </c>
      <c r="K35" s="5197">
        <f t="shared" si="2"/>
        <v>421.42186061090803</v>
      </c>
      <c r="L35" s="5197">
        <f t="shared" si="2"/>
        <v>466.24604667117381</v>
      </c>
      <c r="M35" s="5197">
        <f t="shared" si="2"/>
        <v>515.79835133995789</v>
      </c>
      <c r="N35" s="5197">
        <f>SUM(N30:N33)</f>
        <v>570.57149714175603</v>
      </c>
      <c r="O35" s="5197">
        <f>SUM(O30:O33)</f>
        <v>631.10856498418923</v>
      </c>
      <c r="P35" s="2855"/>
      <c r="Q35" s="2831"/>
      <c r="R35" s="2831"/>
      <c r="S35" s="2831"/>
      <c r="T35" s="2831"/>
      <c r="U35" s="2831"/>
      <c r="V35" s="2831"/>
      <c r="W35" s="2831"/>
      <c r="X35" s="2831"/>
      <c r="Y35" s="2831"/>
      <c r="Z35" s="2831"/>
      <c r="AA35" s="2831"/>
      <c r="AB35" s="2831"/>
      <c r="AC35" s="2831"/>
      <c r="AD35" s="2831"/>
    </row>
    <row r="36" spans="2:30">
      <c r="B36" s="2849"/>
      <c r="C36" s="2840"/>
      <c r="D36" s="2840"/>
      <c r="E36" s="2840"/>
      <c r="F36" s="2986"/>
      <c r="G36" s="2986"/>
      <c r="H36" s="2986"/>
      <c r="I36" s="2986"/>
      <c r="J36" s="2986"/>
      <c r="K36" s="2986"/>
      <c r="L36" s="2986"/>
      <c r="M36" s="2986"/>
      <c r="N36" s="2986"/>
      <c r="O36" s="2986"/>
      <c r="P36" s="2855"/>
      <c r="Q36" s="2831"/>
      <c r="R36" s="2831"/>
      <c r="S36" s="2831"/>
      <c r="T36" s="2831"/>
      <c r="U36" s="2831"/>
      <c r="V36" s="2831"/>
      <c r="W36" s="2831"/>
      <c r="X36" s="2831"/>
      <c r="Y36" s="2831"/>
      <c r="Z36" s="2831"/>
      <c r="AA36" s="2831"/>
      <c r="AB36" s="2831"/>
      <c r="AC36" s="2831"/>
      <c r="AD36" s="2831"/>
    </row>
    <row r="37" spans="2:30">
      <c r="B37" s="2849"/>
      <c r="C37" s="2856"/>
      <c r="D37" s="2840"/>
      <c r="E37" s="2840"/>
      <c r="F37" s="2857"/>
      <c r="G37" s="2857"/>
      <c r="H37" s="2857"/>
      <c r="I37" s="2857"/>
      <c r="J37" s="2857"/>
      <c r="K37" s="2857"/>
      <c r="L37" s="2857"/>
      <c r="M37" s="2857"/>
      <c r="N37" s="2857"/>
      <c r="O37" s="2857"/>
      <c r="P37" s="2831"/>
      <c r="Q37" s="2831"/>
      <c r="R37" s="2831"/>
      <c r="S37" s="2831"/>
      <c r="T37" s="2831"/>
      <c r="U37" s="2831"/>
      <c r="V37" s="2831"/>
      <c r="W37" s="2831"/>
      <c r="X37" s="2831"/>
      <c r="Y37" s="2831"/>
      <c r="Z37" s="2831"/>
      <c r="AA37" s="2831"/>
      <c r="AB37" s="2831"/>
      <c r="AC37" s="2831"/>
      <c r="AD37" s="2831"/>
    </row>
    <row r="38" spans="2:30">
      <c r="B38" s="2849"/>
      <c r="C38" s="2858" t="s">
        <v>1791</v>
      </c>
      <c r="D38" s="2840"/>
      <c r="E38" s="2849"/>
      <c r="F38" s="2849"/>
      <c r="G38" s="2849"/>
      <c r="H38" s="2849"/>
      <c r="I38" s="2849"/>
      <c r="J38" s="2849"/>
      <c r="K38" s="2849"/>
      <c r="L38" s="2849"/>
      <c r="M38" s="2849"/>
      <c r="N38" s="2849"/>
      <c r="O38" s="2859" t="s">
        <v>1162</v>
      </c>
      <c r="P38" s="2831"/>
      <c r="Q38" s="2831"/>
      <c r="R38" s="2831"/>
      <c r="S38" s="2831"/>
      <c r="T38" s="2831"/>
      <c r="U38" s="2831"/>
      <c r="V38" s="2831"/>
      <c r="W38" s="2831"/>
      <c r="X38" s="2831"/>
      <c r="Y38" s="2831"/>
      <c r="Z38" s="2831"/>
      <c r="AA38" s="2831"/>
      <c r="AB38" s="2831"/>
      <c r="AC38" s="2831"/>
      <c r="AD38" s="2831"/>
    </row>
    <row r="39" spans="2:30">
      <c r="B39" s="2849"/>
      <c r="C39" s="2856" t="s">
        <v>294</v>
      </c>
      <c r="D39" s="2840" t="s">
        <v>61</v>
      </c>
      <c r="E39" s="2849" t="s">
        <v>172</v>
      </c>
      <c r="F39" s="5524">
        <f t="shared" ref="F39:O39" si="3">F29</f>
        <v>2006</v>
      </c>
      <c r="G39" s="5524">
        <f t="shared" si="3"/>
        <v>2010</v>
      </c>
      <c r="H39" s="5524">
        <f t="shared" si="3"/>
        <v>2015</v>
      </c>
      <c r="I39" s="5524">
        <f t="shared" si="3"/>
        <v>2020</v>
      </c>
      <c r="J39" s="5524">
        <f t="shared" si="3"/>
        <v>2025</v>
      </c>
      <c r="K39" s="5524">
        <f t="shared" si="3"/>
        <v>2030</v>
      </c>
      <c r="L39" s="5524">
        <f t="shared" si="3"/>
        <v>2035</v>
      </c>
      <c r="M39" s="5524">
        <f t="shared" si="3"/>
        <v>2040</v>
      </c>
      <c r="N39" s="5524">
        <f t="shared" si="3"/>
        <v>2045</v>
      </c>
      <c r="O39" s="5524">
        <f t="shared" si="3"/>
        <v>2050</v>
      </c>
      <c r="P39" s="2831"/>
      <c r="Q39" s="2831"/>
      <c r="R39" s="2831"/>
      <c r="S39" s="2831"/>
      <c r="T39" s="2831"/>
      <c r="U39" s="2831"/>
      <c r="V39" s="2831"/>
      <c r="W39" s="2831"/>
      <c r="X39" s="2831"/>
      <c r="Y39" s="2831"/>
      <c r="Z39" s="2831"/>
      <c r="AA39" s="2831"/>
      <c r="AB39" s="2831"/>
      <c r="AC39" s="2831"/>
      <c r="AD39" s="2831"/>
    </row>
    <row r="40" spans="2:30">
      <c r="B40" s="2849"/>
      <c r="C40" s="4575" t="s">
        <v>2582</v>
      </c>
      <c r="D40" s="4576" t="s">
        <v>2890</v>
      </c>
      <c r="E40" s="4576" t="s">
        <v>96</v>
      </c>
      <c r="F40" s="4577">
        <v>0.81093549108825502</v>
      </c>
      <c r="G40" s="4577">
        <f t="shared" ref="G40:N40" si="4">$F40+($O40-$F40)/($O$39-$F$39)*(G$39-$F$39)</f>
        <v>0.80085044644386816</v>
      </c>
      <c r="H40" s="4577">
        <f t="shared" si="4"/>
        <v>0.78824414063838466</v>
      </c>
      <c r="I40" s="4577">
        <f t="shared" si="4"/>
        <v>0.77563783483290116</v>
      </c>
      <c r="J40" s="4577">
        <f t="shared" si="4"/>
        <v>0.76303152902741755</v>
      </c>
      <c r="K40" s="4577">
        <f t="shared" si="4"/>
        <v>0.75042522322193406</v>
      </c>
      <c r="L40" s="4577">
        <f t="shared" si="4"/>
        <v>0.73781891741645056</v>
      </c>
      <c r="M40" s="4577">
        <f t="shared" si="4"/>
        <v>0.72521261161096695</v>
      </c>
      <c r="N40" s="4577">
        <f t="shared" si="4"/>
        <v>0.71260630580548345</v>
      </c>
      <c r="O40" s="4578">
        <f>INDEX($F14:$I14,MATCH($D$7,$F$13:$I$13,0))</f>
        <v>0.7</v>
      </c>
      <c r="P40" s="2831"/>
      <c r="Q40" s="2831"/>
      <c r="R40" s="2831"/>
      <c r="S40" s="2831"/>
      <c r="T40" s="2831"/>
      <c r="U40" s="2831"/>
      <c r="V40" s="2831"/>
      <c r="W40" s="2831"/>
      <c r="X40" s="2831"/>
      <c r="Y40" s="2831"/>
      <c r="Z40" s="2831"/>
      <c r="AA40" s="2831"/>
      <c r="AB40" s="2831"/>
      <c r="AC40" s="2831"/>
      <c r="AD40" s="2831"/>
    </row>
    <row r="41" spans="2:30" ht="13.5" customHeight="1">
      <c r="B41" s="2849"/>
      <c r="C41" s="2840" t="s">
        <v>1342</v>
      </c>
      <c r="D41" s="2471" t="s">
        <v>1787</v>
      </c>
      <c r="E41" s="2471"/>
      <c r="F41" s="2860">
        <f>1-F40</f>
        <v>0.18906450891174498</v>
      </c>
      <c r="G41" s="2860">
        <f t="shared" ref="G41:N41" si="5">1-G40</f>
        <v>0.19914955355613184</v>
      </c>
      <c r="H41" s="2860">
        <f t="shared" si="5"/>
        <v>0.21175585936161534</v>
      </c>
      <c r="I41" s="2860">
        <f t="shared" si="5"/>
        <v>0.22436216516709884</v>
      </c>
      <c r="J41" s="2860">
        <f t="shared" si="5"/>
        <v>0.23696847097258245</v>
      </c>
      <c r="K41" s="2860">
        <f t="shared" si="5"/>
        <v>0.24957477677806594</v>
      </c>
      <c r="L41" s="2860">
        <f t="shared" si="5"/>
        <v>0.26218108258354944</v>
      </c>
      <c r="M41" s="2860">
        <f t="shared" si="5"/>
        <v>0.27478738838903305</v>
      </c>
      <c r="N41" s="2860">
        <f t="shared" si="5"/>
        <v>0.28739369419451655</v>
      </c>
      <c r="O41" s="2861">
        <f>INDEX($F15:$I15,MATCH($D$7,$F$13:$I$13,0))</f>
        <v>0.3</v>
      </c>
      <c r="P41" s="2831"/>
      <c r="Q41" s="2831"/>
      <c r="R41" s="2831"/>
      <c r="S41" s="2831"/>
      <c r="T41" s="2831"/>
      <c r="U41" s="2831"/>
      <c r="V41" s="2831"/>
      <c r="W41" s="2831"/>
      <c r="X41" s="2831"/>
      <c r="Y41" s="2831"/>
      <c r="Z41" s="2831"/>
      <c r="AA41" s="2831"/>
      <c r="AB41" s="2831"/>
      <c r="AC41" s="2831"/>
      <c r="AD41" s="2831"/>
    </row>
    <row r="42" spans="2:30">
      <c r="B42" s="2849"/>
      <c r="C42" s="2840" t="s">
        <v>2583</v>
      </c>
      <c r="D42" s="2471" t="s">
        <v>2889</v>
      </c>
      <c r="E42" s="2471"/>
      <c r="F42" s="2860">
        <v>0.26018094189950774</v>
      </c>
      <c r="G42" s="2860">
        <f t="shared" ref="G42:N42" si="6">$F42+($O42-$F42)/($O$39-$F$39)*(G$39-$F$39)</f>
        <v>0.30016449263591616</v>
      </c>
      <c r="H42" s="2860">
        <f t="shared" si="6"/>
        <v>0.3501439310564266</v>
      </c>
      <c r="I42" s="2860">
        <f t="shared" si="6"/>
        <v>0.40012336947693711</v>
      </c>
      <c r="J42" s="2860">
        <f t="shared" si="6"/>
        <v>0.45010280789744761</v>
      </c>
      <c r="K42" s="2860">
        <f t="shared" si="6"/>
        <v>0.50008224631795806</v>
      </c>
      <c r="L42" s="2860">
        <f t="shared" si="6"/>
        <v>0.5500616847384685</v>
      </c>
      <c r="M42" s="2860">
        <f t="shared" si="6"/>
        <v>0.60004112315897906</v>
      </c>
      <c r="N42" s="2860">
        <f t="shared" si="6"/>
        <v>0.65002056157948951</v>
      </c>
      <c r="O42" s="2861">
        <f>INDEX($F16:$I16,MATCH($D$7,$F$13:$I$13,0))</f>
        <v>0.7</v>
      </c>
      <c r="P42" s="2831"/>
      <c r="Q42" s="2831"/>
      <c r="R42" s="2831"/>
      <c r="S42" s="2831"/>
      <c r="T42" s="2831"/>
      <c r="U42" s="2831"/>
      <c r="V42" s="2831"/>
      <c r="W42" s="2831"/>
      <c r="X42" s="2831"/>
      <c r="Y42" s="2831"/>
      <c r="Z42" s="2831"/>
      <c r="AA42" s="2831"/>
      <c r="AB42" s="2831"/>
      <c r="AC42" s="2831"/>
      <c r="AD42" s="2831"/>
    </row>
    <row r="43" spans="2:30">
      <c r="B43" s="2849"/>
      <c r="C43" s="4579" t="str">
        <f>C41</f>
        <v>RAILC</v>
      </c>
      <c r="D43" s="2471" t="s">
        <v>2631</v>
      </c>
      <c r="E43" s="4580"/>
      <c r="F43" s="4581">
        <f>1-F42</f>
        <v>0.7398190581004922</v>
      </c>
      <c r="G43" s="4581">
        <f>1-G42</f>
        <v>0.69983550736408384</v>
      </c>
      <c r="H43" s="4581">
        <f t="shared" ref="H43:N43" si="7">1-H42</f>
        <v>0.6498560689435734</v>
      </c>
      <c r="I43" s="4581">
        <f t="shared" si="7"/>
        <v>0.59987663052306295</v>
      </c>
      <c r="J43" s="4581">
        <f t="shared" si="7"/>
        <v>0.54989719210255239</v>
      </c>
      <c r="K43" s="4581">
        <f t="shared" si="7"/>
        <v>0.49991775368204194</v>
      </c>
      <c r="L43" s="4581">
        <f t="shared" si="7"/>
        <v>0.4499383152615315</v>
      </c>
      <c r="M43" s="4581">
        <f t="shared" si="7"/>
        <v>0.39995887684102094</v>
      </c>
      <c r="N43" s="4581">
        <f t="shared" si="7"/>
        <v>0.34997943842051049</v>
      </c>
      <c r="O43" s="4582">
        <f>INDEX($F17:$I17,MATCH($D$7,$F$13:$I$13,0))</f>
        <v>0.3</v>
      </c>
      <c r="P43" s="2831"/>
      <c r="Q43" s="2831"/>
      <c r="R43" s="2831"/>
      <c r="S43" s="2831"/>
      <c r="T43" s="2831"/>
      <c r="U43" s="2831"/>
      <c r="V43" s="2831"/>
      <c r="W43" s="2831"/>
      <c r="X43" s="2831"/>
      <c r="Y43" s="2831"/>
      <c r="Z43" s="2831"/>
      <c r="AA43" s="2831"/>
      <c r="AB43" s="2831"/>
      <c r="AC43" s="2831"/>
      <c r="AD43" s="2831"/>
    </row>
    <row r="44" spans="2:30">
      <c r="B44" s="2849"/>
      <c r="C44" s="2840" t="s">
        <v>2895</v>
      </c>
      <c r="D44" s="2471"/>
      <c r="E44" s="2471"/>
      <c r="F44" s="2860"/>
      <c r="G44" s="2860"/>
      <c r="H44" s="2860"/>
      <c r="I44" s="2860"/>
      <c r="J44" s="2860"/>
      <c r="K44" s="2860"/>
      <c r="L44" s="2860"/>
      <c r="M44" s="2860"/>
      <c r="N44" s="2860"/>
      <c r="O44" s="2860"/>
      <c r="P44" s="2831"/>
      <c r="Q44" s="2831"/>
      <c r="R44" s="2831"/>
      <c r="S44" s="2831"/>
      <c r="T44" s="2831"/>
      <c r="U44" s="2831"/>
      <c r="V44" s="2831"/>
      <c r="W44" s="2831"/>
      <c r="X44" s="2831"/>
      <c r="Y44" s="2831"/>
      <c r="Z44" s="2831"/>
      <c r="AA44" s="2831"/>
      <c r="AB44" s="2831"/>
      <c r="AC44" s="2831"/>
      <c r="AD44" s="2831"/>
    </row>
    <row r="45" spans="2:30">
      <c r="B45" s="2849"/>
      <c r="C45" s="2856"/>
      <c r="D45" s="2862"/>
      <c r="E45" s="2840"/>
      <c r="F45" s="2860"/>
      <c r="G45" s="2860"/>
      <c r="H45" s="2860"/>
      <c r="I45" s="2860"/>
      <c r="J45" s="2860"/>
      <c r="K45" s="2860"/>
      <c r="L45" s="2860"/>
      <c r="M45" s="2860"/>
      <c r="N45" s="2860"/>
      <c r="O45" s="2860"/>
      <c r="P45" s="2831"/>
      <c r="Q45" s="2831"/>
      <c r="R45" s="2831"/>
      <c r="S45" s="2831"/>
      <c r="T45" s="2831"/>
      <c r="U45" s="2831"/>
      <c r="V45" s="2831"/>
      <c r="W45" s="2831"/>
      <c r="X45" s="2831"/>
      <c r="Y45" s="2831"/>
      <c r="Z45" s="2831"/>
      <c r="AA45" s="2831"/>
      <c r="AB45" s="2831"/>
      <c r="AC45" s="2831"/>
      <c r="AD45" s="2831"/>
    </row>
    <row r="46" spans="2:30">
      <c r="B46" s="2849"/>
      <c r="C46" s="2858" t="s">
        <v>2640</v>
      </c>
      <c r="D46" s="2862"/>
      <c r="E46" s="2840"/>
      <c r="F46" s="2860"/>
      <c r="G46" s="2860"/>
      <c r="H46" s="2860"/>
      <c r="I46" s="2860"/>
      <c r="J46" s="2860"/>
      <c r="K46" s="2860"/>
      <c r="L46" s="2860"/>
      <c r="M46" s="2860"/>
      <c r="N46" s="2860"/>
      <c r="O46" s="2851" t="s">
        <v>2636</v>
      </c>
      <c r="P46" s="2831"/>
      <c r="Q46" s="2831"/>
      <c r="R46" s="2831"/>
      <c r="S46" s="2831"/>
      <c r="T46" s="2831"/>
      <c r="U46" s="2831"/>
      <c r="V46" s="2831"/>
      <c r="W46" s="2831"/>
      <c r="X46" s="2831"/>
      <c r="Y46" s="2831"/>
      <c r="Z46" s="2831"/>
      <c r="AA46" s="2831"/>
      <c r="AB46" s="2831"/>
      <c r="AC46" s="2831"/>
      <c r="AD46" s="2831"/>
    </row>
    <row r="47" spans="2:30">
      <c r="B47" s="2849"/>
      <c r="C47" s="2852" t="s">
        <v>294</v>
      </c>
      <c r="D47" s="2852" t="s">
        <v>61</v>
      </c>
      <c r="E47" s="2852" t="s">
        <v>172</v>
      </c>
      <c r="F47" s="5524">
        <v>2006</v>
      </c>
      <c r="G47" s="5524">
        <v>2010</v>
      </c>
      <c r="H47" s="5524">
        <v>2015</v>
      </c>
      <c r="I47" s="5524">
        <v>2020</v>
      </c>
      <c r="J47" s="5524">
        <v>2025</v>
      </c>
      <c r="K47" s="5524">
        <v>2030</v>
      </c>
      <c r="L47" s="5524">
        <v>2035</v>
      </c>
      <c r="M47" s="5524">
        <v>2040</v>
      </c>
      <c r="N47" s="5524">
        <v>2045</v>
      </c>
      <c r="O47" s="5524">
        <v>2050</v>
      </c>
      <c r="P47" s="2831"/>
      <c r="Q47" s="2831"/>
      <c r="R47" s="2831"/>
      <c r="S47" s="2831"/>
      <c r="T47" s="2831"/>
      <c r="U47" s="2831"/>
      <c r="V47" s="2831"/>
      <c r="W47" s="2831"/>
      <c r="X47" s="2831"/>
      <c r="Y47" s="2831"/>
      <c r="Z47" s="2831"/>
      <c r="AA47" s="2831"/>
      <c r="AB47" s="2831"/>
      <c r="AC47" s="2831"/>
      <c r="AD47" s="2831"/>
    </row>
    <row r="48" spans="2:30">
      <c r="B48" s="2849"/>
      <c r="C48" s="2840" t="s">
        <v>1341</v>
      </c>
      <c r="D48" s="2840" t="s">
        <v>2888</v>
      </c>
      <c r="E48" s="2840"/>
      <c r="F48" s="2816">
        <f t="shared" ref="F48:O48" si="8">F30</f>
        <v>14.353068605805639</v>
      </c>
      <c r="G48" s="2816">
        <f t="shared" si="8"/>
        <v>15.660357952328166</v>
      </c>
      <c r="H48" s="2816">
        <f t="shared" si="8"/>
        <v>16.874683739027656</v>
      </c>
      <c r="I48" s="2816">
        <f t="shared" si="8"/>
        <v>18.673028568176797</v>
      </c>
      <c r="J48" s="2816">
        <f t="shared" si="8"/>
        <v>20.661585526693951</v>
      </c>
      <c r="K48" s="2816">
        <f t="shared" si="8"/>
        <v>22.860260643939917</v>
      </c>
      <c r="L48" s="2816">
        <f t="shared" si="8"/>
        <v>25.29177327359967</v>
      </c>
      <c r="M48" s="2816">
        <f t="shared" si="8"/>
        <v>27.979765298014847</v>
      </c>
      <c r="N48" s="2816">
        <f t="shared" si="8"/>
        <v>30.95096472156278</v>
      </c>
      <c r="O48" s="2816">
        <f t="shared" si="8"/>
        <v>34.23483126681451</v>
      </c>
      <c r="P48" s="2831"/>
      <c r="Q48" s="2831"/>
      <c r="R48" s="2831"/>
      <c r="S48" s="2831"/>
      <c r="T48" s="2831"/>
      <c r="U48" s="2831"/>
      <c r="V48" s="2831"/>
      <c r="W48" s="2831"/>
      <c r="X48" s="2831"/>
      <c r="Y48" s="2831"/>
      <c r="Z48" s="2831"/>
      <c r="AA48" s="2831"/>
      <c r="AB48" s="2831"/>
      <c r="AC48" s="2831"/>
      <c r="AD48" s="2831"/>
    </row>
    <row r="49" spans="2:30">
      <c r="B49" s="2849"/>
      <c r="C49" s="2840" t="s">
        <v>2583</v>
      </c>
      <c r="D49" s="2840" t="s">
        <v>2889</v>
      </c>
      <c r="E49" s="2840"/>
      <c r="F49" s="2816">
        <f t="shared" ref="F49:O49" si="9">F32*F42</f>
        <v>9.1437283418404789</v>
      </c>
      <c r="G49" s="2816">
        <f>G32*G42</f>
        <v>11.509701858296753</v>
      </c>
      <c r="H49" s="2816">
        <f t="shared" si="9"/>
        <v>14.467227732871766</v>
      </c>
      <c r="I49" s="2816">
        <f t="shared" si="9"/>
        <v>18.29412960429794</v>
      </c>
      <c r="J49" s="2816">
        <f t="shared" si="9"/>
        <v>22.770807927126121</v>
      </c>
      <c r="K49" s="2816">
        <f t="shared" si="9"/>
        <v>27.991468740557185</v>
      </c>
      <c r="L49" s="2816">
        <f t="shared" si="9"/>
        <v>34.063851208501895</v>
      </c>
      <c r="M49" s="2816">
        <f t="shared" si="9"/>
        <v>41.108171052037711</v>
      </c>
      <c r="N49" s="2816">
        <f t="shared" si="9"/>
        <v>49.261128569273041</v>
      </c>
      <c r="O49" s="2816">
        <f t="shared" si="9"/>
        <v>58.677189529221231</v>
      </c>
      <c r="P49" s="2831"/>
      <c r="Q49" s="2831"/>
      <c r="R49" s="2831"/>
      <c r="S49" s="2831"/>
      <c r="T49" s="2831"/>
      <c r="U49" s="2831"/>
      <c r="V49" s="2831"/>
      <c r="W49" s="2831"/>
      <c r="X49" s="2831"/>
      <c r="Y49" s="2831"/>
      <c r="Z49" s="2831"/>
      <c r="AA49" s="2831"/>
      <c r="AB49" s="2831"/>
      <c r="AC49" s="2831"/>
      <c r="AD49" s="2831"/>
    </row>
    <row r="50" spans="2:30">
      <c r="B50" s="2849"/>
      <c r="C50" s="2840" t="s">
        <v>2582</v>
      </c>
      <c r="D50" s="2840" t="s">
        <v>2890</v>
      </c>
      <c r="E50" s="2840"/>
      <c r="F50" s="2816">
        <f t="shared" ref="F50:O50" si="10">F40*F31</f>
        <v>120.09759992061925</v>
      </c>
      <c r="G50" s="2816">
        <f t="shared" si="10"/>
        <v>129.40658196195506</v>
      </c>
      <c r="H50" s="2816">
        <f t="shared" si="10"/>
        <v>137.24598641669542</v>
      </c>
      <c r="I50" s="2816">
        <f t="shared" si="10"/>
        <v>149.44349187266354</v>
      </c>
      <c r="J50" s="2816">
        <f t="shared" si="10"/>
        <v>162.67071990141412</v>
      </c>
      <c r="K50" s="2816">
        <f t="shared" si="10"/>
        <v>177.00757833304922</v>
      </c>
      <c r="L50" s="2816">
        <f t="shared" si="10"/>
        <v>192.54503565664808</v>
      </c>
      <c r="M50" s="2816">
        <f t="shared" si="10"/>
        <v>209.36914272454371</v>
      </c>
      <c r="N50" s="2816">
        <f t="shared" si="10"/>
        <v>227.57634124206643</v>
      </c>
      <c r="O50" s="2816">
        <f t="shared" si="10"/>
        <v>247.2688968807872</v>
      </c>
      <c r="P50" s="2831"/>
      <c r="Q50" s="2831"/>
      <c r="R50" s="2831"/>
      <c r="S50" s="2831"/>
      <c r="T50" s="2831"/>
      <c r="U50" s="2831"/>
      <c r="V50" s="2831"/>
      <c r="W50" s="2831"/>
      <c r="X50" s="2831"/>
      <c r="Y50" s="2831"/>
      <c r="Z50" s="2831"/>
      <c r="AA50" s="2831"/>
      <c r="AB50" s="2831"/>
      <c r="AC50" s="2831"/>
      <c r="AD50" s="2831"/>
    </row>
    <row r="51" spans="2:30">
      <c r="B51" s="2849"/>
      <c r="C51" s="2840" t="s">
        <v>2887</v>
      </c>
      <c r="D51" s="2840" t="s">
        <v>1787</v>
      </c>
      <c r="E51" s="2840"/>
      <c r="F51" s="2816">
        <f t="shared" ref="F51:O51" si="11">F31*F41</f>
        <v>27.99999999999995</v>
      </c>
      <c r="G51" s="2816">
        <f t="shared" si="11"/>
        <v>32.179869711485075</v>
      </c>
      <c r="H51" s="2816">
        <f t="shared" si="11"/>
        <v>36.870101912920809</v>
      </c>
      <c r="I51" s="2816">
        <f t="shared" si="11"/>
        <v>43.228248933867341</v>
      </c>
      <c r="J51" s="2816">
        <f t="shared" si="11"/>
        <v>50.519317093202616</v>
      </c>
      <c r="K51" s="2816">
        <f t="shared" si="11"/>
        <v>58.868792630430796</v>
      </c>
      <c r="L51" s="2816">
        <f t="shared" si="11"/>
        <v>68.42012952353528</v>
      </c>
      <c r="M51" s="2816">
        <f t="shared" si="11"/>
        <v>79.331218207482792</v>
      </c>
      <c r="N51" s="2816">
        <f t="shared" si="11"/>
        <v>91.781401438626034</v>
      </c>
      <c r="O51" s="2816">
        <f t="shared" si="11"/>
        <v>105.97238437748024</v>
      </c>
      <c r="P51" s="2831"/>
      <c r="Q51" s="2831"/>
      <c r="R51" s="2831"/>
      <c r="S51" s="2831"/>
      <c r="T51" s="2831"/>
      <c r="U51" s="2831"/>
      <c r="V51" s="2831"/>
      <c r="W51" s="2831"/>
      <c r="X51" s="2831"/>
      <c r="Y51" s="2831"/>
      <c r="Z51" s="2831"/>
      <c r="AA51" s="2831"/>
      <c r="AB51" s="2831"/>
      <c r="AC51" s="2831"/>
      <c r="AD51" s="2831"/>
    </row>
    <row r="52" spans="2:30">
      <c r="B52" s="2849"/>
      <c r="C52" s="2840" t="s">
        <v>2891</v>
      </c>
      <c r="D52" s="2840" t="s">
        <v>2631</v>
      </c>
      <c r="E52" s="2840"/>
      <c r="F52" s="2816">
        <f t="shared" ref="F52:O52" si="12">F43*F32</f>
        <v>25.999999999999989</v>
      </c>
      <c r="G52" s="2816">
        <f t="shared" si="12"/>
        <v>26.834946295198936</v>
      </c>
      <c r="H52" s="2816">
        <f t="shared" si="12"/>
        <v>26.850717402496965</v>
      </c>
      <c r="I52" s="2816">
        <f t="shared" si="12"/>
        <v>27.42709289818427</v>
      </c>
      <c r="J52" s="2816">
        <f t="shared" si="12"/>
        <v>27.819429519946794</v>
      </c>
      <c r="K52" s="2816">
        <f t="shared" si="12"/>
        <v>27.982261474132113</v>
      </c>
      <c r="L52" s="2816">
        <f t="shared" si="12"/>
        <v>27.863478314000371</v>
      </c>
      <c r="M52" s="2816">
        <f t="shared" si="12"/>
        <v>27.400751862477644</v>
      </c>
      <c r="N52" s="2816">
        <f t="shared" si="12"/>
        <v>26.522825786836989</v>
      </c>
      <c r="O52" s="2816">
        <f t="shared" si="12"/>
        <v>25.147366941094816</v>
      </c>
      <c r="P52" s="2831"/>
      <c r="Q52" s="2831"/>
      <c r="R52" s="2831"/>
      <c r="S52" s="2831"/>
      <c r="T52" s="2831"/>
      <c r="U52" s="2831"/>
      <c r="V52" s="2831"/>
      <c r="W52" s="2831"/>
      <c r="X52" s="2831"/>
      <c r="Y52" s="2831"/>
      <c r="Z52" s="2831"/>
      <c r="AA52" s="2831"/>
      <c r="AB52" s="2831"/>
      <c r="AC52" s="2831"/>
      <c r="AD52" s="2831"/>
    </row>
    <row r="53" spans="2:30">
      <c r="B53" s="2849"/>
      <c r="C53" s="2840" t="s">
        <v>1821</v>
      </c>
      <c r="D53" s="2840" t="s">
        <v>2635</v>
      </c>
      <c r="E53" s="2840"/>
      <c r="F53" s="2816">
        <f t="shared" ref="F53:O53" si="13">F33</f>
        <v>67</v>
      </c>
      <c r="G53" s="2816">
        <f t="shared" si="13"/>
        <v>73.102415352601383</v>
      </c>
      <c r="H53" s="2816">
        <f t="shared" si="13"/>
        <v>78.770877612717442</v>
      </c>
      <c r="I53" s="2816">
        <f t="shared" si="13"/>
        <v>87.165535707241986</v>
      </c>
      <c r="J53" s="2816">
        <f t="shared" si="13"/>
        <v>96.448102375024646</v>
      </c>
      <c r="K53" s="2816">
        <f t="shared" si="13"/>
        <v>106.71149878879878</v>
      </c>
      <c r="L53" s="2816">
        <f t="shared" si="13"/>
        <v>118.06177869488853</v>
      </c>
      <c r="M53" s="2816">
        <f t="shared" si="13"/>
        <v>130.6093021954012</v>
      </c>
      <c r="N53" s="2816">
        <f t="shared" si="13"/>
        <v>144.4788353833907</v>
      </c>
      <c r="O53" s="2816">
        <f t="shared" si="13"/>
        <v>159.80789598879119</v>
      </c>
      <c r="P53" s="2831"/>
      <c r="Q53" s="2831"/>
      <c r="R53" s="2831"/>
      <c r="S53" s="2831"/>
      <c r="T53" s="2831"/>
      <c r="U53" s="2831"/>
      <c r="V53" s="2831"/>
      <c r="W53" s="2831"/>
      <c r="X53" s="2831"/>
      <c r="Y53" s="2831"/>
      <c r="Z53" s="2831"/>
      <c r="AA53" s="2831"/>
      <c r="AB53" s="2831"/>
      <c r="AC53" s="2831"/>
      <c r="AD53" s="2831"/>
    </row>
    <row r="54" spans="2:30">
      <c r="B54" s="2849"/>
      <c r="C54" s="2971" t="s">
        <v>104</v>
      </c>
      <c r="D54" s="2853"/>
      <c r="E54" s="2853"/>
      <c r="F54" s="2969">
        <f t="shared" ref="F54:O54" si="14">SUM(F48:F53)</f>
        <v>264.59439686826533</v>
      </c>
      <c r="G54" s="2969">
        <f t="shared" si="14"/>
        <v>288.69387313186542</v>
      </c>
      <c r="H54" s="2969">
        <f t="shared" si="14"/>
        <v>311.07959481673004</v>
      </c>
      <c r="I54" s="2969">
        <f t="shared" si="14"/>
        <v>344.23152758443189</v>
      </c>
      <c r="J54" s="2969">
        <f t="shared" si="14"/>
        <v>380.88996234340823</v>
      </c>
      <c r="K54" s="2969">
        <f t="shared" si="14"/>
        <v>421.42186061090803</v>
      </c>
      <c r="L54" s="2969">
        <f t="shared" si="14"/>
        <v>466.24604667117381</v>
      </c>
      <c r="M54" s="2969">
        <f t="shared" si="14"/>
        <v>515.79835133995789</v>
      </c>
      <c r="N54" s="2969">
        <f t="shared" si="14"/>
        <v>570.57149714175591</v>
      </c>
      <c r="O54" s="2969">
        <f t="shared" si="14"/>
        <v>631.10856498418912</v>
      </c>
      <c r="P54" s="2831"/>
      <c r="Q54" s="2831"/>
      <c r="R54" s="2831"/>
      <c r="S54" s="2831"/>
      <c r="T54" s="2831"/>
      <c r="U54" s="2831"/>
      <c r="V54" s="2831"/>
      <c r="W54" s="2831"/>
      <c r="X54" s="2831"/>
      <c r="Y54" s="2831"/>
      <c r="Z54" s="2831"/>
      <c r="AA54" s="2831"/>
      <c r="AB54" s="2831"/>
      <c r="AC54" s="2831"/>
      <c r="AD54" s="2831"/>
    </row>
    <row r="55" spans="2:30">
      <c r="B55" s="2849"/>
      <c r="C55" s="2865"/>
      <c r="D55" s="2471"/>
      <c r="E55" s="2471"/>
      <c r="F55" s="2986"/>
      <c r="G55" s="2986"/>
      <c r="H55" s="2986"/>
      <c r="I55" s="2986"/>
      <c r="J55" s="2986"/>
      <c r="K55" s="2986"/>
      <c r="L55" s="2986"/>
      <c r="M55" s="2986"/>
      <c r="N55" s="2986"/>
      <c r="O55" s="2986"/>
      <c r="P55" s="2831"/>
      <c r="Q55" s="2831"/>
      <c r="R55" s="2831"/>
      <c r="S55" s="2831"/>
      <c r="T55" s="2831"/>
      <c r="U55" s="2831"/>
      <c r="V55" s="2831"/>
      <c r="W55" s="2831"/>
      <c r="X55" s="2831"/>
      <c r="Y55" s="2831"/>
      <c r="Z55" s="2831"/>
      <c r="AA55" s="2831"/>
      <c r="AB55" s="2831"/>
      <c r="AC55" s="2831"/>
      <c r="AD55" s="2831"/>
    </row>
    <row r="56" spans="2:30">
      <c r="P56" s="2831"/>
      <c r="Q56" s="2831"/>
      <c r="R56" s="2831"/>
      <c r="S56" s="2831"/>
      <c r="T56" s="2831"/>
      <c r="U56" s="2831"/>
      <c r="V56" s="2831"/>
      <c r="W56" s="2831"/>
      <c r="X56" s="2831"/>
      <c r="Y56" s="2831"/>
      <c r="Z56" s="2831"/>
      <c r="AA56" s="2831"/>
      <c r="AB56" s="2831"/>
      <c r="AC56" s="2831"/>
      <c r="AD56" s="2831"/>
    </row>
    <row r="57" spans="2:30">
      <c r="P57" s="2831"/>
      <c r="Q57" s="2831"/>
      <c r="R57" s="2831"/>
      <c r="S57" s="2831"/>
      <c r="T57" s="2831"/>
      <c r="U57" s="2831"/>
      <c r="V57" s="2831"/>
      <c r="W57" s="2831"/>
      <c r="X57" s="2831"/>
      <c r="Y57" s="2831"/>
      <c r="Z57" s="2831"/>
      <c r="AA57" s="2831"/>
      <c r="AB57" s="2831"/>
      <c r="AC57" s="2831"/>
      <c r="AD57" s="2831"/>
    </row>
    <row r="58" spans="2:30" ht="11.25">
      <c r="B58" s="2838" t="s">
        <v>4385</v>
      </c>
      <c r="C58" s="2838"/>
      <c r="D58" s="2839"/>
      <c r="E58" s="2839"/>
      <c r="F58" s="2839"/>
      <c r="G58" s="2839"/>
      <c r="H58" s="2839"/>
      <c r="I58" s="2839"/>
      <c r="J58" s="2839"/>
      <c r="K58" s="2839"/>
      <c r="L58" s="2839"/>
      <c r="M58" s="2839"/>
      <c r="N58" s="2839"/>
      <c r="O58" s="2839"/>
      <c r="P58" s="2831"/>
      <c r="Q58" s="2831"/>
      <c r="R58" s="2831"/>
      <c r="S58" s="2831"/>
      <c r="T58" s="2831"/>
      <c r="U58" s="2831"/>
      <c r="V58" s="2831"/>
      <c r="W58" s="2831"/>
      <c r="X58" s="2831"/>
      <c r="Y58" s="2831"/>
      <c r="Z58" s="2831"/>
      <c r="AA58" s="2831"/>
      <c r="AB58" s="2831"/>
      <c r="AC58" s="2831"/>
      <c r="AD58" s="2831"/>
    </row>
    <row r="59" spans="2:30">
      <c r="B59" s="2849"/>
      <c r="C59" s="2858" t="s">
        <v>4018</v>
      </c>
      <c r="D59" s="2862"/>
      <c r="E59" s="2840"/>
      <c r="F59" s="4956" t="s">
        <v>4043</v>
      </c>
      <c r="G59" s="2860"/>
      <c r="H59" s="2860"/>
      <c r="I59" s="2860"/>
      <c r="J59" s="2860"/>
      <c r="K59" s="2860"/>
      <c r="L59" s="2860"/>
      <c r="M59" s="2860"/>
      <c r="N59" s="2860"/>
      <c r="O59" s="2851" t="s">
        <v>4019</v>
      </c>
      <c r="P59" s="2831"/>
      <c r="Q59" s="2831"/>
      <c r="R59" s="2831"/>
      <c r="S59" s="2831"/>
      <c r="T59" s="2831"/>
      <c r="U59" s="2831"/>
      <c r="V59" s="2831"/>
      <c r="W59" s="2831"/>
      <c r="X59" s="2831"/>
      <c r="Y59" s="2831"/>
      <c r="Z59" s="2831"/>
      <c r="AA59" s="2831"/>
      <c r="AB59" s="2831"/>
      <c r="AC59" s="2831"/>
      <c r="AD59" s="2831"/>
    </row>
    <row r="60" spans="2:30">
      <c r="B60" s="2849"/>
      <c r="C60" s="2852" t="s">
        <v>294</v>
      </c>
      <c r="D60" s="2852" t="s">
        <v>61</v>
      </c>
      <c r="E60" s="2852" t="s">
        <v>172</v>
      </c>
      <c r="F60" s="5524">
        <v>2006</v>
      </c>
      <c r="G60" s="5524">
        <v>2010</v>
      </c>
      <c r="H60" s="5524">
        <v>2015</v>
      </c>
      <c r="I60" s="5524">
        <v>2020</v>
      </c>
      <c r="J60" s="5524">
        <v>2025</v>
      </c>
      <c r="K60" s="5524">
        <v>2030</v>
      </c>
      <c r="L60" s="5524">
        <v>2035</v>
      </c>
      <c r="M60" s="5524">
        <v>2040</v>
      </c>
      <c r="N60" s="5524">
        <v>2045</v>
      </c>
      <c r="O60" s="5524">
        <v>2050</v>
      </c>
      <c r="P60" s="2831"/>
      <c r="Q60" s="2831"/>
      <c r="R60" s="2831"/>
      <c r="S60" s="2831"/>
      <c r="T60" s="2831"/>
      <c r="U60" s="2831"/>
      <c r="V60" s="2831"/>
      <c r="W60" s="2831"/>
      <c r="X60" s="2831"/>
      <c r="Y60" s="2831"/>
      <c r="Z60" s="2831"/>
      <c r="AA60" s="2831"/>
      <c r="AB60" s="2831"/>
      <c r="AC60" s="2831"/>
      <c r="AD60" s="2831"/>
    </row>
    <row r="61" spans="2:30">
      <c r="B61" s="2849"/>
      <c r="C61" s="2840" t="s">
        <v>1341</v>
      </c>
      <c r="D61" s="2840" t="s">
        <v>2888</v>
      </c>
      <c r="E61" s="2840"/>
      <c r="F61" s="2816">
        <f>F48/0.00000798</f>
        <v>1798630.1511034635</v>
      </c>
      <c r="G61" s="2816">
        <f t="shared" ref="G61:O61" si="15">G48/0.00000798</f>
        <v>1962450.8712190685</v>
      </c>
      <c r="H61" s="2816">
        <f t="shared" si="15"/>
        <v>2114622.0224345434</v>
      </c>
      <c r="I61" s="2816">
        <f t="shared" si="15"/>
        <v>2339978.5173153882</v>
      </c>
      <c r="J61" s="2816">
        <f t="shared" si="15"/>
        <v>2589171.1186333271</v>
      </c>
      <c r="K61" s="2816">
        <f t="shared" si="15"/>
        <v>2864694.3162831976</v>
      </c>
      <c r="L61" s="2816">
        <f t="shared" si="15"/>
        <v>3169395.1470676279</v>
      </c>
      <c r="M61" s="2816">
        <f t="shared" si="15"/>
        <v>3506236.2528840662</v>
      </c>
      <c r="N61" s="2816">
        <f t="shared" si="15"/>
        <v>3878567.0077146343</v>
      </c>
      <c r="O61" s="2816">
        <f t="shared" si="15"/>
        <v>4290079.106117107</v>
      </c>
      <c r="P61" s="2831"/>
      <c r="Q61" s="2831"/>
      <c r="R61" s="2831"/>
      <c r="S61" s="2831"/>
      <c r="T61" s="2831"/>
      <c r="U61" s="2831"/>
      <c r="V61" s="2831"/>
      <c r="W61" s="2831"/>
      <c r="X61" s="2831"/>
      <c r="Y61" s="2831"/>
      <c r="Z61" s="2831"/>
      <c r="AA61" s="2831"/>
      <c r="AB61" s="2831"/>
      <c r="AC61" s="2831"/>
      <c r="AD61" s="2831"/>
    </row>
    <row r="62" spans="2:30">
      <c r="B62" s="2849"/>
      <c r="C62" s="2840" t="s">
        <v>2583</v>
      </c>
      <c r="D62" s="2840" t="s">
        <v>2889</v>
      </c>
      <c r="E62" s="2840"/>
      <c r="F62" s="2816">
        <f>F49/0.0000662</f>
        <v>138122.78461994682</v>
      </c>
      <c r="G62" s="2816">
        <f t="shared" ref="G62:O62" si="16">G49/0.0000662</f>
        <v>173862.56583529839</v>
      </c>
      <c r="H62" s="2816">
        <f t="shared" si="16"/>
        <v>218538.18327600855</v>
      </c>
      <c r="I62" s="2816">
        <f t="shared" si="16"/>
        <v>276346.36864498397</v>
      </c>
      <c r="J62" s="2816">
        <f t="shared" si="16"/>
        <v>343969.90826474503</v>
      </c>
      <c r="K62" s="2816">
        <f t="shared" si="16"/>
        <v>422831.85408696654</v>
      </c>
      <c r="L62" s="2816">
        <f t="shared" si="16"/>
        <v>514559.68592903169</v>
      </c>
      <c r="M62" s="2816">
        <f t="shared" si="16"/>
        <v>620969.35123924038</v>
      </c>
      <c r="N62" s="2816">
        <f t="shared" si="16"/>
        <v>744125.8092035203</v>
      </c>
      <c r="O62" s="2816">
        <f t="shared" si="16"/>
        <v>886362.37959548691</v>
      </c>
      <c r="P62" s="2831"/>
      <c r="Q62" s="2831"/>
      <c r="R62" s="2831"/>
      <c r="S62" s="2831"/>
      <c r="T62" s="2831"/>
      <c r="U62" s="2831"/>
      <c r="V62" s="2831"/>
      <c r="W62" s="2831"/>
      <c r="X62" s="2831"/>
      <c r="Y62" s="2831"/>
      <c r="Z62" s="2831"/>
      <c r="AA62" s="2831"/>
      <c r="AB62" s="2831"/>
      <c r="AC62" s="2831"/>
      <c r="AD62" s="2831"/>
    </row>
    <row r="63" spans="2:30">
      <c r="B63" s="2849"/>
      <c r="C63" s="2840" t="s">
        <v>2582</v>
      </c>
      <c r="D63" s="2840" t="s">
        <v>2890</v>
      </c>
      <c r="E63" s="2840"/>
      <c r="F63" s="2816">
        <f>F50/0.000606</f>
        <v>198180.85795481724</v>
      </c>
      <c r="G63" s="2816">
        <f t="shared" ref="G63:O63" si="17">G50/0.000606</f>
        <v>213542.21445867172</v>
      </c>
      <c r="H63" s="2816">
        <f t="shared" si="17"/>
        <v>226478.52544009144</v>
      </c>
      <c r="I63" s="2816">
        <f t="shared" si="17"/>
        <v>246606.42223211806</v>
      </c>
      <c r="J63" s="2816">
        <f t="shared" si="17"/>
        <v>268433.53119045234</v>
      </c>
      <c r="K63" s="2816">
        <f t="shared" si="17"/>
        <v>292091.71342087333</v>
      </c>
      <c r="L63" s="2816">
        <f t="shared" si="17"/>
        <v>317731.08194166352</v>
      </c>
      <c r="M63" s="2816">
        <f t="shared" si="17"/>
        <v>345493.63485898304</v>
      </c>
      <c r="N63" s="2816">
        <f t="shared" si="17"/>
        <v>375538.51690109976</v>
      </c>
      <c r="O63" s="2816">
        <f t="shared" si="17"/>
        <v>408034.48330162902</v>
      </c>
      <c r="P63" s="2831"/>
      <c r="Q63" s="2831"/>
      <c r="R63" s="2831"/>
      <c r="S63" s="2831"/>
      <c r="T63" s="2831"/>
      <c r="U63" s="2831"/>
      <c r="V63" s="2831"/>
      <c r="W63" s="2831"/>
      <c r="X63" s="2831"/>
      <c r="Y63" s="2831"/>
      <c r="Z63" s="2831"/>
      <c r="AA63" s="2831"/>
      <c r="AB63" s="2831"/>
      <c r="AC63" s="2831"/>
      <c r="AD63" s="2831"/>
    </row>
    <row r="64" spans="2:30">
      <c r="B64" s="2849"/>
      <c r="C64" s="2840" t="s">
        <v>22</v>
      </c>
      <c r="D64" s="2840" t="s">
        <v>4042</v>
      </c>
      <c r="E64" s="2840"/>
      <c r="F64" s="2816">
        <f>SUM(F51:F53)/0.07903</f>
        <v>1531.0641528533461</v>
      </c>
      <c r="G64" s="2816">
        <f t="shared" ref="G64:O64" si="18">SUM(G51:G53)/0.07903</f>
        <v>1671.7351810614373</v>
      </c>
      <c r="H64" s="2816">
        <f t="shared" si="18"/>
        <v>1803.0076797182742</v>
      </c>
      <c r="I64" s="2816">
        <f t="shared" si="18"/>
        <v>1996.9742824154573</v>
      </c>
      <c r="J64" s="2816">
        <f t="shared" si="18"/>
        <v>2211.6518915370625</v>
      </c>
      <c r="K64" s="2816">
        <f t="shared" si="18"/>
        <v>2449.2288104942636</v>
      </c>
      <c r="L64" s="2816">
        <f t="shared" si="18"/>
        <v>2712.2027904899933</v>
      </c>
      <c r="M64" s="2816">
        <f t="shared" si="18"/>
        <v>3003.1794541991853</v>
      </c>
      <c r="N64" s="2816">
        <f t="shared" si="18"/>
        <v>3325.1051829539883</v>
      </c>
      <c r="O64" s="2816">
        <f t="shared" si="18"/>
        <v>3681.2305112914869</v>
      </c>
      <c r="P64" s="2831"/>
      <c r="Q64" s="2831"/>
      <c r="R64" s="2831"/>
      <c r="S64" s="2831"/>
      <c r="T64" s="2831"/>
      <c r="U64" s="2831"/>
      <c r="V64" s="2831"/>
      <c r="W64" s="2831"/>
      <c r="X64" s="2831"/>
      <c r="Y64" s="2831"/>
      <c r="Z64" s="2831"/>
      <c r="AA64" s="2831"/>
      <c r="AB64" s="2831"/>
      <c r="AC64" s="2831"/>
      <c r="AD64" s="2831"/>
    </row>
    <row r="65" spans="2:30">
      <c r="B65" s="2849"/>
      <c r="C65" s="2971" t="s">
        <v>104</v>
      </c>
      <c r="D65" s="2853"/>
      <c r="E65" s="2853"/>
      <c r="F65" s="2969">
        <f t="shared" ref="F65:O65" si="19">SUM(F61:F64)</f>
        <v>2136464.8578310809</v>
      </c>
      <c r="G65" s="2969">
        <f t="shared" si="19"/>
        <v>2351527.3866941002</v>
      </c>
      <c r="H65" s="2969">
        <f t="shared" si="19"/>
        <v>2561441.738830361</v>
      </c>
      <c r="I65" s="2969">
        <f t="shared" si="19"/>
        <v>2864928.2824749057</v>
      </c>
      <c r="J65" s="2969">
        <f t="shared" si="19"/>
        <v>3203786.2099800613</v>
      </c>
      <c r="K65" s="2969">
        <f t="shared" si="19"/>
        <v>3582067.1126015321</v>
      </c>
      <c r="L65" s="2969">
        <f t="shared" si="19"/>
        <v>4004398.1177288131</v>
      </c>
      <c r="M65" s="2969">
        <f t="shared" si="19"/>
        <v>4475702.4184364881</v>
      </c>
      <c r="N65" s="2969">
        <f t="shared" si="19"/>
        <v>5001556.4390022084</v>
      </c>
      <c r="O65" s="2969">
        <f t="shared" si="19"/>
        <v>5588157.1995255146</v>
      </c>
      <c r="P65" s="2831"/>
      <c r="Q65" s="2831"/>
      <c r="R65" s="2831"/>
      <c r="S65" s="2831"/>
      <c r="T65" s="2831"/>
      <c r="U65" s="2831"/>
      <c r="V65" s="2831"/>
      <c r="W65" s="2831"/>
      <c r="X65" s="2831"/>
      <c r="Y65" s="2831"/>
      <c r="Z65" s="2831"/>
      <c r="AA65" s="2831"/>
      <c r="AB65" s="2831"/>
      <c r="AC65" s="2831"/>
      <c r="AD65" s="2831"/>
    </row>
    <row r="66" spans="2:30">
      <c r="B66" s="2849"/>
      <c r="C66" s="2865"/>
      <c r="D66" s="2471"/>
      <c r="E66" s="2471"/>
      <c r="F66" s="2986"/>
      <c r="G66" s="2986"/>
      <c r="H66" s="2986"/>
      <c r="I66" s="2986"/>
      <c r="J66" s="2986"/>
      <c r="K66" s="2986"/>
      <c r="L66" s="2986"/>
      <c r="M66" s="2986"/>
      <c r="N66" s="2986"/>
      <c r="O66" s="2986"/>
      <c r="P66" s="2831"/>
      <c r="Q66" s="2831"/>
      <c r="R66" s="2831"/>
      <c r="S66" s="2831"/>
      <c r="T66" s="2831"/>
      <c r="U66" s="2831"/>
      <c r="V66" s="2831"/>
      <c r="W66" s="2831"/>
      <c r="X66" s="2831"/>
      <c r="Y66" s="2831"/>
      <c r="Z66" s="2831"/>
      <c r="AA66" s="2831"/>
      <c r="AB66" s="2831"/>
      <c r="AC66" s="2831"/>
      <c r="AD66" s="2831"/>
    </row>
    <row r="67" spans="2:30">
      <c r="B67" s="2849"/>
      <c r="C67" s="2858" t="s">
        <v>4025</v>
      </c>
      <c r="D67" s="2862"/>
      <c r="E67" s="2840"/>
      <c r="F67" s="4956" t="s">
        <v>4027</v>
      </c>
      <c r="G67" s="2860"/>
      <c r="H67" s="2860"/>
      <c r="I67" s="2860"/>
      <c r="J67" s="2860"/>
      <c r="K67" s="2860"/>
      <c r="L67" s="2860"/>
      <c r="M67" s="2860"/>
      <c r="N67" s="2860"/>
      <c r="O67" s="2851" t="s">
        <v>4026</v>
      </c>
      <c r="P67" s="2831"/>
      <c r="Q67" s="2831"/>
      <c r="R67" s="2831"/>
      <c r="S67" s="2831"/>
      <c r="T67" s="2831"/>
      <c r="U67" s="2831"/>
      <c r="V67" s="2831"/>
      <c r="W67" s="2831"/>
      <c r="X67" s="2831"/>
      <c r="Y67" s="2831"/>
      <c r="Z67" s="2831"/>
      <c r="AA67" s="2831"/>
      <c r="AB67" s="2831"/>
      <c r="AC67" s="2831"/>
      <c r="AD67" s="2831"/>
    </row>
    <row r="68" spans="2:30">
      <c r="B68" s="2849"/>
      <c r="C68" s="2852" t="s">
        <v>294</v>
      </c>
      <c r="D68" s="2852" t="s">
        <v>61</v>
      </c>
      <c r="E68" s="2852" t="s">
        <v>172</v>
      </c>
      <c r="F68" s="5524">
        <v>2006</v>
      </c>
      <c r="G68" s="5524">
        <v>2010</v>
      </c>
      <c r="H68" s="5524">
        <v>2015</v>
      </c>
      <c r="I68" s="5524">
        <v>2020</v>
      </c>
      <c r="J68" s="5524">
        <v>2025</v>
      </c>
      <c r="K68" s="5524">
        <v>2030</v>
      </c>
      <c r="L68" s="5524">
        <v>2035</v>
      </c>
      <c r="M68" s="5524">
        <v>2040</v>
      </c>
      <c r="N68" s="5524">
        <v>2045</v>
      </c>
      <c r="O68" s="5524">
        <v>2050</v>
      </c>
      <c r="P68" s="2831"/>
      <c r="Q68" s="2831"/>
      <c r="R68" s="2831"/>
      <c r="S68" s="2831"/>
      <c r="T68" s="2831"/>
      <c r="U68" s="2831"/>
      <c r="V68" s="2831"/>
      <c r="W68" s="2831"/>
      <c r="X68" s="2831"/>
      <c r="Y68" s="2831"/>
      <c r="Z68" s="2831"/>
      <c r="AA68" s="2831"/>
      <c r="AB68" s="2831"/>
      <c r="AC68" s="2831"/>
      <c r="AD68" s="2831"/>
    </row>
    <row r="69" spans="2:30">
      <c r="B69" s="2849"/>
      <c r="C69" s="2840" t="s">
        <v>1341</v>
      </c>
      <c r="D69" s="2840" t="s">
        <v>2888</v>
      </c>
      <c r="E69" s="2840"/>
      <c r="F69" s="2816">
        <f t="shared" ref="F69:O69" si="20">F61*15965.41</f>
        <v>28715867800.728748</v>
      </c>
      <c r="G69" s="2816">
        <f t="shared" si="20"/>
        <v>31331332763.869629</v>
      </c>
      <c r="H69" s="2816">
        <f t="shared" si="20"/>
        <v>33760807583.196682</v>
      </c>
      <c r="I69" s="2816">
        <f t="shared" si="20"/>
        <v>37358716420.132271</v>
      </c>
      <c r="J69" s="2816">
        <f t="shared" si="20"/>
        <v>41337178469.139709</v>
      </c>
      <c r="K69" s="2816">
        <f t="shared" si="20"/>
        <v>45736019284.130928</v>
      </c>
      <c r="L69" s="2816">
        <f t="shared" si="20"/>
        <v>50600692974.944977</v>
      </c>
      <c r="M69" s="2816">
        <f t="shared" si="20"/>
        <v>55978499334.157799</v>
      </c>
      <c r="N69" s="2816">
        <f t="shared" si="20"/>
        <v>61922912490.637299</v>
      </c>
      <c r="O69" s="2816">
        <f t="shared" si="20"/>
        <v>68492871861.593117</v>
      </c>
      <c r="P69" s="2831"/>
      <c r="Q69" s="2831"/>
      <c r="R69" s="2831"/>
      <c r="S69" s="2831"/>
      <c r="T69" s="2831"/>
      <c r="U69" s="2831"/>
      <c r="V69" s="2831"/>
      <c r="W69" s="2831"/>
      <c r="X69" s="2831"/>
      <c r="Y69" s="2831"/>
      <c r="Z69" s="2831"/>
      <c r="AA69" s="2831"/>
      <c r="AB69" s="2831"/>
      <c r="AC69" s="2831"/>
      <c r="AD69" s="2831"/>
    </row>
    <row r="70" spans="2:30">
      <c r="B70" s="2849"/>
      <c r="C70" s="2840" t="s">
        <v>2583</v>
      </c>
      <c r="D70" s="2840" t="s">
        <v>2889</v>
      </c>
      <c r="E70" s="2840"/>
      <c r="F70" s="2816">
        <f t="shared" ref="F70:O70" si="21">F62*26491.99</f>
        <v>3659147428.9237852</v>
      </c>
      <c r="G70" s="2816">
        <f t="shared" si="21"/>
        <v>4605965355.4830666</v>
      </c>
      <c r="H70" s="2816">
        <f t="shared" si="21"/>
        <v>5789511365.9661865</v>
      </c>
      <c r="I70" s="2816">
        <f t="shared" si="21"/>
        <v>7320965234.6792297</v>
      </c>
      <c r="J70" s="2816">
        <f t="shared" si="21"/>
        <v>9112447370.0505428</v>
      </c>
      <c r="K70" s="2816">
        <f t="shared" si="21"/>
        <v>11201657250.153378</v>
      </c>
      <c r="L70" s="2816">
        <f t="shared" si="21"/>
        <v>13631710054.035049</v>
      </c>
      <c r="M70" s="2816">
        <f t="shared" si="21"/>
        <v>16450713843.336445</v>
      </c>
      <c r="N70" s="2816">
        <f t="shared" si="21"/>
        <v>19713373496.161568</v>
      </c>
      <c r="O70" s="2816">
        <f t="shared" si="21"/>
        <v>23481503296.619846</v>
      </c>
      <c r="P70" s="2831"/>
      <c r="Q70" s="2831"/>
      <c r="R70" s="2831"/>
      <c r="S70" s="2831"/>
      <c r="T70" s="2831"/>
      <c r="U70" s="2831"/>
      <c r="V70" s="2831"/>
      <c r="W70" s="2831"/>
      <c r="X70" s="2831"/>
      <c r="Y70" s="2831"/>
      <c r="Z70" s="2831"/>
      <c r="AA70" s="2831"/>
      <c r="AB70" s="2831"/>
      <c r="AC70" s="2831"/>
      <c r="AD70" s="2831"/>
    </row>
    <row r="71" spans="2:30">
      <c r="B71" s="2849"/>
      <c r="C71" s="2840" t="s">
        <v>2582</v>
      </c>
      <c r="D71" s="2840" t="s">
        <v>2890</v>
      </c>
      <c r="E71" s="2840"/>
      <c r="F71" s="2816">
        <f t="shared" ref="F71:O71" si="22">F63*40383.64</f>
        <v>8003264422.538476</v>
      </c>
      <c r="G71" s="2816">
        <f t="shared" si="22"/>
        <v>8623611913.5017929</v>
      </c>
      <c r="H71" s="2816">
        <f t="shared" si="22"/>
        <v>9146027239.1034946</v>
      </c>
      <c r="I71" s="2816">
        <f t="shared" si="22"/>
        <v>9958864977.1098518</v>
      </c>
      <c r="J71" s="2816">
        <f t="shared" si="22"/>
        <v>10840323087.523998</v>
      </c>
      <c r="K71" s="2816">
        <f t="shared" si="22"/>
        <v>11795726601.771717</v>
      </c>
      <c r="L71" s="2816">
        <f t="shared" si="22"/>
        <v>12831137629.94264</v>
      </c>
      <c r="M71" s="2816">
        <f t="shared" si="22"/>
        <v>13952290572.436623</v>
      </c>
      <c r="N71" s="2816">
        <f t="shared" si="22"/>
        <v>15165612272.667929</v>
      </c>
      <c r="O71" s="2816">
        <f t="shared" si="22"/>
        <v>16477917681.238998</v>
      </c>
      <c r="P71" s="2831"/>
      <c r="Q71" s="2831"/>
      <c r="R71" s="2831"/>
      <c r="S71" s="2831"/>
      <c r="T71" s="2831"/>
      <c r="U71" s="2831"/>
      <c r="V71" s="2831"/>
      <c r="W71" s="2831"/>
      <c r="X71" s="2831"/>
      <c r="Y71" s="2831"/>
      <c r="Z71" s="2831"/>
      <c r="AA71" s="2831"/>
      <c r="AB71" s="2831"/>
      <c r="AC71" s="2831"/>
      <c r="AD71" s="2831"/>
    </row>
    <row r="72" spans="2:30">
      <c r="B72" s="2849"/>
      <c r="C72" s="2971" t="s">
        <v>104</v>
      </c>
      <c r="D72" s="2853"/>
      <c r="E72" s="2853"/>
      <c r="F72" s="2969">
        <f t="shared" ref="F72:O72" si="23">SUM(F69:F71)</f>
        <v>40378279652.19101</v>
      </c>
      <c r="G72" s="2969">
        <f t="shared" si="23"/>
        <v>44560910032.854485</v>
      </c>
      <c r="H72" s="2969">
        <f t="shared" si="23"/>
        <v>48696346188.266365</v>
      </c>
      <c r="I72" s="2969">
        <f t="shared" si="23"/>
        <v>54638546631.921356</v>
      </c>
      <c r="J72" s="2969">
        <f t="shared" si="23"/>
        <v>61289948926.714249</v>
      </c>
      <c r="K72" s="2969">
        <f t="shared" si="23"/>
        <v>68733403136.056015</v>
      </c>
      <c r="L72" s="2969">
        <f t="shared" si="23"/>
        <v>77063540658.922668</v>
      </c>
      <c r="M72" s="2969">
        <f t="shared" si="23"/>
        <v>86381503749.930878</v>
      </c>
      <c r="N72" s="2969">
        <f t="shared" si="23"/>
        <v>96801898259.466782</v>
      </c>
      <c r="O72" s="2969">
        <f t="shared" si="23"/>
        <v>108452292839.45197</v>
      </c>
      <c r="P72" s="2831"/>
      <c r="Q72" s="2831"/>
      <c r="R72" s="2831"/>
      <c r="S72" s="2831"/>
      <c r="T72" s="2831"/>
      <c r="U72" s="2831"/>
      <c r="V72" s="2831"/>
      <c r="W72" s="2831"/>
      <c r="X72" s="2831"/>
      <c r="Y72" s="2831"/>
      <c r="Z72" s="2831"/>
      <c r="AA72" s="2831"/>
      <c r="AB72" s="2831"/>
      <c r="AC72" s="2831"/>
      <c r="AD72" s="2831"/>
    </row>
    <row r="73" spans="2:30">
      <c r="B73" s="2849"/>
      <c r="C73" s="2849"/>
      <c r="D73" s="2849"/>
      <c r="E73" s="2865"/>
      <c r="F73" s="2866"/>
      <c r="G73" s="2866"/>
      <c r="H73" s="2866"/>
      <c r="I73" s="2866"/>
      <c r="J73" s="2866"/>
      <c r="K73" s="2866"/>
      <c r="L73" s="2866"/>
      <c r="M73" s="2866"/>
      <c r="N73" s="2866"/>
      <c r="O73" s="2866"/>
      <c r="P73" s="2831"/>
      <c r="Q73" s="2831"/>
      <c r="R73" s="2831"/>
      <c r="S73" s="2831"/>
      <c r="T73" s="2831"/>
      <c r="U73" s="2831"/>
      <c r="V73" s="2831"/>
      <c r="W73" s="2831"/>
      <c r="X73" s="2831"/>
      <c r="Y73" s="2831"/>
      <c r="Z73" s="2831"/>
      <c r="AA73" s="2831"/>
      <c r="AB73" s="2831"/>
      <c r="AC73" s="2831"/>
      <c r="AD73" s="2831"/>
    </row>
    <row r="74" spans="2:30">
      <c r="B74" s="2849"/>
      <c r="C74" s="2848" t="s">
        <v>4303</v>
      </c>
      <c r="D74" s="2849"/>
      <c r="E74" s="2849"/>
      <c r="F74" s="2849"/>
      <c r="G74" s="2857"/>
      <c r="H74" s="2857"/>
      <c r="I74" s="2857"/>
      <c r="J74" s="2857"/>
      <c r="K74" s="2857"/>
      <c r="L74" s="2857"/>
      <c r="M74" s="2857"/>
      <c r="N74" s="2857"/>
      <c r="O74" s="2869" t="str">
        <f>Preferences.EnergyUnits&amp;"/ton-km"</f>
        <v>PJ/ton-km</v>
      </c>
      <c r="P74" s="2831"/>
      <c r="Q74" s="2831"/>
      <c r="R74" s="2831"/>
      <c r="S74" s="2831"/>
      <c r="T74" s="2831"/>
      <c r="U74" s="2831"/>
      <c r="V74" s="2831"/>
      <c r="W74" s="2831"/>
      <c r="X74" s="2831"/>
      <c r="Y74" s="2831"/>
      <c r="Z74" s="2831"/>
      <c r="AA74" s="2831"/>
      <c r="AB74" s="2831"/>
      <c r="AC74" s="2831"/>
      <c r="AD74" s="2831"/>
    </row>
    <row r="75" spans="2:30">
      <c r="B75" s="2849"/>
      <c r="C75" s="2967" t="s">
        <v>294</v>
      </c>
      <c r="D75" s="2853" t="s">
        <v>61</v>
      </c>
      <c r="E75" s="2853" t="s">
        <v>244</v>
      </c>
      <c r="F75" s="5524">
        <f t="shared" ref="F75:O75" si="24">F29</f>
        <v>2006</v>
      </c>
      <c r="G75" s="5524">
        <f t="shared" si="24"/>
        <v>2010</v>
      </c>
      <c r="H75" s="5524">
        <f t="shared" si="24"/>
        <v>2015</v>
      </c>
      <c r="I75" s="5524">
        <f t="shared" si="24"/>
        <v>2020</v>
      </c>
      <c r="J75" s="5524">
        <f t="shared" si="24"/>
        <v>2025</v>
      </c>
      <c r="K75" s="5524">
        <f t="shared" si="24"/>
        <v>2030</v>
      </c>
      <c r="L75" s="5524">
        <f t="shared" si="24"/>
        <v>2035</v>
      </c>
      <c r="M75" s="5524">
        <f t="shared" si="24"/>
        <v>2040</v>
      </c>
      <c r="N75" s="5524">
        <f t="shared" si="24"/>
        <v>2045</v>
      </c>
      <c r="O75" s="5524">
        <f t="shared" si="24"/>
        <v>2050</v>
      </c>
      <c r="P75" s="2831"/>
      <c r="Q75" s="2831"/>
      <c r="R75" s="2831"/>
      <c r="S75" s="2831"/>
      <c r="T75" s="2831"/>
      <c r="U75" s="2831"/>
      <c r="V75" s="2831"/>
      <c r="W75" s="2831"/>
      <c r="X75" s="2831"/>
      <c r="Y75" s="2831"/>
      <c r="Z75" s="2831"/>
      <c r="AA75" s="2831"/>
      <c r="AB75" s="2831"/>
      <c r="AC75" s="2831"/>
      <c r="AD75" s="2831"/>
    </row>
    <row r="76" spans="2:30">
      <c r="B76" s="2849"/>
      <c r="C76" s="2471" t="s">
        <v>4305</v>
      </c>
      <c r="D76" s="2471" t="s">
        <v>2890</v>
      </c>
      <c r="E76" s="2471" t="s">
        <v>188</v>
      </c>
      <c r="F76" s="2593">
        <f>1.16*Unit.MJ</f>
        <v>1.1599999999999999E-9</v>
      </c>
      <c r="G76" s="2867">
        <f t="shared" ref="G76:I79" si="25">F76</f>
        <v>1.1599999999999999E-9</v>
      </c>
      <c r="H76" s="2867">
        <f t="shared" si="25"/>
        <v>1.1599999999999999E-9</v>
      </c>
      <c r="I76" s="2867">
        <f t="shared" si="25"/>
        <v>1.1599999999999999E-9</v>
      </c>
      <c r="J76" s="2867">
        <f t="shared" ref="J76:O79" si="26">I76*(1-INDEX($F$22:$I$22,MATCH($D$8,$F$21:$I$21,0)))^(J$75-I$75)</f>
        <v>1.1594201159884007E-9</v>
      </c>
      <c r="K76" s="2867">
        <f t="shared" si="26"/>
        <v>1.1588405218608246E-9</v>
      </c>
      <c r="L76" s="2867">
        <f t="shared" si="26"/>
        <v>1.1582612174723587E-9</v>
      </c>
      <c r="M76" s="2867">
        <f t="shared" si="26"/>
        <v>1.1576822026781624E-9</v>
      </c>
      <c r="N76" s="2867">
        <f t="shared" si="26"/>
        <v>1.1571034773334676E-9</v>
      </c>
      <c r="O76" s="2867">
        <f t="shared" si="26"/>
        <v>1.1565250412935783E-9</v>
      </c>
      <c r="P76" s="2831"/>
      <c r="Q76" s="2831"/>
      <c r="R76" s="2831"/>
      <c r="S76" s="2831"/>
      <c r="T76" s="2831"/>
      <c r="U76" s="2831"/>
      <c r="V76" s="2831"/>
      <c r="W76" s="2831"/>
      <c r="X76" s="2831"/>
      <c r="Y76" s="2831"/>
      <c r="Z76" s="2831"/>
      <c r="AA76" s="2831"/>
      <c r="AB76" s="2831"/>
      <c r="AC76" s="2831"/>
      <c r="AD76" s="2831"/>
    </row>
    <row r="77" spans="2:30">
      <c r="B77" s="2849"/>
      <c r="C77" s="2471" t="s">
        <v>4306</v>
      </c>
      <c r="D77" s="2471" t="s">
        <v>2889</v>
      </c>
      <c r="E77" s="2471" t="s">
        <v>188</v>
      </c>
      <c r="F77" s="2867">
        <f>4.56*Unit.MJ</f>
        <v>4.56E-9</v>
      </c>
      <c r="G77" s="2867">
        <f t="shared" si="25"/>
        <v>4.56E-9</v>
      </c>
      <c r="H77" s="2867">
        <f t="shared" si="25"/>
        <v>4.56E-9</v>
      </c>
      <c r="I77" s="2867">
        <f t="shared" si="25"/>
        <v>4.56E-9</v>
      </c>
      <c r="J77" s="2867">
        <f t="shared" si="26"/>
        <v>4.557720455954403E-9</v>
      </c>
      <c r="K77" s="2867">
        <f t="shared" si="26"/>
        <v>4.5554420514528968E-9</v>
      </c>
      <c r="L77" s="2867">
        <f t="shared" si="26"/>
        <v>4.5531647859258245E-9</v>
      </c>
      <c r="M77" s="2867">
        <f t="shared" si="26"/>
        <v>4.5508886588038112E-9</v>
      </c>
      <c r="N77" s="2867">
        <f t="shared" si="26"/>
        <v>4.5486136695177691E-9</v>
      </c>
      <c r="O77" s="2867">
        <f t="shared" si="26"/>
        <v>4.546339817498894E-9</v>
      </c>
      <c r="P77" s="2831"/>
      <c r="Q77" s="2831"/>
      <c r="R77" s="2831"/>
      <c r="S77" s="2831"/>
      <c r="T77" s="2831"/>
      <c r="U77" s="2831"/>
      <c r="V77" s="2831"/>
      <c r="W77" s="2831"/>
      <c r="X77" s="2831"/>
      <c r="Y77" s="2831"/>
      <c r="Z77" s="2831"/>
      <c r="AA77" s="2831"/>
      <c r="AB77" s="2831"/>
      <c r="AC77" s="2831"/>
      <c r="AD77" s="2831"/>
    </row>
    <row r="78" spans="2:30">
      <c r="B78" s="2849"/>
      <c r="C78" s="2471" t="s">
        <v>4307</v>
      </c>
      <c r="D78" s="2471" t="s">
        <v>2888</v>
      </c>
      <c r="E78" s="2471" t="s">
        <v>188</v>
      </c>
      <c r="F78" s="2867">
        <f>9.66*Unit.MJ</f>
        <v>9.6600000000000001E-9</v>
      </c>
      <c r="G78" s="2867">
        <f t="shared" si="25"/>
        <v>9.6600000000000001E-9</v>
      </c>
      <c r="H78" s="2867">
        <f t="shared" si="25"/>
        <v>9.6600000000000001E-9</v>
      </c>
      <c r="I78" s="2867">
        <f t="shared" si="25"/>
        <v>9.6600000000000001E-9</v>
      </c>
      <c r="J78" s="2867">
        <f t="shared" si="26"/>
        <v>9.6551709659034061E-9</v>
      </c>
      <c r="K78" s="2867">
        <f t="shared" si="26"/>
        <v>9.6503443458410055E-9</v>
      </c>
      <c r="L78" s="2867">
        <f t="shared" si="26"/>
        <v>9.645520138606023E-9</v>
      </c>
      <c r="M78" s="2867">
        <f t="shared" si="26"/>
        <v>9.6406983429922854E-9</v>
      </c>
      <c r="N78" s="2867">
        <f t="shared" si="26"/>
        <v>9.6358789577942232E-9</v>
      </c>
      <c r="O78" s="2867">
        <f t="shared" si="26"/>
        <v>9.6310619818068691E-9</v>
      </c>
      <c r="P78" s="2831"/>
      <c r="Q78" s="2831"/>
      <c r="R78" s="2831"/>
      <c r="S78" s="2831"/>
      <c r="T78" s="2831"/>
      <c r="U78" s="2831"/>
      <c r="V78" s="2831"/>
      <c r="W78" s="2831"/>
      <c r="X78" s="2831"/>
      <c r="Y78" s="2831"/>
      <c r="Z78" s="2831"/>
      <c r="AA78" s="2831"/>
      <c r="AB78" s="2831"/>
      <c r="AC78" s="2831"/>
      <c r="AD78" s="2831"/>
    </row>
    <row r="79" spans="2:30">
      <c r="B79" s="2849"/>
      <c r="C79" s="2471" t="s">
        <v>4307</v>
      </c>
      <c r="D79" s="2471" t="s">
        <v>2888</v>
      </c>
      <c r="E79" s="2471" t="s">
        <v>2117</v>
      </c>
      <c r="F79" s="2867">
        <f>9.27*Unit.MJ</f>
        <v>9.2699999999999996E-9</v>
      </c>
      <c r="G79" s="2867">
        <f t="shared" si="25"/>
        <v>9.2699999999999996E-9</v>
      </c>
      <c r="H79" s="2867">
        <f t="shared" si="25"/>
        <v>9.2699999999999996E-9</v>
      </c>
      <c r="I79" s="2867">
        <f t="shared" si="25"/>
        <v>9.2699999999999996E-9</v>
      </c>
      <c r="J79" s="2867">
        <f t="shared" si="26"/>
        <v>9.2653659269073066E-9</v>
      </c>
      <c r="K79" s="2867">
        <f t="shared" si="26"/>
        <v>9.2607341703877983E-9</v>
      </c>
      <c r="L79" s="2867">
        <f t="shared" si="26"/>
        <v>9.2561047292834202E-9</v>
      </c>
      <c r="M79" s="2867">
        <f t="shared" si="26"/>
        <v>9.2514776024366967E-9</v>
      </c>
      <c r="N79" s="2867">
        <f t="shared" si="26"/>
        <v>9.2468527886907298E-9</v>
      </c>
      <c r="O79" s="2867">
        <f t="shared" si="26"/>
        <v>9.2422302868892005E-9</v>
      </c>
      <c r="P79" s="2831"/>
      <c r="Q79" s="2831"/>
      <c r="R79" s="2831"/>
      <c r="S79" s="2831"/>
      <c r="T79" s="2831"/>
      <c r="U79" s="2831"/>
      <c r="V79" s="2831"/>
      <c r="W79" s="2831"/>
      <c r="X79" s="2831"/>
      <c r="Y79" s="2831"/>
      <c r="Z79" s="2831"/>
      <c r="AA79" s="2831"/>
      <c r="AB79" s="2831"/>
      <c r="AC79" s="2831"/>
      <c r="AD79" s="2831"/>
    </row>
    <row r="80" spans="2:30">
      <c r="B80" s="2849"/>
      <c r="C80" s="2471" t="s">
        <v>4379</v>
      </c>
      <c r="D80" s="2471" t="s">
        <v>4380</v>
      </c>
      <c r="E80" s="2471" t="s">
        <v>318</v>
      </c>
      <c r="F80" s="2868">
        <f>0.27*Unit.MJ</f>
        <v>2.7000000000000005E-10</v>
      </c>
      <c r="G80" s="2593">
        <f t="shared" ref="G80:O80" si="27">F80*(1-INDEX($F$23:$I$23,MATCH($D$8,$F$21:$I$21,0)))^(G$75-F$75)</f>
        <v>2.7000000000000005E-10</v>
      </c>
      <c r="H80" s="5266">
        <f t="shared" si="27"/>
        <v>2.7000000000000005E-10</v>
      </c>
      <c r="I80" s="2593">
        <f t="shared" si="27"/>
        <v>2.7000000000000005E-10</v>
      </c>
      <c r="J80" s="2593">
        <f t="shared" si="27"/>
        <v>2.7000000000000005E-10</v>
      </c>
      <c r="K80" s="2593">
        <f t="shared" si="27"/>
        <v>2.7000000000000005E-10</v>
      </c>
      <c r="L80" s="2593">
        <f t="shared" si="27"/>
        <v>2.7000000000000005E-10</v>
      </c>
      <c r="M80" s="2593">
        <f t="shared" si="27"/>
        <v>2.7000000000000005E-10</v>
      </c>
      <c r="N80" s="2593">
        <f t="shared" si="27"/>
        <v>2.7000000000000005E-10</v>
      </c>
      <c r="O80" s="2593">
        <f t="shared" si="27"/>
        <v>2.7000000000000005E-10</v>
      </c>
      <c r="P80" s="2831"/>
      <c r="Q80" s="2831"/>
      <c r="R80" s="2831"/>
      <c r="S80" s="2831"/>
      <c r="T80" s="2831"/>
      <c r="U80" s="2831"/>
      <c r="V80" s="2831"/>
      <c r="W80" s="2831"/>
      <c r="X80" s="2831"/>
      <c r="Y80" s="2831"/>
      <c r="Z80" s="2831"/>
      <c r="AA80" s="2831"/>
      <c r="AB80" s="2831"/>
      <c r="AC80" s="2831"/>
      <c r="AD80" s="2831"/>
    </row>
    <row r="81" spans="2:30">
      <c r="B81" s="2849"/>
      <c r="C81" s="2471" t="s">
        <v>4379</v>
      </c>
      <c r="D81" s="2471" t="s">
        <v>22</v>
      </c>
      <c r="E81" s="2471" t="s">
        <v>188</v>
      </c>
      <c r="F81" s="2868">
        <f>0.23*Unit.MJ</f>
        <v>2.3000000000000003E-10</v>
      </c>
      <c r="G81" s="2593">
        <f t="shared" ref="G81:O81" si="28">F81*(1-INDEX($F$24:$I$24,MATCH($D$8,$F$21:$I$21,0)))^(G$75-F$75)</f>
        <v>2.3000000000000003E-10</v>
      </c>
      <c r="H81" s="2593">
        <f t="shared" si="28"/>
        <v>2.3000000000000003E-10</v>
      </c>
      <c r="I81" s="2593">
        <f t="shared" si="28"/>
        <v>2.3000000000000003E-10</v>
      </c>
      <c r="J81" s="2593">
        <f t="shared" si="28"/>
        <v>2.3000000000000003E-10</v>
      </c>
      <c r="K81" s="2593">
        <f t="shared" si="28"/>
        <v>2.3000000000000003E-10</v>
      </c>
      <c r="L81" s="2593">
        <f t="shared" si="28"/>
        <v>2.3000000000000003E-10</v>
      </c>
      <c r="M81" s="2593">
        <f t="shared" si="28"/>
        <v>2.3000000000000003E-10</v>
      </c>
      <c r="N81" s="2593">
        <f t="shared" si="28"/>
        <v>2.3000000000000003E-10</v>
      </c>
      <c r="O81" s="2593">
        <f t="shared" si="28"/>
        <v>2.3000000000000003E-10</v>
      </c>
      <c r="P81" s="2831"/>
      <c r="Q81" s="2831"/>
      <c r="R81" s="2831"/>
      <c r="S81" s="2831"/>
      <c r="T81" s="2831"/>
      <c r="U81" s="2831"/>
      <c r="V81" s="2831"/>
      <c r="W81" s="2831"/>
      <c r="X81" s="2831"/>
      <c r="Y81" s="2831"/>
      <c r="Z81" s="2831"/>
      <c r="AA81" s="2831"/>
      <c r="AB81" s="2831"/>
      <c r="AC81" s="2831"/>
      <c r="AD81" s="2831"/>
    </row>
    <row r="82" spans="2:30">
      <c r="B82" s="2849"/>
      <c r="C82" s="2471" t="s">
        <v>4377</v>
      </c>
      <c r="D82" s="2471" t="s">
        <v>1960</v>
      </c>
      <c r="E82" s="2471" t="s">
        <v>318</v>
      </c>
      <c r="F82" s="2868">
        <f t="shared" ref="F82:O82" si="29">1*Unit.MJ</f>
        <v>1.0000000000000001E-9</v>
      </c>
      <c r="G82" s="2868">
        <f t="shared" si="29"/>
        <v>1.0000000000000001E-9</v>
      </c>
      <c r="H82" s="2868">
        <f t="shared" si="29"/>
        <v>1.0000000000000001E-9</v>
      </c>
      <c r="I82" s="2868">
        <f t="shared" si="29"/>
        <v>1.0000000000000001E-9</v>
      </c>
      <c r="J82" s="2868">
        <f t="shared" si="29"/>
        <v>1.0000000000000001E-9</v>
      </c>
      <c r="K82" s="2868">
        <f t="shared" si="29"/>
        <v>1.0000000000000001E-9</v>
      </c>
      <c r="L82" s="2868">
        <f t="shared" si="29"/>
        <v>1.0000000000000001E-9</v>
      </c>
      <c r="M82" s="2868">
        <f t="shared" si="29"/>
        <v>1.0000000000000001E-9</v>
      </c>
      <c r="N82" s="2868">
        <f t="shared" si="29"/>
        <v>1.0000000000000001E-9</v>
      </c>
      <c r="O82" s="2868">
        <f t="shared" si="29"/>
        <v>1.0000000000000001E-9</v>
      </c>
      <c r="P82" s="2831"/>
      <c r="Q82" s="2831"/>
      <c r="R82" s="2831"/>
      <c r="S82" s="2831"/>
      <c r="T82" s="2831"/>
      <c r="U82" s="2831"/>
      <c r="V82" s="2831"/>
      <c r="W82" s="2831"/>
      <c r="X82" s="2831"/>
      <c r="Y82" s="2831"/>
      <c r="Z82" s="2831"/>
      <c r="AA82" s="2831"/>
      <c r="AB82" s="2831"/>
      <c r="AC82" s="2831"/>
      <c r="AD82" s="2831"/>
    </row>
    <row r="83" spans="2:30" ht="12.75" customHeight="1">
      <c r="B83" s="2849"/>
      <c r="C83" s="5260" t="s">
        <v>4304</v>
      </c>
      <c r="D83" s="5260"/>
      <c r="E83" s="5260"/>
      <c r="F83" s="5267"/>
      <c r="G83" s="5267"/>
      <c r="H83" s="5267"/>
      <c r="I83" s="5268"/>
      <c r="J83" s="5268"/>
      <c r="K83" s="5268"/>
      <c r="L83" s="5268"/>
      <c r="M83" s="5268"/>
      <c r="N83" s="5268"/>
      <c r="O83" s="5268"/>
      <c r="P83" s="2831"/>
      <c r="Q83" s="2831"/>
      <c r="R83" s="2831"/>
      <c r="S83" s="2831"/>
      <c r="T83" s="2831"/>
      <c r="U83" s="2831"/>
      <c r="V83" s="2831"/>
      <c r="W83" s="2831"/>
      <c r="X83" s="2831"/>
      <c r="Y83" s="2831"/>
      <c r="Z83" s="2831"/>
      <c r="AA83" s="2831"/>
      <c r="AB83" s="2831"/>
      <c r="AC83" s="2831"/>
      <c r="AD83" s="2831"/>
    </row>
    <row r="84" spans="2:30" ht="12.75" customHeight="1">
      <c r="B84" s="2849"/>
      <c r="C84" s="4576" t="s">
        <v>4309</v>
      </c>
      <c r="D84" s="4576"/>
      <c r="E84" s="4576"/>
      <c r="F84" s="5271"/>
      <c r="G84" s="5271"/>
      <c r="H84" s="5271"/>
      <c r="I84" s="5272"/>
      <c r="J84" s="5272"/>
      <c r="K84" s="5268"/>
      <c r="L84" s="5268"/>
      <c r="M84" s="5268"/>
      <c r="N84" s="5268"/>
      <c r="O84" s="5268"/>
      <c r="P84" s="2831"/>
      <c r="Q84" s="2831"/>
      <c r="R84" s="2831"/>
      <c r="S84" s="2831"/>
      <c r="T84" s="2831"/>
      <c r="U84" s="2831"/>
      <c r="V84" s="2831"/>
      <c r="W84" s="2831"/>
      <c r="X84" s="2831"/>
      <c r="Y84" s="2831"/>
      <c r="Z84" s="2831"/>
      <c r="AA84" s="2831"/>
      <c r="AB84" s="2831"/>
      <c r="AC84" s="2831"/>
      <c r="AD84" s="2831"/>
    </row>
    <row r="85" spans="2:30" ht="7.5" customHeight="1">
      <c r="B85" s="2849"/>
      <c r="C85" s="6699" t="s">
        <v>4302</v>
      </c>
      <c r="D85" s="6699"/>
      <c r="E85" s="6699"/>
      <c r="F85" s="6699"/>
      <c r="G85" s="6699"/>
      <c r="H85" s="6699"/>
      <c r="I85" s="6699"/>
      <c r="J85" s="6699"/>
      <c r="K85" s="6700"/>
      <c r="L85" s="2857"/>
      <c r="M85" s="2857"/>
      <c r="N85" s="2857"/>
      <c r="O85" s="2869"/>
      <c r="P85" s="2831"/>
      <c r="Q85" s="2831"/>
      <c r="R85" s="2831"/>
      <c r="S85" s="2831"/>
      <c r="T85" s="2831"/>
      <c r="U85" s="2831"/>
      <c r="V85" s="2831"/>
      <c r="W85" s="2831"/>
      <c r="X85" s="2831"/>
      <c r="Y85" s="2831"/>
      <c r="Z85" s="2831"/>
      <c r="AA85" s="2831"/>
      <c r="AB85" s="2831"/>
      <c r="AC85" s="2831"/>
      <c r="AD85" s="2831"/>
    </row>
    <row r="86" spans="2:30" ht="7.5" customHeight="1">
      <c r="B86" s="2849"/>
      <c r="C86" s="6700"/>
      <c r="D86" s="6700"/>
      <c r="E86" s="6700"/>
      <c r="F86" s="6700"/>
      <c r="G86" s="6700"/>
      <c r="H86" s="6700"/>
      <c r="I86" s="6700"/>
      <c r="J86" s="6700"/>
      <c r="K86" s="6700"/>
      <c r="L86" s="2857"/>
      <c r="M86" s="2857"/>
      <c r="N86" s="2857"/>
      <c r="O86" s="2869"/>
      <c r="P86" s="2831"/>
      <c r="Q86" s="2831"/>
      <c r="R86" s="2831"/>
      <c r="S86" s="2831"/>
      <c r="T86" s="2831"/>
      <c r="U86" s="2831"/>
      <c r="V86" s="2831"/>
      <c r="W86" s="2831"/>
      <c r="X86" s="2831"/>
      <c r="Y86" s="2831"/>
      <c r="Z86" s="2831"/>
      <c r="AA86" s="2831"/>
      <c r="AB86" s="2831"/>
      <c r="AC86" s="2831"/>
      <c r="AD86" s="2831"/>
    </row>
    <row r="87" spans="2:30" ht="7.5" customHeight="1">
      <c r="B87" s="2849"/>
      <c r="C87" s="6701"/>
      <c r="D87" s="6701"/>
      <c r="E87" s="6701"/>
      <c r="F87" s="6701"/>
      <c r="G87" s="6701"/>
      <c r="H87" s="6701"/>
      <c r="I87" s="6701"/>
      <c r="J87" s="6701"/>
      <c r="K87" s="6700"/>
      <c r="L87" s="2857"/>
      <c r="M87" s="2857"/>
      <c r="N87" s="2857"/>
      <c r="O87" s="2869"/>
      <c r="P87" s="2831"/>
      <c r="Q87" s="2831"/>
      <c r="R87" s="2831"/>
      <c r="S87" s="2831"/>
      <c r="T87" s="2831"/>
      <c r="U87" s="2831"/>
      <c r="V87" s="2831"/>
      <c r="W87" s="2831"/>
      <c r="X87" s="2831"/>
      <c r="Y87" s="2831"/>
      <c r="Z87" s="2831"/>
      <c r="AA87" s="2831"/>
      <c r="AB87" s="2831"/>
      <c r="AC87" s="2831"/>
      <c r="AD87" s="2831"/>
    </row>
    <row r="88" spans="2:30">
      <c r="B88" s="2849"/>
      <c r="C88" s="6699" t="s">
        <v>4308</v>
      </c>
      <c r="D88" s="6699"/>
      <c r="E88" s="6699"/>
      <c r="F88" s="6699"/>
      <c r="G88" s="6699"/>
      <c r="H88" s="6699"/>
      <c r="I88" s="6699"/>
      <c r="J88" s="6699"/>
      <c r="K88" s="5269"/>
      <c r="L88" s="5269"/>
      <c r="M88" s="5269"/>
      <c r="N88" s="5269"/>
      <c r="O88" s="5273"/>
      <c r="P88" s="2831"/>
      <c r="Q88" s="2831"/>
      <c r="R88" s="2831"/>
      <c r="S88" s="2831"/>
      <c r="T88" s="2831"/>
      <c r="U88" s="2831"/>
      <c r="V88" s="2831"/>
      <c r="W88" s="2831"/>
      <c r="X88" s="2831"/>
      <c r="Y88" s="2831"/>
      <c r="Z88" s="2831"/>
      <c r="AA88" s="2831"/>
      <c r="AB88" s="2831"/>
      <c r="AC88" s="2831"/>
      <c r="AD88" s="2831"/>
    </row>
    <row r="89" spans="2:30">
      <c r="B89" s="2849"/>
      <c r="C89" s="6700"/>
      <c r="D89" s="6700"/>
      <c r="E89" s="6700"/>
      <c r="F89" s="6700"/>
      <c r="G89" s="6700"/>
      <c r="H89" s="6700"/>
      <c r="I89" s="6700"/>
      <c r="J89" s="6700"/>
      <c r="K89" s="2867"/>
      <c r="L89" s="2867"/>
      <c r="M89" s="2867"/>
      <c r="N89" s="2867"/>
      <c r="O89" s="5274"/>
      <c r="P89" s="2831"/>
      <c r="Q89" s="2831"/>
      <c r="R89" s="2831"/>
      <c r="S89" s="2831"/>
      <c r="T89" s="2831"/>
      <c r="U89" s="2831"/>
      <c r="V89" s="2831"/>
      <c r="W89" s="2831"/>
      <c r="X89" s="2831"/>
      <c r="Y89" s="2831"/>
      <c r="Z89" s="2831"/>
      <c r="AA89" s="2831"/>
      <c r="AB89" s="2831"/>
      <c r="AC89" s="2831"/>
      <c r="AD89" s="2831"/>
    </row>
    <row r="90" spans="2:30">
      <c r="B90" s="2849"/>
      <c r="C90" s="6701"/>
      <c r="D90" s="6701"/>
      <c r="E90" s="6701"/>
      <c r="F90" s="6701"/>
      <c r="G90" s="6701"/>
      <c r="H90" s="6701"/>
      <c r="I90" s="6701"/>
      <c r="J90" s="6701"/>
      <c r="K90" s="5270"/>
      <c r="L90" s="5270"/>
      <c r="M90" s="5270"/>
      <c r="N90" s="5270"/>
      <c r="O90" s="5275"/>
      <c r="P90" s="2831"/>
      <c r="Q90" s="2831"/>
      <c r="R90" s="2831"/>
      <c r="S90" s="2831"/>
      <c r="T90" s="2831"/>
      <c r="U90" s="2831"/>
      <c r="V90" s="2831"/>
      <c r="W90" s="2831"/>
      <c r="X90" s="2831"/>
      <c r="Y90" s="2831"/>
      <c r="Z90" s="2831"/>
      <c r="AA90" s="2831"/>
      <c r="AB90" s="2831"/>
      <c r="AC90" s="2831"/>
      <c r="AD90" s="2831"/>
    </row>
    <row r="91" spans="2:30">
      <c r="B91" s="2849"/>
      <c r="C91" s="2849" t="s">
        <v>4378</v>
      </c>
      <c r="D91" s="2849"/>
      <c r="E91" s="2849"/>
      <c r="F91" s="2849"/>
      <c r="G91" s="2857"/>
      <c r="H91" s="2857"/>
      <c r="I91" s="2857"/>
      <c r="J91" s="2857"/>
      <c r="K91" s="2857"/>
      <c r="L91" s="2857"/>
      <c r="M91" s="2857"/>
      <c r="N91" s="2857"/>
      <c r="O91" s="2869"/>
      <c r="P91" s="2831"/>
      <c r="Q91" s="2831"/>
      <c r="R91" s="2831"/>
      <c r="S91" s="2831"/>
      <c r="T91" s="2831"/>
      <c r="U91" s="2831"/>
      <c r="V91" s="2831"/>
      <c r="W91" s="2831"/>
      <c r="X91" s="2831"/>
      <c r="Y91" s="2831"/>
      <c r="Z91" s="2831"/>
      <c r="AA91" s="2831"/>
      <c r="AB91" s="2831"/>
      <c r="AC91" s="2831"/>
      <c r="AD91" s="2831"/>
    </row>
    <row r="92" spans="2:30">
      <c r="B92" s="2849"/>
      <c r="C92" s="2849"/>
      <c r="D92" s="2849"/>
      <c r="E92" s="2849"/>
      <c r="F92" s="2849"/>
      <c r="G92" s="2857"/>
      <c r="H92" s="2857"/>
      <c r="I92" s="2857"/>
      <c r="J92" s="2857"/>
      <c r="K92" s="2857"/>
      <c r="L92" s="2857"/>
      <c r="M92" s="2857"/>
      <c r="N92" s="2857"/>
      <c r="O92" s="2869"/>
      <c r="P92" s="2831"/>
      <c r="Q92" s="2831"/>
      <c r="R92" s="2831"/>
      <c r="S92" s="2831"/>
      <c r="T92" s="2831"/>
      <c r="U92" s="2831"/>
      <c r="V92" s="2831"/>
      <c r="W92" s="2831"/>
      <c r="X92" s="2831"/>
      <c r="Y92" s="2831"/>
      <c r="Z92" s="2831"/>
      <c r="AA92" s="2831"/>
      <c r="AB92" s="2831"/>
      <c r="AC92" s="2831"/>
      <c r="AD92" s="2831"/>
    </row>
    <row r="93" spans="2:30">
      <c r="B93" s="2849"/>
      <c r="C93" s="2970" t="s">
        <v>4381</v>
      </c>
      <c r="D93" s="2849"/>
      <c r="E93" s="2849"/>
      <c r="F93" s="2871"/>
      <c r="G93" s="2871"/>
      <c r="H93" s="2871"/>
      <c r="I93" s="2871"/>
      <c r="J93" s="2871"/>
      <c r="K93" s="2871"/>
      <c r="L93" s="2871"/>
      <c r="M93" s="2871"/>
      <c r="N93" s="2871"/>
      <c r="O93" s="2871"/>
      <c r="R93" s="2818"/>
      <c r="S93" s="2818"/>
      <c r="T93" s="2818"/>
      <c r="U93" s="2818"/>
      <c r="V93" s="2818"/>
      <c r="W93" s="2818"/>
    </row>
    <row r="94" spans="2:30">
      <c r="B94" s="2849"/>
      <c r="C94" s="2872" t="s">
        <v>3275</v>
      </c>
      <c r="D94" s="2873" t="s">
        <v>294</v>
      </c>
      <c r="E94" s="2873" t="s">
        <v>244</v>
      </c>
      <c r="F94" s="5524">
        <f t="shared" ref="F94:O94" si="30">F109</f>
        <v>2006</v>
      </c>
      <c r="G94" s="5524">
        <f t="shared" si="30"/>
        <v>2010</v>
      </c>
      <c r="H94" s="5524">
        <f t="shared" si="30"/>
        <v>2015</v>
      </c>
      <c r="I94" s="5524">
        <f t="shared" si="30"/>
        <v>2020</v>
      </c>
      <c r="J94" s="5524">
        <f t="shared" si="30"/>
        <v>2025</v>
      </c>
      <c r="K94" s="5524">
        <f t="shared" si="30"/>
        <v>2030</v>
      </c>
      <c r="L94" s="5524">
        <f t="shared" si="30"/>
        <v>2035</v>
      </c>
      <c r="M94" s="5524">
        <f t="shared" si="30"/>
        <v>2040</v>
      </c>
      <c r="N94" s="5524">
        <f t="shared" si="30"/>
        <v>2045</v>
      </c>
      <c r="O94" s="5524">
        <f t="shared" si="30"/>
        <v>2050</v>
      </c>
    </row>
    <row r="95" spans="2:30">
      <c r="B95" s="2849"/>
      <c r="C95" s="2874" t="s">
        <v>1341</v>
      </c>
      <c r="D95" s="2874" t="s">
        <v>2888</v>
      </c>
      <c r="E95" s="2874" t="s">
        <v>188</v>
      </c>
      <c r="F95" s="2875">
        <v>0.3459291471555051</v>
      </c>
      <c r="G95" s="2875">
        <v>0.3912575622352209</v>
      </c>
      <c r="H95" s="2875">
        <v>0.39255801457622669</v>
      </c>
      <c r="I95" s="2875">
        <v>0.40522132332411853</v>
      </c>
      <c r="J95" s="2875">
        <v>0.41423459039055449</v>
      </c>
      <c r="K95" s="2875">
        <v>0.42175070043480861</v>
      </c>
      <c r="L95" s="2875">
        <v>0.42540306764857028</v>
      </c>
      <c r="M95" s="2875">
        <v>0.4277813048932797</v>
      </c>
      <c r="N95" s="2875">
        <v>0.42931478835706044</v>
      </c>
      <c r="O95" s="2875">
        <v>0.43008437329293642</v>
      </c>
    </row>
    <row r="96" spans="2:30">
      <c r="B96" s="2849"/>
      <c r="C96" s="2876" t="s">
        <v>1341</v>
      </c>
      <c r="D96" s="2876" t="s">
        <v>2888</v>
      </c>
      <c r="E96" s="2876" t="s">
        <v>1364</v>
      </c>
      <c r="F96" s="2877">
        <v>0.65407085284449495</v>
      </c>
      <c r="G96" s="2877">
        <v>0.6087424377647791</v>
      </c>
      <c r="H96" s="2877">
        <v>0.60744198542377337</v>
      </c>
      <c r="I96" s="2877">
        <v>0.59477867667588147</v>
      </c>
      <c r="J96" s="2877">
        <v>0.58576540960944556</v>
      </c>
      <c r="K96" s="2877">
        <v>0.57824929956519133</v>
      </c>
      <c r="L96" s="2877">
        <v>0.57459693235142983</v>
      </c>
      <c r="M96" s="2877">
        <v>0.5722186951067203</v>
      </c>
      <c r="N96" s="2877">
        <v>0.57068521164293962</v>
      </c>
      <c r="O96" s="2877">
        <v>0.56991562670706353</v>
      </c>
    </row>
    <row r="97" spans="2:30" ht="11.25">
      <c r="B97" s="2849"/>
      <c r="C97" s="2878" t="s">
        <v>4310</v>
      </c>
      <c r="D97" s="2871"/>
      <c r="E97" s="2849"/>
      <c r="F97" s="2871"/>
      <c r="G97" s="2871"/>
      <c r="H97" s="2871"/>
      <c r="I97" s="2871"/>
      <c r="J97" s="2871"/>
      <c r="K97" s="2871"/>
      <c r="L97" s="2871"/>
      <c r="M97" s="2871"/>
      <c r="N97" s="2871"/>
      <c r="O97" s="2871"/>
    </row>
    <row r="98" spans="2:30" ht="11.25">
      <c r="B98" s="2849"/>
      <c r="C98" s="2878"/>
      <c r="D98" s="2871"/>
      <c r="E98" s="2849"/>
      <c r="F98" s="2871"/>
      <c r="G98" s="2871"/>
      <c r="H98" s="2871"/>
      <c r="I98" s="2871"/>
      <c r="J98" s="2871"/>
      <c r="K98" s="2871"/>
      <c r="L98" s="2871"/>
      <c r="M98" s="2871"/>
      <c r="N98" s="2871"/>
      <c r="O98" s="2871"/>
    </row>
    <row r="99" spans="2:30">
      <c r="B99" s="2849"/>
      <c r="C99" s="2970" t="s">
        <v>4382</v>
      </c>
      <c r="D99" s="2471"/>
      <c r="E99" s="2471"/>
      <c r="F99" s="2471"/>
      <c r="G99" s="2471"/>
      <c r="H99" s="2471"/>
      <c r="I99" s="2471"/>
      <c r="J99" s="2471"/>
      <c r="K99" s="2471"/>
      <c r="L99" s="2471"/>
      <c r="M99" s="2471"/>
      <c r="N99" s="2471"/>
      <c r="O99" s="2471" t="s">
        <v>298</v>
      </c>
    </row>
    <row r="100" spans="2:30" ht="11.25">
      <c r="B100" s="2849"/>
      <c r="C100" s="2879" t="s">
        <v>4383</v>
      </c>
      <c r="D100" s="2880"/>
      <c r="E100" s="2880"/>
      <c r="F100" s="5524">
        <f t="shared" ref="F100:O100" si="31">F75</f>
        <v>2006</v>
      </c>
      <c r="G100" s="5524">
        <f t="shared" si="31"/>
        <v>2010</v>
      </c>
      <c r="H100" s="5524">
        <f t="shared" si="31"/>
        <v>2015</v>
      </c>
      <c r="I100" s="5524">
        <f t="shared" si="31"/>
        <v>2020</v>
      </c>
      <c r="J100" s="5524">
        <f t="shared" si="31"/>
        <v>2025</v>
      </c>
      <c r="K100" s="5524">
        <f t="shared" si="31"/>
        <v>2030</v>
      </c>
      <c r="L100" s="5524">
        <f t="shared" si="31"/>
        <v>2035</v>
      </c>
      <c r="M100" s="5524">
        <f t="shared" si="31"/>
        <v>2040</v>
      </c>
      <c r="N100" s="5524">
        <f t="shared" si="31"/>
        <v>2045</v>
      </c>
      <c r="O100" s="5524">
        <f t="shared" si="31"/>
        <v>2050</v>
      </c>
    </row>
    <row r="101" spans="2:30" ht="11.25">
      <c r="B101" s="2849"/>
      <c r="C101" s="2878" t="s">
        <v>2638</v>
      </c>
      <c r="D101" s="2471"/>
      <c r="E101" s="2471"/>
      <c r="F101" s="2881">
        <f>1-F102</f>
        <v>8.9999999999999969E-2</v>
      </c>
      <c r="G101" s="2881">
        <f>F101</f>
        <v>8.9999999999999969E-2</v>
      </c>
      <c r="H101" s="2881">
        <f t="shared" ref="H101:O101" si="32">G101</f>
        <v>8.9999999999999969E-2</v>
      </c>
      <c r="I101" s="2881">
        <f t="shared" si="32"/>
        <v>8.9999999999999969E-2</v>
      </c>
      <c r="J101" s="2881">
        <f t="shared" si="32"/>
        <v>8.9999999999999969E-2</v>
      </c>
      <c r="K101" s="2881">
        <f t="shared" si="32"/>
        <v>8.9999999999999969E-2</v>
      </c>
      <c r="L101" s="2881">
        <f t="shared" si="32"/>
        <v>8.9999999999999969E-2</v>
      </c>
      <c r="M101" s="2881">
        <f t="shared" si="32"/>
        <v>8.9999999999999969E-2</v>
      </c>
      <c r="N101" s="2881">
        <f t="shared" si="32"/>
        <v>8.9999999999999969E-2</v>
      </c>
      <c r="O101" s="2881">
        <f t="shared" si="32"/>
        <v>8.9999999999999969E-2</v>
      </c>
    </row>
    <row r="102" spans="2:30" ht="11.25">
      <c r="B102" s="2849"/>
      <c r="C102" s="2878" t="s">
        <v>2637</v>
      </c>
      <c r="D102" s="2471"/>
      <c r="E102" s="2471"/>
      <c r="F102" s="2881">
        <f>91%</f>
        <v>0.91</v>
      </c>
      <c r="G102" s="3852">
        <f>F102</f>
        <v>0.91</v>
      </c>
      <c r="H102" s="3852">
        <f t="shared" ref="H102:O102" si="33">G102</f>
        <v>0.91</v>
      </c>
      <c r="I102" s="3852">
        <f t="shared" si="33"/>
        <v>0.91</v>
      </c>
      <c r="J102" s="3852">
        <f t="shared" si="33"/>
        <v>0.91</v>
      </c>
      <c r="K102" s="3852">
        <f t="shared" si="33"/>
        <v>0.91</v>
      </c>
      <c r="L102" s="3852">
        <f t="shared" si="33"/>
        <v>0.91</v>
      </c>
      <c r="M102" s="3852">
        <f t="shared" si="33"/>
        <v>0.91</v>
      </c>
      <c r="N102" s="3852">
        <f t="shared" si="33"/>
        <v>0.91</v>
      </c>
      <c r="O102" s="3852">
        <f t="shared" si="33"/>
        <v>0.91</v>
      </c>
    </row>
    <row r="103" spans="2:30" ht="11.25">
      <c r="B103" s="2849"/>
      <c r="C103" s="2878" t="s">
        <v>4310</v>
      </c>
      <c r="D103" s="2471"/>
      <c r="E103" s="2471"/>
      <c r="F103" s="2471"/>
      <c r="G103" s="2471"/>
      <c r="H103" s="2471"/>
      <c r="I103" s="2471"/>
      <c r="J103" s="2471"/>
      <c r="K103" s="2471"/>
      <c r="L103" s="2471"/>
      <c r="M103" s="2471"/>
      <c r="N103" s="2471"/>
      <c r="O103" s="2471"/>
    </row>
    <row r="106" spans="2:30" ht="11.25">
      <c r="B106" s="2838" t="s">
        <v>1157</v>
      </c>
      <c r="C106" s="2838"/>
      <c r="D106" s="2839"/>
      <c r="E106" s="2839"/>
      <c r="F106" s="2839"/>
      <c r="G106" s="2839"/>
      <c r="H106" s="2839"/>
      <c r="I106" s="2839"/>
      <c r="J106" s="2839"/>
      <c r="K106" s="2839"/>
      <c r="L106" s="2839"/>
      <c r="M106" s="2839"/>
      <c r="N106" s="2839"/>
      <c r="O106" s="2839"/>
    </row>
    <row r="107" spans="2:30">
      <c r="B107" s="2849"/>
      <c r="C107" s="2849" t="s">
        <v>4386</v>
      </c>
      <c r="D107" s="2849"/>
      <c r="E107" s="2849"/>
      <c r="F107" s="2849"/>
      <c r="G107" s="2849"/>
      <c r="H107" s="2849"/>
      <c r="I107" s="2849"/>
      <c r="J107" s="2849"/>
      <c r="K107" s="2849"/>
      <c r="L107" s="2849"/>
      <c r="M107" s="2849"/>
      <c r="N107" s="2849"/>
      <c r="O107" s="2849"/>
    </row>
    <row r="108" spans="2:30">
      <c r="B108" s="2849"/>
      <c r="C108" s="2970" t="s">
        <v>1157</v>
      </c>
      <c r="D108" s="2849"/>
      <c r="E108" s="2849"/>
      <c r="F108" s="2849"/>
      <c r="G108" s="2857"/>
      <c r="H108" s="2857"/>
      <c r="I108" s="2857"/>
      <c r="J108" s="2857"/>
      <c r="K108" s="2857"/>
      <c r="L108" s="2857"/>
      <c r="M108" s="2857"/>
      <c r="N108" s="2857"/>
      <c r="O108" s="2869" t="str">
        <f>Preferences.EnergyUnits</f>
        <v>PJ</v>
      </c>
      <c r="P108" s="2831"/>
      <c r="Q108" s="2831"/>
      <c r="R108" s="2831"/>
      <c r="S108" s="2831"/>
      <c r="T108" s="2831"/>
      <c r="U108" s="2831"/>
      <c r="V108" s="2831"/>
      <c r="W108" s="2831"/>
      <c r="X108" s="2831"/>
      <c r="Y108" s="2831"/>
      <c r="Z108" s="2831"/>
      <c r="AA108" s="2831"/>
      <c r="AB108" s="2831"/>
      <c r="AC108" s="2831"/>
      <c r="AD108" s="2831"/>
    </row>
    <row r="109" spans="2:30">
      <c r="B109" s="2849"/>
      <c r="C109" s="2968"/>
      <c r="D109" s="2853"/>
      <c r="E109" s="2853"/>
      <c r="F109" s="5524">
        <f t="shared" ref="F109:O109" si="34">F75</f>
        <v>2006</v>
      </c>
      <c r="G109" s="5524">
        <f t="shared" si="34"/>
        <v>2010</v>
      </c>
      <c r="H109" s="5524">
        <f t="shared" si="34"/>
        <v>2015</v>
      </c>
      <c r="I109" s="5524">
        <f t="shared" si="34"/>
        <v>2020</v>
      </c>
      <c r="J109" s="5524">
        <f t="shared" si="34"/>
        <v>2025</v>
      </c>
      <c r="K109" s="5524">
        <f t="shared" si="34"/>
        <v>2030</v>
      </c>
      <c r="L109" s="5524">
        <f t="shared" si="34"/>
        <v>2035</v>
      </c>
      <c r="M109" s="5524">
        <f t="shared" si="34"/>
        <v>2040</v>
      </c>
      <c r="N109" s="5524">
        <f t="shared" si="34"/>
        <v>2045</v>
      </c>
      <c r="O109" s="5524">
        <f t="shared" si="34"/>
        <v>2050</v>
      </c>
      <c r="P109" s="2831"/>
      <c r="Q109" s="2831"/>
      <c r="R109" s="2831"/>
      <c r="S109" s="2831"/>
      <c r="T109" s="2831"/>
      <c r="U109" s="2831"/>
      <c r="V109" s="2831"/>
      <c r="W109" s="2831"/>
      <c r="X109" s="2831"/>
      <c r="Y109" s="2831"/>
      <c r="Z109" s="2831"/>
      <c r="AA109" s="2831"/>
      <c r="AB109" s="2831"/>
      <c r="AC109" s="2831"/>
      <c r="AD109" s="2831"/>
    </row>
    <row r="110" spans="2:30">
      <c r="B110" s="2849"/>
      <c r="C110" s="2471" t="s">
        <v>2582</v>
      </c>
      <c r="D110" s="2471" t="str">
        <f>D76</f>
        <v>Heavy duty trucks</v>
      </c>
      <c r="E110" s="2471" t="s">
        <v>188</v>
      </c>
      <c r="F110" s="2870">
        <f t="shared" ref="F110:O110" si="35">F76*F50*10^9</f>
        <v>139.31321590791833</v>
      </c>
      <c r="G110" s="2870">
        <f t="shared" si="35"/>
        <v>150.11163507586787</v>
      </c>
      <c r="H110" s="2870">
        <f t="shared" si="35"/>
        <v>159.20534424336668</v>
      </c>
      <c r="I110" s="2870">
        <f t="shared" si="35"/>
        <v>173.35445057228972</v>
      </c>
      <c r="J110" s="2870">
        <f t="shared" si="35"/>
        <v>188.6037049360142</v>
      </c>
      <c r="K110" s="2870">
        <f t="shared" si="35"/>
        <v>205.12355444879157</v>
      </c>
      <c r="L110" s="2870">
        <f t="shared" si="35"/>
        <v>223.01744741792794</v>
      </c>
      <c r="M110" s="2870">
        <f t="shared" si="35"/>
        <v>242.38293032218832</v>
      </c>
      <c r="N110" s="2870">
        <f t="shared" si="35"/>
        <v>263.3293758100229</v>
      </c>
      <c r="O110" s="2870">
        <f t="shared" si="35"/>
        <v>285.97267117566997</v>
      </c>
      <c r="P110" s="2831"/>
      <c r="Q110" s="2831"/>
      <c r="R110" s="2831"/>
      <c r="S110" s="2831"/>
      <c r="T110" s="2831"/>
      <c r="U110" s="2831"/>
      <c r="V110" s="2831"/>
      <c r="W110" s="2831"/>
      <c r="X110" s="2831"/>
      <c r="Y110" s="2831"/>
      <c r="Z110" s="2831"/>
      <c r="AA110" s="2831"/>
      <c r="AB110" s="2831"/>
      <c r="AC110" s="2831"/>
      <c r="AD110" s="2831"/>
    </row>
    <row r="111" spans="2:30">
      <c r="B111" s="2849"/>
      <c r="C111" s="2471" t="s">
        <v>2583</v>
      </c>
      <c r="D111" s="2471" t="str">
        <f>D77</f>
        <v>Medium duty trucks</v>
      </c>
      <c r="E111" s="2471" t="s">
        <v>188</v>
      </c>
      <c r="F111" s="2870">
        <f t="shared" ref="F111:O111" si="36">F77*F49*10^9</f>
        <v>41.695401238792584</v>
      </c>
      <c r="G111" s="2870">
        <f t="shared" si="36"/>
        <v>52.484240473833196</v>
      </c>
      <c r="H111" s="2870">
        <f t="shared" si="36"/>
        <v>65.970558461895266</v>
      </c>
      <c r="I111" s="2870">
        <f t="shared" si="36"/>
        <v>83.421230995598606</v>
      </c>
      <c r="J111" s="2870">
        <f t="shared" si="36"/>
        <v>103.78297708807139</v>
      </c>
      <c r="K111" s="2870">
        <f t="shared" si="36"/>
        <v>127.51351378266347</v>
      </c>
      <c r="L111" s="2870">
        <f t="shared" si="36"/>
        <v>155.09832779556768</v>
      </c>
      <c r="M111" s="2870">
        <f t="shared" si="36"/>
        <v>187.07870942488555</v>
      </c>
      <c r="N111" s="2870">
        <f t="shared" si="36"/>
        <v>224.06984278606765</v>
      </c>
      <c r="O111" s="2870">
        <f t="shared" si="36"/>
        <v>266.7664431356277</v>
      </c>
      <c r="P111" s="2831"/>
      <c r="Q111" s="2831"/>
      <c r="R111" s="2831"/>
      <c r="S111" s="2831"/>
      <c r="T111" s="2831"/>
      <c r="U111" s="2831"/>
      <c r="V111" s="2831"/>
      <c r="W111" s="2831"/>
      <c r="X111" s="2831"/>
      <c r="Y111" s="2831"/>
      <c r="Z111" s="2831"/>
      <c r="AA111" s="2831"/>
      <c r="AB111" s="2831"/>
      <c r="AC111" s="2831"/>
      <c r="AD111" s="2831"/>
    </row>
    <row r="112" spans="2:30">
      <c r="B112" s="2849"/>
      <c r="C112" s="2471" t="s">
        <v>1341</v>
      </c>
      <c r="D112" s="2471" t="str">
        <f>D78</f>
        <v>Light duty trucks</v>
      </c>
      <c r="E112" s="2471" t="s">
        <v>188</v>
      </c>
      <c r="F112" s="2870">
        <f t="shared" ref="F112:O112" si="37">F78*F48*F95*10^9</f>
        <v>47.963298592871915</v>
      </c>
      <c r="G112" s="2870">
        <f t="shared" si="37"/>
        <v>59.189075379694721</v>
      </c>
      <c r="H112" s="2870">
        <f t="shared" si="37"/>
        <v>63.990664054578232</v>
      </c>
      <c r="I112" s="2870">
        <f t="shared" si="37"/>
        <v>73.094412290722389</v>
      </c>
      <c r="J112" s="2870">
        <f t="shared" si="37"/>
        <v>82.636130948968201</v>
      </c>
      <c r="K112" s="2870">
        <f t="shared" si="37"/>
        <v>93.042163510703602</v>
      </c>
      <c r="L112" s="2870">
        <f t="shared" si="37"/>
        <v>103.77806037524522</v>
      </c>
      <c r="M112" s="2870">
        <f t="shared" si="37"/>
        <v>115.39164433566579</v>
      </c>
      <c r="N112" s="2870">
        <f t="shared" si="37"/>
        <v>128.03873501522258</v>
      </c>
      <c r="O112" s="2870">
        <f t="shared" si="37"/>
        <v>141.80646557797368</v>
      </c>
      <c r="P112" s="2831"/>
      <c r="Q112" s="2831"/>
      <c r="R112" s="2831"/>
      <c r="S112" s="2831"/>
      <c r="T112" s="2831"/>
      <c r="U112" s="2831"/>
      <c r="V112" s="2831"/>
      <c r="W112" s="2831"/>
      <c r="X112" s="2831"/>
      <c r="Y112" s="2831"/>
      <c r="Z112" s="2831"/>
      <c r="AA112" s="2831"/>
      <c r="AB112" s="2831"/>
      <c r="AC112" s="2831"/>
      <c r="AD112" s="2831"/>
    </row>
    <row r="113" spans="1:30">
      <c r="B113" s="2849"/>
      <c r="C113" s="2471" t="s">
        <v>4307</v>
      </c>
      <c r="D113" s="2471" t="s">
        <v>2888</v>
      </c>
      <c r="E113" s="2471" t="s">
        <v>2117</v>
      </c>
      <c r="F113" s="2870">
        <f t="shared" ref="F113:O113" si="38">F79*F48*F96*10^9</f>
        <v>87.026053847875971</v>
      </c>
      <c r="G113" s="2870">
        <f t="shared" si="38"/>
        <v>88.372063894089337</v>
      </c>
      <c r="H113" s="2870">
        <f t="shared" si="38"/>
        <v>95.021128220833972</v>
      </c>
      <c r="I113" s="2870">
        <f t="shared" si="38"/>
        <v>102.95557918155411</v>
      </c>
      <c r="J113" s="2870">
        <f t="shared" si="38"/>
        <v>112.13726089754741</v>
      </c>
      <c r="K113" s="2870">
        <f t="shared" si="38"/>
        <v>122.41699401723302</v>
      </c>
      <c r="L113" s="2870">
        <f t="shared" si="38"/>
        <v>134.51503930305051</v>
      </c>
      <c r="M113" s="2870">
        <f t="shared" si="38"/>
        <v>148.12119651104865</v>
      </c>
      <c r="N113" s="2870">
        <f t="shared" si="38"/>
        <v>163.32954513240097</v>
      </c>
      <c r="O113" s="2870">
        <f t="shared" si="38"/>
        <v>180.32483457586872</v>
      </c>
      <c r="P113" s="2831"/>
      <c r="Q113" s="2831"/>
      <c r="R113" s="2831"/>
      <c r="S113" s="2831"/>
      <c r="T113" s="2831"/>
      <c r="U113" s="2831"/>
      <c r="V113" s="2831"/>
      <c r="W113" s="2831"/>
      <c r="X113" s="2831"/>
      <c r="Y113" s="2831"/>
      <c r="Z113" s="2831"/>
      <c r="AA113" s="2831"/>
      <c r="AB113" s="2831"/>
      <c r="AC113" s="2831"/>
      <c r="AD113" s="2831"/>
    </row>
    <row r="114" spans="1:30">
      <c r="B114" s="2849"/>
      <c r="C114" s="2471" t="s">
        <v>1787</v>
      </c>
      <c r="D114" s="2471" t="s">
        <v>1787</v>
      </c>
      <c r="E114" s="2471" t="s">
        <v>318</v>
      </c>
      <c r="F114" s="2870">
        <f t="shared" ref="F114:O114" si="39">F80*F51*F102*10^9</f>
        <v>6.8795999999999893</v>
      </c>
      <c r="G114" s="2870">
        <f t="shared" si="39"/>
        <v>7.9065939881118847</v>
      </c>
      <c r="H114" s="2870">
        <f t="shared" si="39"/>
        <v>9.0589840400046455</v>
      </c>
      <c r="I114" s="2870">
        <f t="shared" si="39"/>
        <v>10.621180763051209</v>
      </c>
      <c r="J114" s="2870">
        <f t="shared" si="39"/>
        <v>12.412596209799887</v>
      </c>
      <c r="K114" s="2870">
        <f t="shared" si="39"/>
        <v>14.464062349296849</v>
      </c>
      <c r="L114" s="2870">
        <f t="shared" si="39"/>
        <v>16.810825823932625</v>
      </c>
      <c r="M114" s="2870">
        <f t="shared" si="39"/>
        <v>19.491680313578527</v>
      </c>
      <c r="N114" s="2870">
        <f t="shared" si="39"/>
        <v>22.550690333470424</v>
      </c>
      <c r="O114" s="2870">
        <f t="shared" si="39"/>
        <v>26.037414841546902</v>
      </c>
      <c r="P114" s="2831"/>
      <c r="Q114" s="2831"/>
      <c r="R114" s="2831"/>
      <c r="S114" s="2831"/>
      <c r="T114" s="2831"/>
      <c r="U114" s="2831"/>
      <c r="V114" s="2831"/>
      <c r="W114" s="2831"/>
      <c r="X114" s="2831"/>
      <c r="Y114" s="2831"/>
      <c r="Z114" s="2831"/>
      <c r="AA114" s="2831"/>
      <c r="AB114" s="2831"/>
      <c r="AC114" s="2831"/>
      <c r="AD114" s="2831"/>
    </row>
    <row r="115" spans="1:30">
      <c r="B115" s="2849"/>
      <c r="C115" s="2471" t="s">
        <v>1787</v>
      </c>
      <c r="D115" s="2471" t="s">
        <v>1787</v>
      </c>
      <c r="E115" s="2471" t="s">
        <v>188</v>
      </c>
      <c r="F115" s="2870">
        <f t="shared" ref="F115:O115" si="40">F101*F51*F81*10^9</f>
        <v>0.57959999999999889</v>
      </c>
      <c r="G115" s="2870">
        <f t="shared" si="40"/>
        <v>0.66612330302774092</v>
      </c>
      <c r="H115" s="2870">
        <f t="shared" si="40"/>
        <v>0.76321110959746064</v>
      </c>
      <c r="I115" s="2870">
        <f t="shared" si="40"/>
        <v>0.89482475293105379</v>
      </c>
      <c r="J115" s="2870">
        <f t="shared" si="40"/>
        <v>1.0457498638292939</v>
      </c>
      <c r="K115" s="2870">
        <f t="shared" si="40"/>
        <v>1.2185840074499172</v>
      </c>
      <c r="L115" s="2870">
        <f t="shared" si="40"/>
        <v>1.41629668113718</v>
      </c>
      <c r="M115" s="2870">
        <f t="shared" si="40"/>
        <v>1.6421562168948933</v>
      </c>
      <c r="N115" s="2870">
        <f t="shared" si="40"/>
        <v>1.8998750097795587</v>
      </c>
      <c r="O115" s="2870">
        <f t="shared" si="40"/>
        <v>2.1936283566138406</v>
      </c>
      <c r="P115" s="2831"/>
      <c r="Q115" s="2831"/>
      <c r="R115" s="2831"/>
      <c r="S115" s="2831"/>
      <c r="T115" s="2831"/>
      <c r="U115" s="2831"/>
      <c r="V115" s="2831"/>
      <c r="W115" s="2831"/>
      <c r="X115" s="2831"/>
      <c r="Y115" s="2831"/>
      <c r="Z115" s="2831"/>
      <c r="AA115" s="2831"/>
      <c r="AB115" s="2831"/>
      <c r="AC115" s="2831"/>
      <c r="AD115" s="2831"/>
    </row>
    <row r="116" spans="1:30">
      <c r="B116" s="2849"/>
      <c r="C116" s="2471" t="s">
        <v>2631</v>
      </c>
      <c r="D116" s="2471" t="s">
        <v>2893</v>
      </c>
      <c r="E116" s="2471" t="s">
        <v>318</v>
      </c>
      <c r="F116" s="2870">
        <f t="shared" ref="F116:O116" si="41">F102*F80*F52*10^9</f>
        <v>6.3881999999999985</v>
      </c>
      <c r="G116" s="2870">
        <f t="shared" si="41"/>
        <v>6.59334630473038</v>
      </c>
      <c r="H116" s="2870">
        <f t="shared" si="41"/>
        <v>6.5972212657935057</v>
      </c>
      <c r="I116" s="2870">
        <f t="shared" si="41"/>
        <v>6.7388367250838765</v>
      </c>
      <c r="J116" s="2870">
        <f t="shared" si="41"/>
        <v>6.8352338330509284</v>
      </c>
      <c r="K116" s="2870">
        <f t="shared" si="41"/>
        <v>6.8752416441942614</v>
      </c>
      <c r="L116" s="2870">
        <f t="shared" si="41"/>
        <v>6.8460566217498924</v>
      </c>
      <c r="M116" s="2870">
        <f t="shared" si="41"/>
        <v>6.7323647326107583</v>
      </c>
      <c r="N116" s="2870">
        <f t="shared" si="41"/>
        <v>6.5166582958258497</v>
      </c>
      <c r="O116" s="2870">
        <f t="shared" si="41"/>
        <v>6.1787080574269977</v>
      </c>
      <c r="P116" s="2831"/>
      <c r="Q116" s="2831"/>
      <c r="R116" s="2831"/>
      <c r="S116" s="2831"/>
      <c r="T116" s="2831"/>
      <c r="U116" s="2831"/>
      <c r="V116" s="2831"/>
      <c r="W116" s="2831"/>
      <c r="X116" s="2831"/>
      <c r="Y116" s="2831"/>
      <c r="Z116" s="2831"/>
      <c r="AA116" s="2831"/>
      <c r="AB116" s="2831"/>
      <c r="AC116" s="2831"/>
      <c r="AD116" s="2831"/>
    </row>
    <row r="117" spans="1:30">
      <c r="B117" s="2849"/>
      <c r="C117" s="2471" t="s">
        <v>2631</v>
      </c>
      <c r="D117" s="2471" t="s">
        <v>2893</v>
      </c>
      <c r="E117" s="2471" t="s">
        <v>188</v>
      </c>
      <c r="F117" s="2870">
        <f t="shared" ref="F117:O117" si="42">F101*F81*F52*10^9</f>
        <v>0.53819999999999968</v>
      </c>
      <c r="G117" s="2870">
        <f t="shared" si="42"/>
        <v>0.55548338831061783</v>
      </c>
      <c r="H117" s="2870">
        <f t="shared" si="42"/>
        <v>0.55580985023168705</v>
      </c>
      <c r="I117" s="2870">
        <f t="shared" si="42"/>
        <v>0.56774082299241435</v>
      </c>
      <c r="J117" s="2870">
        <f t="shared" si="42"/>
        <v>0.5758621910628986</v>
      </c>
      <c r="K117" s="2870">
        <f t="shared" si="42"/>
        <v>0.57923281251453462</v>
      </c>
      <c r="L117" s="2870">
        <f t="shared" si="42"/>
        <v>0.57677400109980759</v>
      </c>
      <c r="M117" s="2870">
        <f t="shared" si="42"/>
        <v>0.56719556355328715</v>
      </c>
      <c r="N117" s="2870">
        <f t="shared" si="42"/>
        <v>0.54902249378752555</v>
      </c>
      <c r="O117" s="2870">
        <f t="shared" si="42"/>
        <v>0.52055049568066258</v>
      </c>
      <c r="P117" s="2831"/>
      <c r="Q117" s="2831"/>
      <c r="R117" s="2831"/>
      <c r="S117" s="2831"/>
      <c r="T117" s="2831"/>
      <c r="U117" s="2831"/>
      <c r="V117" s="2831"/>
      <c r="W117" s="2831"/>
      <c r="X117" s="2831"/>
      <c r="Y117" s="2831"/>
      <c r="Z117" s="2831"/>
      <c r="AA117" s="2831"/>
      <c r="AB117" s="2831"/>
      <c r="AC117" s="2831"/>
      <c r="AD117" s="2831"/>
    </row>
    <row r="118" spans="1:30">
      <c r="B118" s="2849"/>
      <c r="C118" s="2471" t="s">
        <v>2635</v>
      </c>
      <c r="D118" s="2471" t="s">
        <v>2635</v>
      </c>
      <c r="E118" s="2471" t="s">
        <v>318</v>
      </c>
      <c r="F118" s="2870">
        <f t="shared" ref="F118:O118" si="43">F80*F102*F53*10^9</f>
        <v>16.461900000000004</v>
      </c>
      <c r="G118" s="2870">
        <f t="shared" si="43"/>
        <v>17.961263452134162</v>
      </c>
      <c r="H118" s="2870">
        <f t="shared" si="43"/>
        <v>19.354004629444677</v>
      </c>
      <c r="I118" s="2870">
        <f t="shared" si="43"/>
        <v>21.416572123269358</v>
      </c>
      <c r="J118" s="2870">
        <f t="shared" si="43"/>
        <v>23.69729875354356</v>
      </c>
      <c r="K118" s="2870">
        <f t="shared" si="43"/>
        <v>26.219015252407864</v>
      </c>
      <c r="L118" s="2870">
        <f t="shared" si="43"/>
        <v>29.007779025334116</v>
      </c>
      <c r="M118" s="2870">
        <f t="shared" si="43"/>
        <v>32.090705549410082</v>
      </c>
      <c r="N118" s="2870">
        <f t="shared" si="43"/>
        <v>35.4984498536991</v>
      </c>
      <c r="O118" s="2870">
        <f t="shared" si="43"/>
        <v>39.264800044445998</v>
      </c>
      <c r="P118" s="2831"/>
      <c r="Q118" s="2831"/>
      <c r="R118" s="2831"/>
      <c r="S118" s="2831"/>
      <c r="T118" s="2831"/>
      <c r="U118" s="2831"/>
      <c r="V118" s="2831"/>
      <c r="W118" s="2831"/>
      <c r="X118" s="2831"/>
      <c r="Y118" s="2831"/>
      <c r="Z118" s="2831"/>
      <c r="AA118" s="2831"/>
      <c r="AB118" s="2831"/>
      <c r="AC118" s="2831"/>
      <c r="AD118" s="2831"/>
    </row>
    <row r="119" spans="1:30">
      <c r="B119" s="2849"/>
      <c r="C119" s="2471" t="s">
        <v>2635</v>
      </c>
      <c r="D119" s="2471" t="s">
        <v>2635</v>
      </c>
      <c r="E119" s="2471" t="s">
        <v>188</v>
      </c>
      <c r="F119" s="2870">
        <f t="shared" ref="F119:O119" si="44">F81*F101*F53*10^9</f>
        <v>1.3868999999999998</v>
      </c>
      <c r="G119" s="2870">
        <f t="shared" si="44"/>
        <v>1.5132199977988485</v>
      </c>
      <c r="H119" s="2870">
        <f t="shared" si="44"/>
        <v>1.6305571665832508</v>
      </c>
      <c r="I119" s="2870">
        <f t="shared" si="44"/>
        <v>1.8043265891399087</v>
      </c>
      <c r="J119" s="2870">
        <f t="shared" si="44"/>
        <v>1.99647571916301</v>
      </c>
      <c r="K119" s="2870">
        <f t="shared" si="44"/>
        <v>2.2089280249281344</v>
      </c>
      <c r="L119" s="2870">
        <f t="shared" si="44"/>
        <v>2.4438788189841922</v>
      </c>
      <c r="M119" s="2870">
        <f t="shared" si="44"/>
        <v>2.7036125554448045</v>
      </c>
      <c r="N119" s="2870">
        <f t="shared" si="44"/>
        <v>2.9907118924361868</v>
      </c>
      <c r="O119" s="2870">
        <f t="shared" si="44"/>
        <v>3.3080234469679772</v>
      </c>
      <c r="P119" s="2831"/>
      <c r="Q119" s="2831"/>
      <c r="R119" s="2831"/>
      <c r="S119" s="2831"/>
      <c r="T119" s="2831"/>
      <c r="U119" s="2831"/>
      <c r="V119" s="2831"/>
      <c r="W119" s="2831"/>
      <c r="X119" s="2831"/>
      <c r="Y119" s="2831"/>
      <c r="Z119" s="2831"/>
      <c r="AA119" s="2831"/>
      <c r="AB119" s="2831"/>
      <c r="AC119" s="2831"/>
      <c r="AD119" s="2831"/>
    </row>
    <row r="120" spans="1:30">
      <c r="B120" s="2849"/>
      <c r="C120" s="2471" t="s">
        <v>1960</v>
      </c>
      <c r="D120" s="2471" t="s">
        <v>1960</v>
      </c>
      <c r="E120" s="2471" t="s">
        <v>318</v>
      </c>
      <c r="F120" s="2870">
        <f t="shared" ref="F120:O120" si="45">F82*F34*10^9</f>
        <v>0.5</v>
      </c>
      <c r="G120" s="2870">
        <f t="shared" si="45"/>
        <v>0.51007525031249978</v>
      </c>
      <c r="H120" s="2870">
        <f t="shared" si="45"/>
        <v>0.52035869446037852</v>
      </c>
      <c r="I120" s="2870">
        <f t="shared" si="45"/>
        <v>0.53084945943685635</v>
      </c>
      <c r="J120" s="2870">
        <f t="shared" si="45"/>
        <v>0.54155172496278825</v>
      </c>
      <c r="K120" s="2870">
        <f t="shared" si="45"/>
        <v>0.55246975502488282</v>
      </c>
      <c r="L120" s="2870">
        <f t="shared" si="45"/>
        <v>0.56360789957455482</v>
      </c>
      <c r="M120" s="2870">
        <f t="shared" si="45"/>
        <v>0.57497059626102875</v>
      </c>
      <c r="N120" s="2870">
        <f t="shared" si="45"/>
        <v>0.5865623721993839</v>
      </c>
      <c r="O120" s="2870">
        <f t="shared" si="45"/>
        <v>0.5983878457742422</v>
      </c>
      <c r="P120" s="2831"/>
      <c r="Q120" s="2831"/>
      <c r="R120" s="2831"/>
      <c r="S120" s="2831"/>
      <c r="T120" s="2831"/>
      <c r="U120" s="2831"/>
      <c r="V120" s="2831"/>
      <c r="W120" s="2831"/>
      <c r="X120" s="2831"/>
      <c r="Y120" s="2831"/>
      <c r="Z120" s="2831"/>
      <c r="AA120" s="2831"/>
      <c r="AB120" s="2831"/>
      <c r="AC120" s="2831"/>
      <c r="AD120" s="2831"/>
    </row>
    <row r="121" spans="1:30">
      <c r="B121" s="2849"/>
      <c r="C121" s="5321" t="s">
        <v>104</v>
      </c>
      <c r="D121" s="5260"/>
      <c r="E121" s="5260"/>
      <c r="F121" s="5320">
        <f>SUM(F110:F120)</f>
        <v>348.73236958745878</v>
      </c>
      <c r="G121" s="5320">
        <f t="shared" ref="G121:O121" si="46">SUM(G110:G120)</f>
        <v>385.86312050791133</v>
      </c>
      <c r="H121" s="5320">
        <f t="shared" si="46"/>
        <v>422.66784173678974</v>
      </c>
      <c r="I121" s="5320">
        <f t="shared" si="46"/>
        <v>475.40000427606958</v>
      </c>
      <c r="J121" s="5320">
        <f t="shared" si="46"/>
        <v>534.26484216601352</v>
      </c>
      <c r="K121" s="5320">
        <f t="shared" si="46"/>
        <v>600.213759605208</v>
      </c>
      <c r="L121" s="5320">
        <f t="shared" si="46"/>
        <v>674.07409376360374</v>
      </c>
      <c r="M121" s="5320">
        <f t="shared" si="46"/>
        <v>756.77716612154165</v>
      </c>
      <c r="N121" s="5320">
        <f t="shared" si="46"/>
        <v>849.35946899491216</v>
      </c>
      <c r="O121" s="5320">
        <f t="shared" si="46"/>
        <v>952.97192755359686</v>
      </c>
      <c r="P121" s="2831"/>
      <c r="Q121" s="2831"/>
      <c r="R121" s="2830"/>
      <c r="S121" s="2830"/>
      <c r="T121" s="2830"/>
      <c r="U121" s="2830"/>
      <c r="V121" s="2830"/>
      <c r="W121" s="2830"/>
      <c r="X121" s="2831"/>
      <c r="Y121" s="2831"/>
      <c r="Z121" s="2831"/>
      <c r="AA121" s="2831"/>
      <c r="AB121" s="2831"/>
      <c r="AC121" s="2831"/>
      <c r="AD121" s="2831"/>
    </row>
    <row r="122" spans="1:30">
      <c r="B122" s="2849"/>
      <c r="C122" s="2849"/>
      <c r="D122" s="2849"/>
      <c r="E122" s="2849"/>
      <c r="F122" s="2871"/>
      <c r="G122" s="2871"/>
      <c r="H122" s="2871"/>
      <c r="I122" s="2871"/>
      <c r="J122" s="2871"/>
      <c r="K122" s="2871"/>
      <c r="L122" s="2871"/>
      <c r="M122" s="2871"/>
      <c r="N122" s="2871"/>
      <c r="O122" s="2871"/>
      <c r="R122" s="2818"/>
      <c r="S122" s="2818"/>
      <c r="T122" s="2818"/>
      <c r="U122" s="2818"/>
      <c r="V122" s="2818"/>
      <c r="W122" s="2818"/>
    </row>
    <row r="123" spans="1:30" s="2819" customFormat="1" ht="11.25">
      <c r="A123" s="2818"/>
      <c r="B123" s="2831"/>
      <c r="C123" s="4948"/>
      <c r="D123" s="2831"/>
      <c r="E123" s="2831"/>
      <c r="F123" s="2831"/>
      <c r="G123" s="2831"/>
      <c r="H123" s="2831"/>
      <c r="I123" s="2831"/>
      <c r="J123" s="2831"/>
      <c r="K123" s="2831"/>
      <c r="L123" s="2831"/>
      <c r="M123" s="2831"/>
      <c r="N123" s="2831"/>
      <c r="O123" s="2831"/>
    </row>
    <row r="124" spans="1:30" s="1631" customFormat="1" ht="16.5" customHeight="1">
      <c r="A124" s="2819"/>
      <c r="B124" s="2838" t="s">
        <v>3951</v>
      </c>
      <c r="C124" s="2838"/>
      <c r="D124" s="2839" t="s">
        <v>3977</v>
      </c>
      <c r="E124" s="2839">
        <v>0.05</v>
      </c>
      <c r="F124" s="2839"/>
      <c r="G124" s="2839"/>
      <c r="H124" s="2839"/>
      <c r="I124" s="2839"/>
      <c r="J124" s="2839"/>
      <c r="K124" s="2839"/>
      <c r="L124" s="2839"/>
      <c r="M124" s="2839"/>
      <c r="N124" s="2839"/>
      <c r="O124" s="2839"/>
    </row>
    <row r="125" spans="1:30" s="1678" customFormat="1" ht="18.75" customHeight="1">
      <c r="A125" s="3734"/>
      <c r="B125" s="2549"/>
      <c r="C125" s="2471"/>
      <c r="D125" s="2223" t="s">
        <v>3985</v>
      </c>
      <c r="E125" s="1799">
        <v>15</v>
      </c>
      <c r="F125" s="1799"/>
      <c r="G125" s="1799"/>
      <c r="H125" s="2223"/>
      <c r="I125" s="1799"/>
      <c r="J125" s="1799"/>
      <c r="K125" s="1799"/>
      <c r="L125" s="1799"/>
      <c r="M125" s="1799"/>
      <c r="N125" s="1799"/>
      <c r="O125" s="3980" t="str">
        <f>Preferences.moneyunits&amp;"/"&amp;"Vehicle"</f>
        <v>ZARm/Vehicle</v>
      </c>
      <c r="R125" s="1631"/>
    </row>
    <row r="126" spans="1:30" s="1631" customFormat="1" ht="12" customHeight="1">
      <c r="A126" s="1678"/>
      <c r="B126" s="4916" t="s">
        <v>3954</v>
      </c>
      <c r="C126" s="4873" t="s">
        <v>294</v>
      </c>
      <c r="D126" s="4874" t="s">
        <v>61</v>
      </c>
      <c r="E126" s="4874" t="s">
        <v>244</v>
      </c>
      <c r="F126" s="4874">
        <v>2006</v>
      </c>
      <c r="G126" s="4874">
        <v>2010</v>
      </c>
      <c r="H126" s="4874">
        <v>2015</v>
      </c>
      <c r="I126" s="4874">
        <v>2020</v>
      </c>
      <c r="J126" s="4874">
        <v>2025</v>
      </c>
      <c r="K126" s="4874">
        <v>2030</v>
      </c>
      <c r="L126" s="4874">
        <v>2035</v>
      </c>
      <c r="M126" s="4874">
        <v>2040</v>
      </c>
      <c r="N126" s="4874">
        <v>2045</v>
      </c>
      <c r="O126" s="4897">
        <v>2050</v>
      </c>
      <c r="Q126" s="1952"/>
    </row>
    <row r="127" spans="1:30" s="1631" customFormat="1" ht="12" customHeight="1">
      <c r="B127" s="4916" t="s">
        <v>3975</v>
      </c>
      <c r="C127" s="4949" t="s">
        <v>1341</v>
      </c>
      <c r="D127" s="4950" t="s">
        <v>2888</v>
      </c>
      <c r="E127" s="4950" t="s">
        <v>188</v>
      </c>
      <c r="F127" s="4878">
        <f t="shared" ref="F127:O127" si="47">(1+$E$124)*F146</f>
        <v>7.3283000000000003E-3</v>
      </c>
      <c r="G127" s="4878">
        <f t="shared" si="47"/>
        <v>7.3283000000000003E-3</v>
      </c>
      <c r="H127" s="4878">
        <f t="shared" si="47"/>
        <v>7.3283000000000003E-3</v>
      </c>
      <c r="I127" s="4878">
        <f t="shared" si="47"/>
        <v>7.3283000000000003E-3</v>
      </c>
      <c r="J127" s="4878">
        <f t="shared" si="47"/>
        <v>7.3283000000000003E-3</v>
      </c>
      <c r="K127" s="4878">
        <f t="shared" si="47"/>
        <v>7.3283000000000003E-3</v>
      </c>
      <c r="L127" s="4878">
        <f t="shared" si="47"/>
        <v>7.3283000000000003E-3</v>
      </c>
      <c r="M127" s="4878">
        <f t="shared" si="47"/>
        <v>7.3283000000000003E-3</v>
      </c>
      <c r="N127" s="4878">
        <f t="shared" si="47"/>
        <v>7.3283000000000003E-3</v>
      </c>
      <c r="O127" s="4879">
        <f t="shared" si="47"/>
        <v>7.3283000000000003E-3</v>
      </c>
      <c r="Q127" s="1952"/>
    </row>
    <row r="128" spans="1:30" s="1631" customFormat="1" ht="12" customHeight="1">
      <c r="B128" s="2549"/>
      <c r="C128" s="4951" t="s">
        <v>1341</v>
      </c>
      <c r="D128" s="2876" t="s">
        <v>2888</v>
      </c>
      <c r="E128" s="2876" t="s">
        <v>1364</v>
      </c>
      <c r="F128" s="1742">
        <f t="shared" ref="F128:O128" si="48">(1+$E$124)*F147</f>
        <v>7.0644000000000002E-3</v>
      </c>
      <c r="G128" s="1742">
        <f t="shared" si="48"/>
        <v>7.0644000000000002E-3</v>
      </c>
      <c r="H128" s="1742">
        <f t="shared" si="48"/>
        <v>7.0644000000000002E-3</v>
      </c>
      <c r="I128" s="1742">
        <f t="shared" si="48"/>
        <v>7.0644000000000002E-3</v>
      </c>
      <c r="J128" s="1742">
        <f t="shared" si="48"/>
        <v>7.0644000000000002E-3</v>
      </c>
      <c r="K128" s="1742">
        <f t="shared" si="48"/>
        <v>7.0644000000000002E-3</v>
      </c>
      <c r="L128" s="1742">
        <f t="shared" si="48"/>
        <v>7.0644000000000002E-3</v>
      </c>
      <c r="M128" s="1742">
        <f t="shared" si="48"/>
        <v>7.0644000000000002E-3</v>
      </c>
      <c r="N128" s="1742">
        <f t="shared" si="48"/>
        <v>7.0644000000000002E-3</v>
      </c>
      <c r="O128" s="4881">
        <f t="shared" si="48"/>
        <v>7.0644000000000002E-3</v>
      </c>
    </row>
    <row r="129" spans="1:17" s="1631" customFormat="1" ht="12" customHeight="1">
      <c r="B129" s="2549"/>
      <c r="C129" s="4951" t="s">
        <v>1341</v>
      </c>
      <c r="D129" s="2876" t="s">
        <v>2888</v>
      </c>
      <c r="E129" s="2876" t="s">
        <v>1312</v>
      </c>
      <c r="F129" s="1742">
        <f t="shared" ref="F129:O129" si="49">(1+$E$124)*F148</f>
        <v>7.7748999999999995E-3</v>
      </c>
      <c r="G129" s="1742">
        <f t="shared" si="49"/>
        <v>7.7748999999999995E-3</v>
      </c>
      <c r="H129" s="1742">
        <f t="shared" si="49"/>
        <v>7.7748999999999995E-3</v>
      </c>
      <c r="I129" s="1742">
        <f t="shared" si="49"/>
        <v>7.7748999999999995E-3</v>
      </c>
      <c r="J129" s="1742">
        <f t="shared" si="49"/>
        <v>7.7748999999999995E-3</v>
      </c>
      <c r="K129" s="1742">
        <f t="shared" si="49"/>
        <v>7.7748999999999995E-3</v>
      </c>
      <c r="L129" s="1742">
        <f t="shared" si="49"/>
        <v>7.7748999999999995E-3</v>
      </c>
      <c r="M129" s="1742">
        <f t="shared" si="49"/>
        <v>7.7748999999999995E-3</v>
      </c>
      <c r="N129" s="1742">
        <f t="shared" si="49"/>
        <v>7.7748999999999995E-3</v>
      </c>
      <c r="O129" s="4881">
        <f t="shared" si="49"/>
        <v>7.7748999999999995E-3</v>
      </c>
    </row>
    <row r="130" spans="1:17" s="1631" customFormat="1" ht="12" customHeight="1">
      <c r="B130" s="2549"/>
      <c r="C130" s="4951" t="s">
        <v>2583</v>
      </c>
      <c r="D130" s="2876" t="s">
        <v>2889</v>
      </c>
      <c r="E130" s="2876" t="s">
        <v>188</v>
      </c>
      <c r="F130" s="1742">
        <f t="shared" ref="F130:O130" si="50">(1+$E$124)*F149</f>
        <v>3.00237E-2</v>
      </c>
      <c r="G130" s="1742">
        <f t="shared" si="50"/>
        <v>3.00237E-2</v>
      </c>
      <c r="H130" s="1742">
        <f t="shared" si="50"/>
        <v>3.00237E-2</v>
      </c>
      <c r="I130" s="1742">
        <f t="shared" si="50"/>
        <v>3.00237E-2</v>
      </c>
      <c r="J130" s="1742">
        <f t="shared" si="50"/>
        <v>3.00237E-2</v>
      </c>
      <c r="K130" s="1742">
        <f t="shared" si="50"/>
        <v>3.00237E-2</v>
      </c>
      <c r="L130" s="1742">
        <f t="shared" si="50"/>
        <v>3.00237E-2</v>
      </c>
      <c r="M130" s="1742">
        <f t="shared" si="50"/>
        <v>3.00237E-2</v>
      </c>
      <c r="N130" s="1742">
        <f t="shared" si="50"/>
        <v>3.00237E-2</v>
      </c>
      <c r="O130" s="4881">
        <f t="shared" si="50"/>
        <v>3.00237E-2</v>
      </c>
    </row>
    <row r="131" spans="1:17" s="1631" customFormat="1" ht="12" customHeight="1">
      <c r="B131" s="2549"/>
      <c r="C131" s="4951" t="s">
        <v>2583</v>
      </c>
      <c r="D131" s="2876" t="s">
        <v>2889</v>
      </c>
      <c r="E131" s="2876" t="s">
        <v>1364</v>
      </c>
      <c r="F131" s="1742">
        <f t="shared" ref="F131:O131" si="51">(1+$E$124)*F150</f>
        <v>2.89681E-2</v>
      </c>
      <c r="G131" s="1742">
        <f t="shared" si="51"/>
        <v>2.89681E-2</v>
      </c>
      <c r="H131" s="1742">
        <f t="shared" si="51"/>
        <v>2.89681E-2</v>
      </c>
      <c r="I131" s="1742">
        <f t="shared" si="51"/>
        <v>2.89681E-2</v>
      </c>
      <c r="J131" s="1742">
        <f t="shared" si="51"/>
        <v>2.89681E-2</v>
      </c>
      <c r="K131" s="1742">
        <f t="shared" si="51"/>
        <v>2.89681E-2</v>
      </c>
      <c r="L131" s="1742">
        <f t="shared" si="51"/>
        <v>2.89681E-2</v>
      </c>
      <c r="M131" s="1742">
        <f t="shared" si="51"/>
        <v>2.89681E-2</v>
      </c>
      <c r="N131" s="1742">
        <f t="shared" si="51"/>
        <v>2.89681E-2</v>
      </c>
      <c r="O131" s="4881">
        <f t="shared" si="51"/>
        <v>2.89681E-2</v>
      </c>
    </row>
    <row r="132" spans="1:17" s="1631" customFormat="1" ht="12" customHeight="1">
      <c r="B132" s="2549"/>
      <c r="C132" s="4951" t="s">
        <v>2583</v>
      </c>
      <c r="D132" s="2876" t="s">
        <v>2889</v>
      </c>
      <c r="E132" s="2876" t="s">
        <v>1312</v>
      </c>
      <c r="F132" s="1742">
        <f t="shared" ref="F132:O132" si="52">(1+$E$124)*F151</f>
        <v>3.1871000000000003E-2</v>
      </c>
      <c r="G132" s="1742">
        <f t="shared" si="52"/>
        <v>3.1871000000000003E-2</v>
      </c>
      <c r="H132" s="1742">
        <f t="shared" si="52"/>
        <v>3.1871000000000003E-2</v>
      </c>
      <c r="I132" s="1742">
        <f t="shared" si="52"/>
        <v>3.1871000000000003E-2</v>
      </c>
      <c r="J132" s="1742">
        <f t="shared" si="52"/>
        <v>3.1871000000000003E-2</v>
      </c>
      <c r="K132" s="1742">
        <f t="shared" si="52"/>
        <v>3.1871000000000003E-2</v>
      </c>
      <c r="L132" s="1742">
        <f t="shared" si="52"/>
        <v>3.1871000000000003E-2</v>
      </c>
      <c r="M132" s="1742">
        <f t="shared" si="52"/>
        <v>3.1871000000000003E-2</v>
      </c>
      <c r="N132" s="1742">
        <f t="shared" si="52"/>
        <v>3.1871000000000003E-2</v>
      </c>
      <c r="O132" s="4881">
        <f t="shared" si="52"/>
        <v>3.1871000000000003E-2</v>
      </c>
    </row>
    <row r="133" spans="1:17" s="1631" customFormat="1" ht="12" customHeight="1">
      <c r="B133" s="2549"/>
      <c r="C133" s="4951" t="s">
        <v>2582</v>
      </c>
      <c r="D133" s="2876" t="s">
        <v>2890</v>
      </c>
      <c r="E133" s="2876" t="s">
        <v>188</v>
      </c>
      <c r="F133" s="1742">
        <f t="shared" ref="F133:O133" si="53">(1+$E$124)*F152</f>
        <v>5.567275E-2</v>
      </c>
      <c r="G133" s="1742">
        <f t="shared" si="53"/>
        <v>5.567275E-2</v>
      </c>
      <c r="H133" s="1742">
        <f t="shared" si="53"/>
        <v>5.567275E-2</v>
      </c>
      <c r="I133" s="1742">
        <f t="shared" si="53"/>
        <v>5.567275E-2</v>
      </c>
      <c r="J133" s="1742">
        <f t="shared" si="53"/>
        <v>5.567275E-2</v>
      </c>
      <c r="K133" s="1742">
        <f t="shared" si="53"/>
        <v>5.567275E-2</v>
      </c>
      <c r="L133" s="1742">
        <f t="shared" si="53"/>
        <v>5.567275E-2</v>
      </c>
      <c r="M133" s="1742">
        <f t="shared" si="53"/>
        <v>5.567275E-2</v>
      </c>
      <c r="N133" s="1742">
        <f t="shared" si="53"/>
        <v>5.567275E-2</v>
      </c>
      <c r="O133" s="4881">
        <f t="shared" si="53"/>
        <v>5.567275E-2</v>
      </c>
    </row>
    <row r="134" spans="1:17" s="1631" customFormat="1" ht="12" customHeight="1">
      <c r="B134" s="2549"/>
      <c r="C134" s="4951" t="s">
        <v>2582</v>
      </c>
      <c r="D134" s="2876" t="s">
        <v>2890</v>
      </c>
      <c r="E134" s="2876" t="s">
        <v>1312</v>
      </c>
      <c r="F134" s="1742">
        <f t="shared" ref="F134:O134" si="54">(1+$E$124)*F153</f>
        <v>6.1245100000000004E-2</v>
      </c>
      <c r="G134" s="1742">
        <f t="shared" si="54"/>
        <v>6.1245100000000004E-2</v>
      </c>
      <c r="H134" s="1742">
        <f t="shared" si="54"/>
        <v>6.1245100000000004E-2</v>
      </c>
      <c r="I134" s="1742">
        <f t="shared" si="54"/>
        <v>6.1245100000000004E-2</v>
      </c>
      <c r="J134" s="1742">
        <f t="shared" si="54"/>
        <v>6.1245100000000004E-2</v>
      </c>
      <c r="K134" s="1742">
        <f t="shared" si="54"/>
        <v>6.1245100000000004E-2</v>
      </c>
      <c r="L134" s="1742">
        <f t="shared" si="54"/>
        <v>6.1245100000000004E-2</v>
      </c>
      <c r="M134" s="1742">
        <f t="shared" si="54"/>
        <v>6.1245100000000004E-2</v>
      </c>
      <c r="N134" s="1742">
        <f t="shared" si="54"/>
        <v>6.1245100000000004E-2</v>
      </c>
      <c r="O134" s="4881">
        <f t="shared" si="54"/>
        <v>6.1245100000000004E-2</v>
      </c>
    </row>
    <row r="135" spans="1:17" s="1631" customFormat="1" ht="12" customHeight="1">
      <c r="B135" s="2549"/>
      <c r="C135" s="4952" t="s">
        <v>1787</v>
      </c>
      <c r="D135" s="4580" t="s">
        <v>1787</v>
      </c>
      <c r="E135" s="4580" t="s">
        <v>4044</v>
      </c>
      <c r="F135" s="4884">
        <f t="shared" ref="F135:O135" si="55">(1+$E$124)*F154</f>
        <v>29.031450000000003</v>
      </c>
      <c r="G135" s="4884">
        <f t="shared" si="55"/>
        <v>29.031450000000003</v>
      </c>
      <c r="H135" s="4884">
        <f t="shared" si="55"/>
        <v>29.031450000000003</v>
      </c>
      <c r="I135" s="4884">
        <f t="shared" si="55"/>
        <v>29.031450000000003</v>
      </c>
      <c r="J135" s="4884">
        <f t="shared" si="55"/>
        <v>29.031450000000003</v>
      </c>
      <c r="K135" s="4884">
        <f t="shared" si="55"/>
        <v>29.031450000000003</v>
      </c>
      <c r="L135" s="4884">
        <f t="shared" si="55"/>
        <v>29.031450000000003</v>
      </c>
      <c r="M135" s="4884">
        <f t="shared" si="55"/>
        <v>29.031450000000003</v>
      </c>
      <c r="N135" s="4884">
        <f t="shared" si="55"/>
        <v>29.031450000000003</v>
      </c>
      <c r="O135" s="4885">
        <f t="shared" si="55"/>
        <v>29.031450000000003</v>
      </c>
    </row>
    <row r="136" spans="1:17" s="1659" customFormat="1" ht="12" customHeight="1">
      <c r="A136" s="1631"/>
      <c r="B136" s="2549"/>
      <c r="C136" s="2397"/>
      <c r="D136" s="2398"/>
      <c r="E136" s="2398"/>
      <c r="F136" s="2398"/>
      <c r="G136" s="2398"/>
      <c r="H136" s="2398"/>
      <c r="I136" s="2398"/>
      <c r="J136" s="2398"/>
      <c r="K136" s="2398"/>
      <c r="L136" s="2398"/>
      <c r="M136" s="2398"/>
      <c r="N136" s="2318"/>
      <c r="O136" s="2318"/>
    </row>
    <row r="137" spans="1:17" s="1659" customFormat="1" ht="12" customHeight="1">
      <c r="A137" s="1751"/>
      <c r="B137" s="2549"/>
      <c r="C137" s="2397"/>
      <c r="D137" s="2398"/>
      <c r="E137" s="2398"/>
      <c r="F137" s="2398"/>
      <c r="G137" s="2398"/>
      <c r="H137" s="2398"/>
      <c r="I137" s="2398"/>
      <c r="J137" s="2398"/>
      <c r="K137" s="2398"/>
      <c r="L137" s="2398"/>
      <c r="M137" s="2398"/>
      <c r="N137" s="2318"/>
      <c r="O137" s="2318" t="str">
        <f>Preferences.moneyunits&amp;"/"&amp;"per kilometer"</f>
        <v>ZARm/per kilometer</v>
      </c>
    </row>
    <row r="138" spans="1:17" s="1631" customFormat="1" ht="12" customHeight="1">
      <c r="A138" s="1751"/>
      <c r="B138" s="4916" t="s">
        <v>3956</v>
      </c>
      <c r="C138" s="4873" t="s">
        <v>294</v>
      </c>
      <c r="D138" s="4874" t="s">
        <v>61</v>
      </c>
      <c r="E138" s="4874" t="s">
        <v>244</v>
      </c>
      <c r="F138" s="4874">
        <v>2006</v>
      </c>
      <c r="G138" s="4874">
        <v>2010</v>
      </c>
      <c r="H138" s="4874">
        <v>2015</v>
      </c>
      <c r="I138" s="4874">
        <v>2020</v>
      </c>
      <c r="J138" s="4874">
        <v>2025</v>
      </c>
      <c r="K138" s="4874">
        <v>2030</v>
      </c>
      <c r="L138" s="4874">
        <v>2035</v>
      </c>
      <c r="M138" s="4874">
        <v>2040</v>
      </c>
      <c r="N138" s="4874">
        <v>2045</v>
      </c>
      <c r="O138" s="4875">
        <v>2050</v>
      </c>
      <c r="Q138" s="1952"/>
    </row>
    <row r="139" spans="1:17" s="1631" customFormat="1" ht="12" customHeight="1">
      <c r="B139" s="4916" t="s">
        <v>3975</v>
      </c>
      <c r="C139" s="4949" t="s">
        <v>1341</v>
      </c>
      <c r="D139" s="4950" t="s">
        <v>2888</v>
      </c>
      <c r="E139" s="4950"/>
      <c r="F139" s="4900">
        <f t="shared" ref="F139:O139" si="56">(1+$E$124)*F158</f>
        <v>1.4154E-6</v>
      </c>
      <c r="G139" s="4900">
        <f t="shared" si="56"/>
        <v>1.4154E-6</v>
      </c>
      <c r="H139" s="4900">
        <f t="shared" si="56"/>
        <v>1.4154E-6</v>
      </c>
      <c r="I139" s="4900">
        <f t="shared" si="56"/>
        <v>1.4154E-6</v>
      </c>
      <c r="J139" s="4900">
        <f t="shared" si="56"/>
        <v>1.4154E-6</v>
      </c>
      <c r="K139" s="4900">
        <f t="shared" si="56"/>
        <v>1.4154E-6</v>
      </c>
      <c r="L139" s="4900">
        <f t="shared" si="56"/>
        <v>1.4154E-6</v>
      </c>
      <c r="M139" s="4900">
        <f t="shared" si="56"/>
        <v>1.4154E-6</v>
      </c>
      <c r="N139" s="4900">
        <f t="shared" si="56"/>
        <v>1.4154E-6</v>
      </c>
      <c r="O139" s="4901">
        <f t="shared" si="56"/>
        <v>1.4154E-6</v>
      </c>
      <c r="Q139" s="1952"/>
    </row>
    <row r="140" spans="1:17" s="1631" customFormat="1" ht="12" customHeight="1">
      <c r="B140" s="2549"/>
      <c r="C140" s="4951" t="s">
        <v>2583</v>
      </c>
      <c r="D140" s="2876" t="s">
        <v>2889</v>
      </c>
      <c r="E140" s="2876"/>
      <c r="F140" s="1757">
        <f t="shared" ref="F140:O140" si="57">(1+$E$124)*F159</f>
        <v>3.2067000000000001E-6</v>
      </c>
      <c r="G140" s="1757">
        <f t="shared" si="57"/>
        <v>3.2067000000000001E-6</v>
      </c>
      <c r="H140" s="1757">
        <f t="shared" si="57"/>
        <v>3.2067000000000001E-6</v>
      </c>
      <c r="I140" s="1757">
        <f t="shared" si="57"/>
        <v>3.2067000000000001E-6</v>
      </c>
      <c r="J140" s="1757">
        <f t="shared" si="57"/>
        <v>3.2067000000000001E-6</v>
      </c>
      <c r="K140" s="1757">
        <f t="shared" si="57"/>
        <v>3.2067000000000001E-6</v>
      </c>
      <c r="L140" s="1757">
        <f t="shared" si="57"/>
        <v>3.2067000000000001E-6</v>
      </c>
      <c r="M140" s="1757">
        <f t="shared" si="57"/>
        <v>3.2067000000000001E-6</v>
      </c>
      <c r="N140" s="1757">
        <f t="shared" si="57"/>
        <v>3.2067000000000001E-6</v>
      </c>
      <c r="O140" s="4902">
        <f t="shared" si="57"/>
        <v>3.2067000000000001E-6</v>
      </c>
    </row>
    <row r="141" spans="1:17" s="1631" customFormat="1" ht="12" customHeight="1">
      <c r="B141" s="2549"/>
      <c r="C141" s="4951" t="s">
        <v>2582</v>
      </c>
      <c r="D141" s="2876" t="s">
        <v>2890</v>
      </c>
      <c r="E141" s="2876"/>
      <c r="F141" s="1757">
        <f t="shared" ref="F141:O141" si="58">(1+$E$124)*F160</f>
        <v>6.4165499999999996E-6</v>
      </c>
      <c r="G141" s="1757">
        <f t="shared" si="58"/>
        <v>6.4165499999999996E-6</v>
      </c>
      <c r="H141" s="1757">
        <f t="shared" si="58"/>
        <v>6.4165499999999996E-6</v>
      </c>
      <c r="I141" s="1757">
        <f t="shared" si="58"/>
        <v>6.4165499999999996E-6</v>
      </c>
      <c r="J141" s="1757">
        <f t="shared" si="58"/>
        <v>6.4165499999999996E-6</v>
      </c>
      <c r="K141" s="1757">
        <f t="shared" si="58"/>
        <v>6.4165499999999996E-6</v>
      </c>
      <c r="L141" s="1757">
        <f t="shared" si="58"/>
        <v>6.4165499999999996E-6</v>
      </c>
      <c r="M141" s="1757">
        <f t="shared" si="58"/>
        <v>6.4165499999999996E-6</v>
      </c>
      <c r="N141" s="1757">
        <f t="shared" si="58"/>
        <v>6.4165499999999996E-6</v>
      </c>
      <c r="O141" s="4902">
        <f t="shared" si="58"/>
        <v>6.4165499999999996E-6</v>
      </c>
    </row>
    <row r="142" spans="1:17" s="1631" customFormat="1" ht="12" customHeight="1">
      <c r="B142" s="2549"/>
      <c r="C142" s="4952" t="s">
        <v>1787</v>
      </c>
      <c r="D142" s="4580" t="s">
        <v>1787</v>
      </c>
      <c r="E142" s="4580" t="str">
        <f>Preferences.moneyunits&amp;"/"&amp;"ton km"</f>
        <v>ZARm/ton km</v>
      </c>
      <c r="F142" s="4903">
        <f t="shared" ref="F142:O142" si="59">(1+$E$124)*F161</f>
        <v>1.0605E-8</v>
      </c>
      <c r="G142" s="4903">
        <f t="shared" si="59"/>
        <v>1.0605E-8</v>
      </c>
      <c r="H142" s="4903">
        <f t="shared" si="59"/>
        <v>1.0605E-8</v>
      </c>
      <c r="I142" s="4903">
        <f t="shared" si="59"/>
        <v>1.0605E-8</v>
      </c>
      <c r="J142" s="4903">
        <f t="shared" si="59"/>
        <v>1.0605E-8</v>
      </c>
      <c r="K142" s="4903">
        <f t="shared" si="59"/>
        <v>1.0605E-8</v>
      </c>
      <c r="L142" s="4903">
        <f t="shared" si="59"/>
        <v>1.0605E-8</v>
      </c>
      <c r="M142" s="4903">
        <f t="shared" si="59"/>
        <v>1.0605E-8</v>
      </c>
      <c r="N142" s="4903">
        <f t="shared" si="59"/>
        <v>1.0605E-8</v>
      </c>
      <c r="O142" s="4904">
        <f t="shared" si="59"/>
        <v>1.0605E-8</v>
      </c>
    </row>
    <row r="143" spans="1:17" s="1659" customFormat="1" ht="12" customHeight="1" thickBot="1">
      <c r="A143" s="1631"/>
      <c r="B143" s="3650"/>
      <c r="C143" s="4895"/>
      <c r="D143" s="2811"/>
      <c r="E143" s="2811"/>
      <c r="F143" s="4907"/>
      <c r="G143" s="4907"/>
      <c r="H143" s="4907"/>
      <c r="I143" s="4907"/>
      <c r="J143" s="4907"/>
      <c r="K143" s="4907"/>
      <c r="L143" s="4907"/>
      <c r="M143" s="4907"/>
      <c r="N143" s="4908"/>
      <c r="O143" s="4908"/>
    </row>
    <row r="144" spans="1:17" s="1659" customFormat="1" ht="12" customHeight="1">
      <c r="A144" s="1751"/>
      <c r="B144" s="2549"/>
      <c r="C144" s="2397"/>
      <c r="D144" s="2398"/>
      <c r="E144" s="2398"/>
      <c r="F144" s="4918" t="s">
        <v>4045</v>
      </c>
      <c r="G144" s="4918"/>
      <c r="H144" s="4918"/>
      <c r="I144" s="4918"/>
      <c r="J144" s="4918"/>
      <c r="K144" s="4918"/>
      <c r="L144" s="4918"/>
      <c r="M144" s="4918"/>
      <c r="N144" s="939"/>
      <c r="O144" s="4919" t="str">
        <f>Preferences.moneyunits&amp;"/"&amp;"Vehicle"</f>
        <v>ZARm/Vehicle</v>
      </c>
    </row>
    <row r="145" spans="1:17" s="1631" customFormat="1" ht="12" customHeight="1">
      <c r="A145" s="1751"/>
      <c r="B145" s="4916" t="s">
        <v>3954</v>
      </c>
      <c r="C145" s="4873" t="s">
        <v>294</v>
      </c>
      <c r="D145" s="4874" t="s">
        <v>61</v>
      </c>
      <c r="E145" s="4874" t="s">
        <v>244</v>
      </c>
      <c r="F145" s="4874">
        <v>2006</v>
      </c>
      <c r="G145" s="4874">
        <v>2010</v>
      </c>
      <c r="H145" s="4874">
        <v>2015</v>
      </c>
      <c r="I145" s="4874">
        <v>2020</v>
      </c>
      <c r="J145" s="4874">
        <v>2025</v>
      </c>
      <c r="K145" s="4874">
        <v>2030</v>
      </c>
      <c r="L145" s="4874">
        <v>2035</v>
      </c>
      <c r="M145" s="4874">
        <v>2040</v>
      </c>
      <c r="N145" s="4874">
        <v>2045</v>
      </c>
      <c r="O145" s="4897">
        <v>2050</v>
      </c>
      <c r="Q145" s="1952"/>
    </row>
    <row r="146" spans="1:17" s="1631" customFormat="1" ht="12" customHeight="1">
      <c r="B146" s="4916" t="s">
        <v>3974</v>
      </c>
      <c r="C146" s="4949" t="s">
        <v>1341</v>
      </c>
      <c r="D146" s="4950" t="s">
        <v>2888</v>
      </c>
      <c r="E146" s="4950" t="s">
        <v>188</v>
      </c>
      <c r="F146" s="4878">
        <f t="shared" ref="F146:O146" si="60">104690*ZAR/$E$125</f>
        <v>6.979333333333333E-3</v>
      </c>
      <c r="G146" s="4878">
        <f t="shared" si="60"/>
        <v>6.979333333333333E-3</v>
      </c>
      <c r="H146" s="4878">
        <f t="shared" si="60"/>
        <v>6.979333333333333E-3</v>
      </c>
      <c r="I146" s="4878">
        <f t="shared" si="60"/>
        <v>6.979333333333333E-3</v>
      </c>
      <c r="J146" s="4878">
        <f t="shared" si="60"/>
        <v>6.979333333333333E-3</v>
      </c>
      <c r="K146" s="4878">
        <f t="shared" si="60"/>
        <v>6.979333333333333E-3</v>
      </c>
      <c r="L146" s="4878">
        <f t="shared" si="60"/>
        <v>6.979333333333333E-3</v>
      </c>
      <c r="M146" s="4878">
        <f t="shared" si="60"/>
        <v>6.979333333333333E-3</v>
      </c>
      <c r="N146" s="4878">
        <f t="shared" si="60"/>
        <v>6.979333333333333E-3</v>
      </c>
      <c r="O146" s="4878">
        <f t="shared" si="60"/>
        <v>6.979333333333333E-3</v>
      </c>
      <c r="Q146" s="1952"/>
    </row>
    <row r="147" spans="1:17" s="1631" customFormat="1" ht="12" customHeight="1">
      <c r="B147" s="2549"/>
      <c r="C147" s="4951" t="s">
        <v>1341</v>
      </c>
      <c r="D147" s="2876" t="s">
        <v>2888</v>
      </c>
      <c r="E147" s="2876" t="s">
        <v>1364</v>
      </c>
      <c r="F147" s="1742">
        <f t="shared" ref="F147:O147" si="61">100920*ZAR/$E$125</f>
        <v>6.7279999999999996E-3</v>
      </c>
      <c r="G147" s="1742">
        <f t="shared" si="61"/>
        <v>6.7279999999999996E-3</v>
      </c>
      <c r="H147" s="1742">
        <f t="shared" si="61"/>
        <v>6.7279999999999996E-3</v>
      </c>
      <c r="I147" s="1742">
        <f t="shared" si="61"/>
        <v>6.7279999999999996E-3</v>
      </c>
      <c r="J147" s="1742">
        <f t="shared" si="61"/>
        <v>6.7279999999999996E-3</v>
      </c>
      <c r="K147" s="1742">
        <f t="shared" si="61"/>
        <v>6.7279999999999996E-3</v>
      </c>
      <c r="L147" s="1742">
        <f t="shared" si="61"/>
        <v>6.7279999999999996E-3</v>
      </c>
      <c r="M147" s="1742">
        <f t="shared" si="61"/>
        <v>6.7279999999999996E-3</v>
      </c>
      <c r="N147" s="1742">
        <f t="shared" si="61"/>
        <v>6.7279999999999996E-3</v>
      </c>
      <c r="O147" s="1742">
        <f t="shared" si="61"/>
        <v>6.7279999999999996E-3</v>
      </c>
    </row>
    <row r="148" spans="1:17" s="1631" customFormat="1" ht="12" customHeight="1">
      <c r="B148" s="2549"/>
      <c r="C148" s="4951" t="s">
        <v>1341</v>
      </c>
      <c r="D148" s="2876" t="s">
        <v>2888</v>
      </c>
      <c r="E148" s="2876" t="s">
        <v>1312</v>
      </c>
      <c r="F148" s="1742">
        <f t="shared" ref="F148:O148" si="62">111070*ZAR/$E$125</f>
        <v>7.4046666666666662E-3</v>
      </c>
      <c r="G148" s="1742">
        <f t="shared" si="62"/>
        <v>7.4046666666666662E-3</v>
      </c>
      <c r="H148" s="1742">
        <f t="shared" si="62"/>
        <v>7.4046666666666662E-3</v>
      </c>
      <c r="I148" s="1742">
        <f t="shared" si="62"/>
        <v>7.4046666666666662E-3</v>
      </c>
      <c r="J148" s="1742">
        <f t="shared" si="62"/>
        <v>7.4046666666666662E-3</v>
      </c>
      <c r="K148" s="1742">
        <f t="shared" si="62"/>
        <v>7.4046666666666662E-3</v>
      </c>
      <c r="L148" s="1742">
        <f t="shared" si="62"/>
        <v>7.4046666666666662E-3</v>
      </c>
      <c r="M148" s="1742">
        <f t="shared" si="62"/>
        <v>7.4046666666666662E-3</v>
      </c>
      <c r="N148" s="1742">
        <f t="shared" si="62"/>
        <v>7.4046666666666662E-3</v>
      </c>
      <c r="O148" s="4881">
        <f t="shared" si="62"/>
        <v>7.4046666666666662E-3</v>
      </c>
    </row>
    <row r="149" spans="1:17" s="1631" customFormat="1" ht="12" customHeight="1">
      <c r="B149" s="2549"/>
      <c r="C149" s="4951" t="s">
        <v>2583</v>
      </c>
      <c r="D149" s="2876" t="s">
        <v>2889</v>
      </c>
      <c r="E149" s="2876" t="s">
        <v>188</v>
      </c>
      <c r="F149" s="1742">
        <f t="shared" ref="F149:O149" si="63">428910*ZAR/$E$125</f>
        <v>2.8593999999999998E-2</v>
      </c>
      <c r="G149" s="1742">
        <f t="shared" si="63"/>
        <v>2.8593999999999998E-2</v>
      </c>
      <c r="H149" s="1742">
        <f t="shared" si="63"/>
        <v>2.8593999999999998E-2</v>
      </c>
      <c r="I149" s="1742">
        <f t="shared" si="63"/>
        <v>2.8593999999999998E-2</v>
      </c>
      <c r="J149" s="1742">
        <f t="shared" si="63"/>
        <v>2.8593999999999998E-2</v>
      </c>
      <c r="K149" s="1742">
        <f t="shared" si="63"/>
        <v>2.8593999999999998E-2</v>
      </c>
      <c r="L149" s="1742">
        <f t="shared" si="63"/>
        <v>2.8593999999999998E-2</v>
      </c>
      <c r="M149" s="1742">
        <f t="shared" si="63"/>
        <v>2.8593999999999998E-2</v>
      </c>
      <c r="N149" s="1742">
        <f t="shared" si="63"/>
        <v>2.8593999999999998E-2</v>
      </c>
      <c r="O149" s="1742">
        <f t="shared" si="63"/>
        <v>2.8593999999999998E-2</v>
      </c>
    </row>
    <row r="150" spans="1:17" s="1631" customFormat="1" ht="12" customHeight="1">
      <c r="B150" s="2549"/>
      <c r="C150" s="4951" t="s">
        <v>2583</v>
      </c>
      <c r="D150" s="2876" t="s">
        <v>2889</v>
      </c>
      <c r="E150" s="2876" t="s">
        <v>1364</v>
      </c>
      <c r="F150" s="1742">
        <f t="shared" ref="F150:O150" si="64">413830*ZAR/$E$125</f>
        <v>2.7588666666666664E-2</v>
      </c>
      <c r="G150" s="1742">
        <f t="shared" si="64"/>
        <v>2.7588666666666664E-2</v>
      </c>
      <c r="H150" s="1742">
        <f t="shared" si="64"/>
        <v>2.7588666666666664E-2</v>
      </c>
      <c r="I150" s="1742">
        <f t="shared" si="64"/>
        <v>2.7588666666666664E-2</v>
      </c>
      <c r="J150" s="1742">
        <f t="shared" si="64"/>
        <v>2.7588666666666664E-2</v>
      </c>
      <c r="K150" s="1742">
        <f t="shared" si="64"/>
        <v>2.7588666666666664E-2</v>
      </c>
      <c r="L150" s="1742">
        <f t="shared" si="64"/>
        <v>2.7588666666666664E-2</v>
      </c>
      <c r="M150" s="1742">
        <f t="shared" si="64"/>
        <v>2.7588666666666664E-2</v>
      </c>
      <c r="N150" s="1742">
        <f t="shared" si="64"/>
        <v>2.7588666666666664E-2</v>
      </c>
      <c r="O150" s="1742">
        <f t="shared" si="64"/>
        <v>2.7588666666666664E-2</v>
      </c>
    </row>
    <row r="151" spans="1:17" s="1631" customFormat="1" ht="12" customHeight="1">
      <c r="B151" s="2549"/>
      <c r="C151" s="4951" t="s">
        <v>2583</v>
      </c>
      <c r="D151" s="2876" t="s">
        <v>2889</v>
      </c>
      <c r="E151" s="2876" t="s">
        <v>1312</v>
      </c>
      <c r="F151" s="1742">
        <f t="shared" ref="F151:O151" si="65">455300*ZAR/$E$125</f>
        <v>3.0353333333333333E-2</v>
      </c>
      <c r="G151" s="1742">
        <f t="shared" si="65"/>
        <v>3.0353333333333333E-2</v>
      </c>
      <c r="H151" s="1742">
        <f t="shared" si="65"/>
        <v>3.0353333333333333E-2</v>
      </c>
      <c r="I151" s="1742">
        <f t="shared" si="65"/>
        <v>3.0353333333333333E-2</v>
      </c>
      <c r="J151" s="1742">
        <f t="shared" si="65"/>
        <v>3.0353333333333333E-2</v>
      </c>
      <c r="K151" s="1742">
        <f t="shared" si="65"/>
        <v>3.0353333333333333E-2</v>
      </c>
      <c r="L151" s="1742">
        <f t="shared" si="65"/>
        <v>3.0353333333333333E-2</v>
      </c>
      <c r="M151" s="1742">
        <f t="shared" si="65"/>
        <v>3.0353333333333333E-2</v>
      </c>
      <c r="N151" s="1742">
        <f t="shared" si="65"/>
        <v>3.0353333333333333E-2</v>
      </c>
      <c r="O151" s="4881">
        <f t="shared" si="65"/>
        <v>3.0353333333333333E-2</v>
      </c>
    </row>
    <row r="152" spans="1:17" s="1631" customFormat="1" ht="12" customHeight="1">
      <c r="B152" s="2549"/>
      <c r="C152" s="4951" t="s">
        <v>2582</v>
      </c>
      <c r="D152" s="2876" t="s">
        <v>2890</v>
      </c>
      <c r="E152" s="2876" t="s">
        <v>188</v>
      </c>
      <c r="F152" s="1742">
        <f t="shared" ref="F152:O152" si="66">795325*ZAR/$E$125</f>
        <v>5.3021666666666661E-2</v>
      </c>
      <c r="G152" s="1742">
        <f t="shared" si="66"/>
        <v>5.3021666666666661E-2</v>
      </c>
      <c r="H152" s="1742">
        <f t="shared" si="66"/>
        <v>5.3021666666666661E-2</v>
      </c>
      <c r="I152" s="1742">
        <f t="shared" si="66"/>
        <v>5.3021666666666661E-2</v>
      </c>
      <c r="J152" s="1742">
        <f t="shared" si="66"/>
        <v>5.3021666666666661E-2</v>
      </c>
      <c r="K152" s="1742">
        <f t="shared" si="66"/>
        <v>5.3021666666666661E-2</v>
      </c>
      <c r="L152" s="1742">
        <f t="shared" si="66"/>
        <v>5.3021666666666661E-2</v>
      </c>
      <c r="M152" s="1742">
        <f t="shared" si="66"/>
        <v>5.3021666666666661E-2</v>
      </c>
      <c r="N152" s="1742">
        <f t="shared" si="66"/>
        <v>5.3021666666666661E-2</v>
      </c>
      <c r="O152" s="4881">
        <f t="shared" si="66"/>
        <v>5.3021666666666661E-2</v>
      </c>
    </row>
    <row r="153" spans="1:17" s="1631" customFormat="1" ht="12" customHeight="1">
      <c r="B153" s="2549"/>
      <c r="C153" s="4951" t="s">
        <v>2582</v>
      </c>
      <c r="D153" s="2876" t="s">
        <v>2890</v>
      </c>
      <c r="E153" s="2876" t="s">
        <v>1312</v>
      </c>
      <c r="F153" s="1742">
        <f t="shared" ref="F153:O153" si="67">874930*ZAR/$E$125</f>
        <v>5.8328666666666668E-2</v>
      </c>
      <c r="G153" s="1742">
        <f t="shared" si="67"/>
        <v>5.8328666666666668E-2</v>
      </c>
      <c r="H153" s="1742">
        <f t="shared" si="67"/>
        <v>5.8328666666666668E-2</v>
      </c>
      <c r="I153" s="1742">
        <f t="shared" si="67"/>
        <v>5.8328666666666668E-2</v>
      </c>
      <c r="J153" s="1742">
        <f t="shared" si="67"/>
        <v>5.8328666666666668E-2</v>
      </c>
      <c r="K153" s="1742">
        <f t="shared" si="67"/>
        <v>5.8328666666666668E-2</v>
      </c>
      <c r="L153" s="1742">
        <f t="shared" si="67"/>
        <v>5.8328666666666668E-2</v>
      </c>
      <c r="M153" s="1742">
        <f t="shared" si="67"/>
        <v>5.8328666666666668E-2</v>
      </c>
      <c r="N153" s="1742">
        <f t="shared" si="67"/>
        <v>5.8328666666666668E-2</v>
      </c>
      <c r="O153" s="4881">
        <f t="shared" si="67"/>
        <v>5.8328666666666668E-2</v>
      </c>
    </row>
    <row r="154" spans="1:17" s="1631" customFormat="1" ht="12" customHeight="1">
      <c r="B154" s="2549"/>
      <c r="C154" s="4952" t="s">
        <v>1787</v>
      </c>
      <c r="D154" s="4580" t="s">
        <v>1787</v>
      </c>
      <c r="E154" s="4580" t="s">
        <v>4044</v>
      </c>
      <c r="F154" s="4884">
        <f t="shared" ref="F154:O154" si="68">27.649*MZAR</f>
        <v>27.649000000000001</v>
      </c>
      <c r="G154" s="4884">
        <f t="shared" si="68"/>
        <v>27.649000000000001</v>
      </c>
      <c r="H154" s="4884">
        <f t="shared" si="68"/>
        <v>27.649000000000001</v>
      </c>
      <c r="I154" s="4884">
        <f t="shared" si="68"/>
        <v>27.649000000000001</v>
      </c>
      <c r="J154" s="4884">
        <f t="shared" si="68"/>
        <v>27.649000000000001</v>
      </c>
      <c r="K154" s="4884">
        <f t="shared" si="68"/>
        <v>27.649000000000001</v>
      </c>
      <c r="L154" s="4884">
        <f t="shared" si="68"/>
        <v>27.649000000000001</v>
      </c>
      <c r="M154" s="4884">
        <f t="shared" si="68"/>
        <v>27.649000000000001</v>
      </c>
      <c r="N154" s="4884">
        <f t="shared" si="68"/>
        <v>27.649000000000001</v>
      </c>
      <c r="O154" s="4885">
        <f t="shared" si="68"/>
        <v>27.649000000000001</v>
      </c>
    </row>
    <row r="155" spans="1:17" s="1659" customFormat="1" ht="12" customHeight="1">
      <c r="A155" s="1631"/>
      <c r="B155" s="2549"/>
      <c r="C155" s="2397"/>
      <c r="D155" s="2398"/>
      <c r="E155" s="2398"/>
      <c r="F155" s="2398"/>
      <c r="G155" s="2398"/>
      <c r="H155" s="2398"/>
      <c r="I155" s="2398"/>
      <c r="J155" s="2398"/>
      <c r="K155" s="2398"/>
      <c r="L155" s="2398"/>
      <c r="M155" s="2398"/>
      <c r="N155" s="2398"/>
      <c r="O155" s="2398"/>
    </row>
    <row r="156" spans="1:17" s="1659" customFormat="1" ht="12" customHeight="1">
      <c r="A156" s="1751"/>
      <c r="B156" s="2549"/>
      <c r="C156" s="2397"/>
      <c r="D156" s="2398"/>
      <c r="E156" s="2398"/>
      <c r="F156" s="2398"/>
      <c r="G156" s="2398"/>
      <c r="H156" s="2398"/>
      <c r="I156" s="2398"/>
      <c r="J156" s="2398"/>
      <c r="K156" s="2398"/>
      <c r="L156" s="2398"/>
      <c r="M156" s="2398"/>
      <c r="N156" s="2318"/>
      <c r="O156" s="2318" t="str">
        <f>Preferences.moneyunits&amp;"/"&amp;"per kilometer"</f>
        <v>ZARm/per kilometer</v>
      </c>
    </row>
    <row r="157" spans="1:17" s="1631" customFormat="1" ht="12" customHeight="1">
      <c r="A157" s="1751"/>
      <c r="B157" s="4916" t="s">
        <v>3956</v>
      </c>
      <c r="C157" s="4873" t="s">
        <v>294</v>
      </c>
      <c r="D157" s="4874" t="s">
        <v>61</v>
      </c>
      <c r="E157" s="4874" t="s">
        <v>244</v>
      </c>
      <c r="F157" s="4874">
        <v>2006</v>
      </c>
      <c r="G157" s="4874">
        <v>2010</v>
      </c>
      <c r="H157" s="4874">
        <v>2015</v>
      </c>
      <c r="I157" s="4874">
        <v>2020</v>
      </c>
      <c r="J157" s="4874">
        <v>2025</v>
      </c>
      <c r="K157" s="4874">
        <v>2030</v>
      </c>
      <c r="L157" s="4874">
        <v>2035</v>
      </c>
      <c r="M157" s="4874">
        <v>2040</v>
      </c>
      <c r="N157" s="4874">
        <v>2045</v>
      </c>
      <c r="O157" s="4875">
        <v>2050</v>
      </c>
      <c r="Q157" s="1952"/>
    </row>
    <row r="158" spans="1:17" s="1631" customFormat="1" ht="12" customHeight="1">
      <c r="B158" s="4916" t="s">
        <v>3974</v>
      </c>
      <c r="C158" s="4949" t="s">
        <v>1341</v>
      </c>
      <c r="D158" s="4950" t="s">
        <v>2888</v>
      </c>
      <c r="E158" s="4950"/>
      <c r="F158" s="4900">
        <f t="shared" ref="F158:O158" si="69">1.348*ZAR</f>
        <v>1.3480000000000001E-6</v>
      </c>
      <c r="G158" s="4900">
        <f t="shared" si="69"/>
        <v>1.3480000000000001E-6</v>
      </c>
      <c r="H158" s="4900">
        <f t="shared" si="69"/>
        <v>1.3480000000000001E-6</v>
      </c>
      <c r="I158" s="4900">
        <f t="shared" si="69"/>
        <v>1.3480000000000001E-6</v>
      </c>
      <c r="J158" s="4900">
        <f t="shared" si="69"/>
        <v>1.3480000000000001E-6</v>
      </c>
      <c r="K158" s="4900">
        <f t="shared" si="69"/>
        <v>1.3480000000000001E-6</v>
      </c>
      <c r="L158" s="4900">
        <f t="shared" si="69"/>
        <v>1.3480000000000001E-6</v>
      </c>
      <c r="M158" s="4900">
        <f t="shared" si="69"/>
        <v>1.3480000000000001E-6</v>
      </c>
      <c r="N158" s="4900">
        <f t="shared" si="69"/>
        <v>1.3480000000000001E-6</v>
      </c>
      <c r="O158" s="4901">
        <f t="shared" si="69"/>
        <v>1.3480000000000001E-6</v>
      </c>
      <c r="Q158" s="1952"/>
    </row>
    <row r="159" spans="1:17" s="1631" customFormat="1" ht="12" customHeight="1">
      <c r="B159" s="2549"/>
      <c r="C159" s="4951" t="s">
        <v>2583</v>
      </c>
      <c r="D159" s="2876" t="s">
        <v>2889</v>
      </c>
      <c r="E159" s="2876"/>
      <c r="F159" s="1757">
        <f t="shared" ref="F159:O159" si="70">3.054*ZAR</f>
        <v>3.0539999999999999E-6</v>
      </c>
      <c r="G159" s="1757">
        <f t="shared" si="70"/>
        <v>3.0539999999999999E-6</v>
      </c>
      <c r="H159" s="1757">
        <f t="shared" si="70"/>
        <v>3.0539999999999999E-6</v>
      </c>
      <c r="I159" s="1757">
        <f t="shared" si="70"/>
        <v>3.0539999999999999E-6</v>
      </c>
      <c r="J159" s="1757">
        <f t="shared" si="70"/>
        <v>3.0539999999999999E-6</v>
      </c>
      <c r="K159" s="1757">
        <f t="shared" si="70"/>
        <v>3.0539999999999999E-6</v>
      </c>
      <c r="L159" s="1757">
        <f t="shared" si="70"/>
        <v>3.0539999999999999E-6</v>
      </c>
      <c r="M159" s="1757">
        <f t="shared" si="70"/>
        <v>3.0539999999999999E-6</v>
      </c>
      <c r="N159" s="1757">
        <f t="shared" si="70"/>
        <v>3.0539999999999999E-6</v>
      </c>
      <c r="O159" s="4902">
        <f t="shared" si="70"/>
        <v>3.0539999999999999E-6</v>
      </c>
    </row>
    <row r="160" spans="1:17" s="1631" customFormat="1" ht="12" customHeight="1">
      <c r="B160" s="2549"/>
      <c r="C160" s="4951" t="s">
        <v>2582</v>
      </c>
      <c r="D160" s="2876" t="s">
        <v>2890</v>
      </c>
      <c r="E160" s="2876"/>
      <c r="F160" s="1757">
        <f t="shared" ref="F160:O160" si="71">6.111*ZAR</f>
        <v>6.1109999999999996E-6</v>
      </c>
      <c r="G160" s="1757">
        <f t="shared" si="71"/>
        <v>6.1109999999999996E-6</v>
      </c>
      <c r="H160" s="1757">
        <f t="shared" si="71"/>
        <v>6.1109999999999996E-6</v>
      </c>
      <c r="I160" s="1757">
        <f t="shared" si="71"/>
        <v>6.1109999999999996E-6</v>
      </c>
      <c r="J160" s="1757">
        <f t="shared" si="71"/>
        <v>6.1109999999999996E-6</v>
      </c>
      <c r="K160" s="1757">
        <f t="shared" si="71"/>
        <v>6.1109999999999996E-6</v>
      </c>
      <c r="L160" s="1757">
        <f t="shared" si="71"/>
        <v>6.1109999999999996E-6</v>
      </c>
      <c r="M160" s="1757">
        <f t="shared" si="71"/>
        <v>6.1109999999999996E-6</v>
      </c>
      <c r="N160" s="1757">
        <f t="shared" si="71"/>
        <v>6.1109999999999996E-6</v>
      </c>
      <c r="O160" s="4902">
        <f t="shared" si="71"/>
        <v>6.1109999999999996E-6</v>
      </c>
    </row>
    <row r="161" spans="1:17" s="1631" customFormat="1" ht="12" customHeight="1">
      <c r="B161" s="2549"/>
      <c r="C161" s="4952" t="s">
        <v>1787</v>
      </c>
      <c r="D161" s="4580" t="s">
        <v>1787</v>
      </c>
      <c r="E161" s="4580" t="str">
        <f>Preferences.moneyunits&amp;"/"&amp;"ton km"</f>
        <v>ZARm/ton km</v>
      </c>
      <c r="F161" s="4903">
        <f t="shared" ref="F161:O161" si="72">0.0101*ZAR</f>
        <v>1.0099999999999999E-8</v>
      </c>
      <c r="G161" s="4903">
        <f t="shared" si="72"/>
        <v>1.0099999999999999E-8</v>
      </c>
      <c r="H161" s="4903">
        <f t="shared" si="72"/>
        <v>1.0099999999999999E-8</v>
      </c>
      <c r="I161" s="4903">
        <f t="shared" si="72"/>
        <v>1.0099999999999999E-8</v>
      </c>
      <c r="J161" s="4903">
        <f t="shared" si="72"/>
        <v>1.0099999999999999E-8</v>
      </c>
      <c r="K161" s="4903">
        <f t="shared" si="72"/>
        <v>1.0099999999999999E-8</v>
      </c>
      <c r="L161" s="4903">
        <f t="shared" si="72"/>
        <v>1.0099999999999999E-8</v>
      </c>
      <c r="M161" s="4903">
        <f t="shared" si="72"/>
        <v>1.0099999999999999E-8</v>
      </c>
      <c r="N161" s="4903">
        <f t="shared" si="72"/>
        <v>1.0099999999999999E-8</v>
      </c>
      <c r="O161" s="4903">
        <f t="shared" si="72"/>
        <v>1.0099999999999999E-8</v>
      </c>
    </row>
    <row r="162" spans="1:17" s="1631" customFormat="1" ht="12" customHeight="1" thickBot="1">
      <c r="B162" s="2553"/>
      <c r="C162" s="3651"/>
      <c r="D162" s="3651"/>
      <c r="E162" s="3651"/>
      <c r="F162" s="4955"/>
      <c r="G162" s="4955"/>
      <c r="H162" s="4955"/>
      <c r="I162" s="4955"/>
      <c r="J162" s="4955"/>
      <c r="K162" s="4955"/>
      <c r="L162" s="4955"/>
      <c r="M162" s="4955"/>
      <c r="N162" s="4955"/>
      <c r="O162" s="4955"/>
    </row>
    <row r="163" spans="1:17" s="1631" customFormat="1" ht="12" customHeight="1">
      <c r="B163" s="2545"/>
      <c r="C163" s="4953"/>
      <c r="D163" s="1741"/>
      <c r="E163" s="1741"/>
      <c r="F163" s="4954"/>
      <c r="G163" s="1757"/>
      <c r="H163" s="1757"/>
      <c r="I163" s="1757"/>
      <c r="J163" s="1757"/>
      <c r="K163" s="1757"/>
      <c r="L163" s="4954"/>
      <c r="M163" s="4954"/>
      <c r="N163" s="4954"/>
      <c r="O163" s="4919" t="str">
        <f>Preferences.moneyunits&amp;"/"&amp;"Vehicle"</f>
        <v>ZARm/Vehicle</v>
      </c>
    </row>
    <row r="164" spans="1:17" s="1631" customFormat="1" ht="12" customHeight="1">
      <c r="B164" s="4916" t="s">
        <v>3954</v>
      </c>
      <c r="C164" s="4873" t="s">
        <v>294</v>
      </c>
      <c r="D164" s="4874" t="s">
        <v>61</v>
      </c>
      <c r="E164" s="4874" t="s">
        <v>244</v>
      </c>
      <c r="F164" s="4874">
        <v>2006</v>
      </c>
      <c r="G164" s="4874">
        <v>2010</v>
      </c>
      <c r="H164" s="4874">
        <v>2015</v>
      </c>
      <c r="I164" s="4874">
        <v>2020</v>
      </c>
      <c r="J164" s="4874">
        <v>2025</v>
      </c>
      <c r="K164" s="4874">
        <v>2030</v>
      </c>
      <c r="L164" s="4874">
        <v>2035</v>
      </c>
      <c r="M164" s="4874">
        <v>2040</v>
      </c>
      <c r="N164" s="4874">
        <v>2045</v>
      </c>
      <c r="O164" s="4897">
        <v>2050</v>
      </c>
      <c r="Q164" s="1952"/>
    </row>
    <row r="165" spans="1:17" s="1631" customFormat="1" ht="12" customHeight="1">
      <c r="B165" s="4916" t="s">
        <v>3976</v>
      </c>
      <c r="C165" s="4949" t="s">
        <v>1341</v>
      </c>
      <c r="D165" s="4950" t="s">
        <v>2888</v>
      </c>
      <c r="E165" s="4950" t="s">
        <v>188</v>
      </c>
      <c r="F165" s="4878">
        <f t="shared" ref="F165:O165" si="73">(1-$E$124)*F146</f>
        <v>6.6303666666666658E-3</v>
      </c>
      <c r="G165" s="4878">
        <f t="shared" si="73"/>
        <v>6.6303666666666658E-3</v>
      </c>
      <c r="H165" s="4878">
        <f t="shared" si="73"/>
        <v>6.6303666666666658E-3</v>
      </c>
      <c r="I165" s="4878">
        <f t="shared" si="73"/>
        <v>6.6303666666666658E-3</v>
      </c>
      <c r="J165" s="4878">
        <f t="shared" si="73"/>
        <v>6.6303666666666658E-3</v>
      </c>
      <c r="K165" s="4878">
        <f t="shared" si="73"/>
        <v>6.6303666666666658E-3</v>
      </c>
      <c r="L165" s="4878">
        <f t="shared" si="73"/>
        <v>6.6303666666666658E-3</v>
      </c>
      <c r="M165" s="4878">
        <f t="shared" si="73"/>
        <v>6.6303666666666658E-3</v>
      </c>
      <c r="N165" s="4878">
        <f t="shared" si="73"/>
        <v>6.6303666666666658E-3</v>
      </c>
      <c r="O165" s="4879">
        <f t="shared" si="73"/>
        <v>6.6303666666666658E-3</v>
      </c>
      <c r="Q165" s="1952"/>
    </row>
    <row r="166" spans="1:17" s="1631" customFormat="1" ht="12" customHeight="1">
      <c r="B166" s="2549"/>
      <c r="C166" s="4951" t="s">
        <v>1341</v>
      </c>
      <c r="D166" s="2876" t="s">
        <v>2888</v>
      </c>
      <c r="E166" s="2876" t="s">
        <v>1364</v>
      </c>
      <c r="F166" s="1742">
        <f t="shared" ref="F166:O166" si="74">(1-$E$124)*F147</f>
        <v>6.391599999999999E-3</v>
      </c>
      <c r="G166" s="1742">
        <f t="shared" si="74"/>
        <v>6.391599999999999E-3</v>
      </c>
      <c r="H166" s="1742">
        <f t="shared" si="74"/>
        <v>6.391599999999999E-3</v>
      </c>
      <c r="I166" s="1742">
        <f t="shared" si="74"/>
        <v>6.391599999999999E-3</v>
      </c>
      <c r="J166" s="1742">
        <f t="shared" si="74"/>
        <v>6.391599999999999E-3</v>
      </c>
      <c r="K166" s="1742">
        <f t="shared" si="74"/>
        <v>6.391599999999999E-3</v>
      </c>
      <c r="L166" s="1742">
        <f t="shared" si="74"/>
        <v>6.391599999999999E-3</v>
      </c>
      <c r="M166" s="1742">
        <f t="shared" si="74"/>
        <v>6.391599999999999E-3</v>
      </c>
      <c r="N166" s="1742">
        <f t="shared" si="74"/>
        <v>6.391599999999999E-3</v>
      </c>
      <c r="O166" s="4881">
        <f t="shared" si="74"/>
        <v>6.391599999999999E-3</v>
      </c>
    </row>
    <row r="167" spans="1:17" s="1631" customFormat="1" ht="12" customHeight="1">
      <c r="B167" s="2549"/>
      <c r="C167" s="4951" t="s">
        <v>2583</v>
      </c>
      <c r="D167" s="2876" t="s">
        <v>2889</v>
      </c>
      <c r="E167" s="2876" t="s">
        <v>188</v>
      </c>
      <c r="F167" s="1742">
        <f t="shared" ref="F167:O167" si="75">(1-$E$124)*F149</f>
        <v>2.7164299999999995E-2</v>
      </c>
      <c r="G167" s="1742">
        <f t="shared" si="75"/>
        <v>2.7164299999999995E-2</v>
      </c>
      <c r="H167" s="1742">
        <f t="shared" si="75"/>
        <v>2.7164299999999995E-2</v>
      </c>
      <c r="I167" s="1742">
        <f t="shared" si="75"/>
        <v>2.7164299999999995E-2</v>
      </c>
      <c r="J167" s="1742">
        <f t="shared" si="75"/>
        <v>2.7164299999999995E-2</v>
      </c>
      <c r="K167" s="1742">
        <f t="shared" si="75"/>
        <v>2.7164299999999995E-2</v>
      </c>
      <c r="L167" s="1742">
        <f t="shared" si="75"/>
        <v>2.7164299999999995E-2</v>
      </c>
      <c r="M167" s="1742">
        <f t="shared" si="75"/>
        <v>2.7164299999999995E-2</v>
      </c>
      <c r="N167" s="1742">
        <f t="shared" si="75"/>
        <v>2.7164299999999995E-2</v>
      </c>
      <c r="O167" s="4881">
        <f t="shared" si="75"/>
        <v>2.7164299999999995E-2</v>
      </c>
    </row>
    <row r="168" spans="1:17" s="1631" customFormat="1" ht="12" customHeight="1">
      <c r="B168" s="2549"/>
      <c r="C168" s="4951" t="s">
        <v>2582</v>
      </c>
      <c r="D168" s="2876" t="s">
        <v>2890</v>
      </c>
      <c r="E168" s="2876" t="s">
        <v>188</v>
      </c>
      <c r="F168" s="1742">
        <f t="shared" ref="F168:O168" si="76">(1-$E$124)*F152</f>
        <v>5.0370583333333323E-2</v>
      </c>
      <c r="G168" s="1742">
        <f t="shared" si="76"/>
        <v>5.0370583333333323E-2</v>
      </c>
      <c r="H168" s="1742">
        <f t="shared" si="76"/>
        <v>5.0370583333333323E-2</v>
      </c>
      <c r="I168" s="1742">
        <f t="shared" si="76"/>
        <v>5.0370583333333323E-2</v>
      </c>
      <c r="J168" s="1742">
        <f t="shared" si="76"/>
        <v>5.0370583333333323E-2</v>
      </c>
      <c r="K168" s="1742">
        <f t="shared" si="76"/>
        <v>5.0370583333333323E-2</v>
      </c>
      <c r="L168" s="1742">
        <f t="shared" si="76"/>
        <v>5.0370583333333323E-2</v>
      </c>
      <c r="M168" s="1742">
        <f t="shared" si="76"/>
        <v>5.0370583333333323E-2</v>
      </c>
      <c r="N168" s="1742">
        <f t="shared" si="76"/>
        <v>5.0370583333333323E-2</v>
      </c>
      <c r="O168" s="4881">
        <f t="shared" si="76"/>
        <v>5.0370583333333323E-2</v>
      </c>
    </row>
    <row r="169" spans="1:17" s="1631" customFormat="1" ht="12" customHeight="1">
      <c r="B169" s="2549"/>
      <c r="C169" s="4952" t="s">
        <v>1787</v>
      </c>
      <c r="D169" s="4580" t="s">
        <v>1787</v>
      </c>
      <c r="E169" s="4580" t="s">
        <v>4044</v>
      </c>
      <c r="F169" s="4884">
        <f t="shared" ref="F169:O169" si="77">(1-$E$124)*F154</f>
        <v>26.266549999999999</v>
      </c>
      <c r="G169" s="4884">
        <f t="shared" si="77"/>
        <v>26.266549999999999</v>
      </c>
      <c r="H169" s="4884">
        <f t="shared" si="77"/>
        <v>26.266549999999999</v>
      </c>
      <c r="I169" s="4884">
        <f t="shared" si="77"/>
        <v>26.266549999999999</v>
      </c>
      <c r="J169" s="4884">
        <f t="shared" si="77"/>
        <v>26.266549999999999</v>
      </c>
      <c r="K169" s="4884">
        <f t="shared" si="77"/>
        <v>26.266549999999999</v>
      </c>
      <c r="L169" s="4884">
        <f t="shared" si="77"/>
        <v>26.266549999999999</v>
      </c>
      <c r="M169" s="4884">
        <f t="shared" si="77"/>
        <v>26.266549999999999</v>
      </c>
      <c r="N169" s="4884">
        <f t="shared" si="77"/>
        <v>26.266549999999999</v>
      </c>
      <c r="O169" s="4885">
        <f t="shared" si="77"/>
        <v>26.266549999999999</v>
      </c>
    </row>
    <row r="170" spans="1:17" s="1659" customFormat="1" ht="12" customHeight="1">
      <c r="A170" s="1631"/>
      <c r="B170" s="2549"/>
      <c r="C170" s="2397"/>
      <c r="D170" s="2398"/>
      <c r="E170" s="2398"/>
      <c r="F170" s="2398"/>
      <c r="G170" s="2398"/>
      <c r="H170" s="2398"/>
      <c r="I170" s="2398"/>
      <c r="J170" s="2398"/>
      <c r="K170" s="2398"/>
      <c r="L170" s="2398"/>
      <c r="M170" s="2398"/>
      <c r="N170" s="2318"/>
      <c r="O170" s="2318"/>
    </row>
    <row r="171" spans="1:17" s="1659" customFormat="1" ht="12" customHeight="1">
      <c r="A171" s="1751"/>
      <c r="B171" s="2549"/>
      <c r="C171" s="2397"/>
      <c r="D171" s="2398"/>
      <c r="E171" s="2398"/>
      <c r="F171" s="2398"/>
      <c r="G171" s="2398"/>
      <c r="H171" s="2398"/>
      <c r="I171" s="2398"/>
      <c r="J171" s="2398"/>
      <c r="K171" s="2398"/>
      <c r="L171" s="2398"/>
      <c r="M171" s="2398"/>
      <c r="N171" s="2318"/>
      <c r="O171" s="2318" t="str">
        <f>Preferences.moneyunits&amp;"/"&amp;"per kilometer"</f>
        <v>ZARm/per kilometer</v>
      </c>
    </row>
    <row r="172" spans="1:17" s="1631" customFormat="1" ht="12" customHeight="1">
      <c r="A172" s="1751"/>
      <c r="B172" s="4916" t="s">
        <v>3956</v>
      </c>
      <c r="C172" s="4873" t="s">
        <v>294</v>
      </c>
      <c r="D172" s="4874" t="s">
        <v>61</v>
      </c>
      <c r="E172" s="4874" t="s">
        <v>244</v>
      </c>
      <c r="F172" s="4874">
        <v>2006</v>
      </c>
      <c r="G172" s="4874">
        <v>2010</v>
      </c>
      <c r="H172" s="4874">
        <v>2015</v>
      </c>
      <c r="I172" s="4874">
        <v>2020</v>
      </c>
      <c r="J172" s="4874">
        <v>2025</v>
      </c>
      <c r="K172" s="4874">
        <v>2030</v>
      </c>
      <c r="L172" s="4874">
        <v>2035</v>
      </c>
      <c r="M172" s="4874">
        <v>2040</v>
      </c>
      <c r="N172" s="4874">
        <v>2045</v>
      </c>
      <c r="O172" s="4875">
        <v>2050</v>
      </c>
      <c r="Q172" s="1952"/>
    </row>
    <row r="173" spans="1:17" s="1631" customFormat="1" ht="12" customHeight="1">
      <c r="B173" s="4916" t="s">
        <v>3976</v>
      </c>
      <c r="C173" s="4949" t="s">
        <v>1341</v>
      </c>
      <c r="D173" s="4950" t="s">
        <v>2888</v>
      </c>
      <c r="E173" s="4950"/>
      <c r="F173" s="4900">
        <f t="shared" ref="F173:O173" si="78">(1-$E$124)*F158</f>
        <v>1.2806000000000001E-6</v>
      </c>
      <c r="G173" s="4900">
        <f t="shared" si="78"/>
        <v>1.2806000000000001E-6</v>
      </c>
      <c r="H173" s="4900">
        <f t="shared" si="78"/>
        <v>1.2806000000000001E-6</v>
      </c>
      <c r="I173" s="4900">
        <f t="shared" si="78"/>
        <v>1.2806000000000001E-6</v>
      </c>
      <c r="J173" s="4900">
        <f t="shared" si="78"/>
        <v>1.2806000000000001E-6</v>
      </c>
      <c r="K173" s="4900">
        <f t="shared" si="78"/>
        <v>1.2806000000000001E-6</v>
      </c>
      <c r="L173" s="4900">
        <f t="shared" si="78"/>
        <v>1.2806000000000001E-6</v>
      </c>
      <c r="M173" s="4900">
        <f t="shared" si="78"/>
        <v>1.2806000000000001E-6</v>
      </c>
      <c r="N173" s="4900">
        <f t="shared" si="78"/>
        <v>1.2806000000000001E-6</v>
      </c>
      <c r="O173" s="4901">
        <f t="shared" si="78"/>
        <v>1.2806000000000001E-6</v>
      </c>
      <c r="Q173" s="1952"/>
    </row>
    <row r="174" spans="1:17" s="1631" customFormat="1" ht="12" customHeight="1">
      <c r="B174" s="2549"/>
      <c r="C174" s="4951" t="s">
        <v>2583</v>
      </c>
      <c r="D174" s="2876" t="s">
        <v>2889</v>
      </c>
      <c r="E174" s="2876"/>
      <c r="F174" s="1757">
        <f t="shared" ref="F174:O174" si="79">(1-$E$124)*F159</f>
        <v>2.9012999999999996E-6</v>
      </c>
      <c r="G174" s="1757">
        <f t="shared" si="79"/>
        <v>2.9012999999999996E-6</v>
      </c>
      <c r="H174" s="1757">
        <f t="shared" si="79"/>
        <v>2.9012999999999996E-6</v>
      </c>
      <c r="I174" s="1757">
        <f t="shared" si="79"/>
        <v>2.9012999999999996E-6</v>
      </c>
      <c r="J174" s="1757">
        <f t="shared" si="79"/>
        <v>2.9012999999999996E-6</v>
      </c>
      <c r="K174" s="1757">
        <f t="shared" si="79"/>
        <v>2.9012999999999996E-6</v>
      </c>
      <c r="L174" s="1757">
        <f t="shared" si="79"/>
        <v>2.9012999999999996E-6</v>
      </c>
      <c r="M174" s="1757">
        <f t="shared" si="79"/>
        <v>2.9012999999999996E-6</v>
      </c>
      <c r="N174" s="1757">
        <f t="shared" si="79"/>
        <v>2.9012999999999996E-6</v>
      </c>
      <c r="O174" s="4902">
        <f t="shared" si="79"/>
        <v>2.9012999999999996E-6</v>
      </c>
    </row>
    <row r="175" spans="1:17" s="1631" customFormat="1" ht="12" customHeight="1">
      <c r="B175" s="2549"/>
      <c r="C175" s="4951" t="s">
        <v>2582</v>
      </c>
      <c r="D175" s="2876" t="s">
        <v>2890</v>
      </c>
      <c r="E175" s="2876"/>
      <c r="F175" s="1757">
        <f t="shared" ref="F175:O175" si="80">(1-$E$124)*F160</f>
        <v>5.8054499999999996E-6</v>
      </c>
      <c r="G175" s="1757">
        <f t="shared" si="80"/>
        <v>5.8054499999999996E-6</v>
      </c>
      <c r="H175" s="1757">
        <f t="shared" si="80"/>
        <v>5.8054499999999996E-6</v>
      </c>
      <c r="I175" s="1757">
        <f t="shared" si="80"/>
        <v>5.8054499999999996E-6</v>
      </c>
      <c r="J175" s="1757">
        <f t="shared" si="80"/>
        <v>5.8054499999999996E-6</v>
      </c>
      <c r="K175" s="1757">
        <f t="shared" si="80"/>
        <v>5.8054499999999996E-6</v>
      </c>
      <c r="L175" s="1757">
        <f t="shared" si="80"/>
        <v>5.8054499999999996E-6</v>
      </c>
      <c r="M175" s="1757">
        <f t="shared" si="80"/>
        <v>5.8054499999999996E-6</v>
      </c>
      <c r="N175" s="1757">
        <f t="shared" si="80"/>
        <v>5.8054499999999996E-6</v>
      </c>
      <c r="O175" s="4902">
        <f t="shared" si="80"/>
        <v>5.8054499999999996E-6</v>
      </c>
    </row>
    <row r="176" spans="1:17" s="1631" customFormat="1" ht="12" customHeight="1">
      <c r="B176" s="2549"/>
      <c r="C176" s="4952" t="s">
        <v>1787</v>
      </c>
      <c r="D176" s="4580" t="s">
        <v>1787</v>
      </c>
      <c r="E176" s="4580" t="str">
        <f>Preferences.moneyunits&amp;"/"&amp;"ton km"</f>
        <v>ZARm/ton km</v>
      </c>
      <c r="F176" s="4903">
        <f t="shared" ref="F176:O176" si="81">(1-$E$124)*F161</f>
        <v>9.5949999999999992E-9</v>
      </c>
      <c r="G176" s="4903">
        <f t="shared" si="81"/>
        <v>9.5949999999999992E-9</v>
      </c>
      <c r="H176" s="4903">
        <f t="shared" si="81"/>
        <v>9.5949999999999992E-9</v>
      </c>
      <c r="I176" s="4903">
        <f t="shared" si="81"/>
        <v>9.5949999999999992E-9</v>
      </c>
      <c r="J176" s="4903">
        <f t="shared" si="81"/>
        <v>9.5949999999999992E-9</v>
      </c>
      <c r="K176" s="4903">
        <f t="shared" si="81"/>
        <v>9.5949999999999992E-9</v>
      </c>
      <c r="L176" s="4903">
        <f t="shared" si="81"/>
        <v>9.5949999999999992E-9</v>
      </c>
      <c r="M176" s="4903">
        <f t="shared" si="81"/>
        <v>9.5949999999999992E-9</v>
      </c>
      <c r="N176" s="4903">
        <f t="shared" si="81"/>
        <v>9.5949999999999992E-9</v>
      </c>
      <c r="O176" s="4904">
        <f t="shared" si="81"/>
        <v>9.5949999999999992E-9</v>
      </c>
    </row>
    <row r="177" spans="1:252" s="1659" customFormat="1" ht="12" customHeight="1" thickBot="1">
      <c r="A177" s="1631"/>
      <c r="B177" s="3650"/>
      <c r="C177" s="4894"/>
      <c r="D177" s="4895"/>
      <c r="E177" s="2811"/>
      <c r="F177" s="2811"/>
      <c r="G177" s="4907"/>
      <c r="H177" s="4907"/>
      <c r="I177" s="4907"/>
      <c r="J177" s="4907"/>
      <c r="K177" s="4907"/>
      <c r="L177" s="4907"/>
      <c r="M177" s="4907"/>
      <c r="N177" s="4907"/>
      <c r="O177" s="4908"/>
    </row>
    <row r="178" spans="1:252" ht="22.5">
      <c r="A178" s="1751"/>
      <c r="B178" s="2831"/>
      <c r="C178" s="2819"/>
      <c r="D178" s="2819"/>
      <c r="E178" s="2819"/>
      <c r="F178" s="2819"/>
      <c r="G178" s="2819"/>
      <c r="H178" s="2819"/>
      <c r="I178" s="2819"/>
      <c r="J178" s="2819"/>
      <c r="K178" s="2819"/>
      <c r="L178" s="2819"/>
      <c r="M178" s="2819"/>
      <c r="N178" s="2819"/>
      <c r="O178" s="2819"/>
    </row>
    <row r="179" spans="1:252" s="2822" customFormat="1" ht="11.25" collapsed="1">
      <c r="A179" s="2818"/>
      <c r="B179" s="2824"/>
      <c r="C179" s="2882" t="s">
        <v>4311</v>
      </c>
      <c r="D179" s="2839"/>
      <c r="E179" s="2839"/>
      <c r="F179" s="2839"/>
      <c r="G179" s="2839"/>
      <c r="H179" s="2839"/>
      <c r="I179" s="2839"/>
      <c r="J179" s="2839"/>
      <c r="K179" s="2839"/>
      <c r="L179" s="2839"/>
      <c r="M179" s="2839"/>
      <c r="N179" s="2839"/>
      <c r="O179" s="2839"/>
      <c r="P179" s="2824"/>
      <c r="Q179" s="2824"/>
      <c r="R179" s="2824"/>
      <c r="S179" s="2824"/>
      <c r="T179" s="2824"/>
      <c r="U179" s="2824"/>
      <c r="V179" s="2824"/>
      <c r="W179" s="2824"/>
      <c r="X179" s="2824"/>
      <c r="Y179" s="2824"/>
      <c r="Z179" s="2824"/>
      <c r="AA179" s="2824"/>
      <c r="AB179" s="2824"/>
      <c r="AC179" s="2824"/>
      <c r="AD179" s="2824"/>
      <c r="AE179" s="2824"/>
      <c r="AF179" s="2824"/>
      <c r="AG179" s="2824"/>
      <c r="AH179" s="2824"/>
      <c r="AI179" s="2824"/>
      <c r="AJ179" s="2824"/>
      <c r="AK179" s="2824"/>
      <c r="AL179" s="2824"/>
      <c r="AM179" s="2824"/>
      <c r="AN179" s="2824"/>
      <c r="AO179" s="2824"/>
      <c r="AP179" s="2824"/>
      <c r="AQ179" s="2824"/>
      <c r="AR179" s="2824"/>
      <c r="AS179" s="2824"/>
      <c r="AT179" s="2824"/>
      <c r="AU179" s="2824"/>
      <c r="AV179" s="2824"/>
      <c r="AW179" s="2824"/>
      <c r="AX179" s="2824"/>
      <c r="AY179" s="2824"/>
      <c r="AZ179" s="2824"/>
      <c r="BA179" s="2824"/>
      <c r="BB179" s="2824"/>
      <c r="BC179" s="2824"/>
      <c r="BD179" s="2824"/>
      <c r="BE179" s="2824"/>
      <c r="BF179" s="2824"/>
      <c r="BG179" s="2824"/>
      <c r="BH179" s="2824"/>
      <c r="BI179" s="2824"/>
      <c r="BJ179" s="2824"/>
      <c r="BK179" s="2824"/>
      <c r="BL179" s="2824"/>
      <c r="BM179" s="2824"/>
      <c r="BN179" s="2824"/>
      <c r="BO179" s="2824"/>
      <c r="BP179" s="2824"/>
      <c r="BQ179" s="2824"/>
      <c r="BR179" s="2824"/>
      <c r="BS179" s="2824"/>
      <c r="BT179" s="2824"/>
      <c r="BU179" s="2824"/>
      <c r="BV179" s="2824"/>
      <c r="BW179" s="2824"/>
      <c r="BX179" s="2824"/>
      <c r="BY179" s="2824"/>
      <c r="BZ179" s="2824"/>
      <c r="CA179" s="2824"/>
      <c r="CB179" s="2824"/>
      <c r="CC179" s="2824"/>
      <c r="CD179" s="2824"/>
      <c r="CE179" s="2824"/>
      <c r="CF179" s="2824"/>
      <c r="CG179" s="2824"/>
      <c r="CH179" s="2824"/>
      <c r="CI179" s="2824"/>
      <c r="CJ179" s="2824"/>
      <c r="CK179" s="2824"/>
      <c r="CL179" s="2824"/>
      <c r="CM179" s="2824"/>
      <c r="CN179" s="2824"/>
      <c r="CO179" s="2824"/>
      <c r="CP179" s="2824"/>
      <c r="CQ179" s="2824"/>
      <c r="CR179" s="2824"/>
      <c r="CS179" s="2824"/>
      <c r="CT179" s="2824"/>
      <c r="CU179" s="2824"/>
      <c r="CV179" s="2824"/>
      <c r="CW179" s="2824"/>
      <c r="CX179" s="2824"/>
      <c r="CY179" s="2824"/>
      <c r="CZ179" s="2824"/>
      <c r="DA179" s="2824"/>
      <c r="DB179" s="2824"/>
      <c r="DC179" s="2824"/>
      <c r="DD179" s="2824"/>
      <c r="DE179" s="2824"/>
      <c r="DF179" s="2824"/>
      <c r="DG179" s="2824"/>
      <c r="DH179" s="2824"/>
      <c r="DI179" s="2824"/>
      <c r="DJ179" s="2824"/>
      <c r="DK179" s="2824"/>
      <c r="DL179" s="2824"/>
      <c r="DM179" s="2824"/>
      <c r="DN179" s="2824"/>
      <c r="DO179" s="2824"/>
      <c r="DP179" s="2824"/>
      <c r="DQ179" s="2824"/>
      <c r="DR179" s="2824"/>
      <c r="DS179" s="2824"/>
      <c r="DT179" s="2824"/>
      <c r="DU179" s="2824"/>
      <c r="DV179" s="2824"/>
      <c r="DW179" s="2824"/>
      <c r="DX179" s="2824"/>
      <c r="DY179" s="2824"/>
      <c r="DZ179" s="2824"/>
      <c r="EA179" s="2824"/>
      <c r="EB179" s="2824"/>
      <c r="EC179" s="2824"/>
      <c r="ED179" s="2824"/>
      <c r="EE179" s="2824"/>
      <c r="EF179" s="2824"/>
      <c r="EG179" s="2824"/>
      <c r="EH179" s="2824"/>
      <c r="EI179" s="2824"/>
      <c r="EJ179" s="2824"/>
      <c r="EK179" s="2824"/>
      <c r="EL179" s="2824"/>
      <c r="EM179" s="2824"/>
      <c r="EN179" s="2824"/>
      <c r="EO179" s="2824"/>
      <c r="EP179" s="2824"/>
      <c r="EQ179" s="2824"/>
      <c r="ER179" s="2824"/>
      <c r="ES179" s="2824"/>
      <c r="ET179" s="2824"/>
      <c r="EU179" s="2824"/>
      <c r="EV179" s="2824"/>
      <c r="EW179" s="2824"/>
      <c r="EX179" s="2824"/>
      <c r="EY179" s="2824"/>
      <c r="EZ179" s="2824"/>
      <c r="FA179" s="2824"/>
      <c r="FB179" s="2824"/>
      <c r="FC179" s="2824"/>
      <c r="FD179" s="2824"/>
      <c r="FE179" s="2824"/>
      <c r="FF179" s="2824"/>
      <c r="FG179" s="2824"/>
      <c r="FH179" s="2824"/>
      <c r="FI179" s="2824"/>
      <c r="FJ179" s="2824"/>
      <c r="FK179" s="2824"/>
      <c r="FL179" s="2824"/>
      <c r="FM179" s="2824"/>
      <c r="FN179" s="2824"/>
      <c r="FO179" s="2824"/>
      <c r="FP179" s="2824"/>
      <c r="FQ179" s="2824"/>
      <c r="FR179" s="2824"/>
      <c r="FS179" s="2824"/>
      <c r="FT179" s="2824"/>
      <c r="FU179" s="2824"/>
      <c r="FV179" s="2824"/>
      <c r="FW179" s="2824"/>
      <c r="FX179" s="2824"/>
      <c r="FY179" s="2824"/>
      <c r="FZ179" s="2824"/>
      <c r="GA179" s="2824"/>
      <c r="GB179" s="2824"/>
      <c r="GC179" s="2824"/>
      <c r="GD179" s="2824"/>
      <c r="GE179" s="2824"/>
      <c r="GF179" s="2824"/>
      <c r="GG179" s="2824"/>
      <c r="GH179" s="2824"/>
      <c r="GI179" s="2824"/>
      <c r="GJ179" s="2824"/>
      <c r="GK179" s="2824"/>
      <c r="GL179" s="2824"/>
      <c r="GM179" s="2824"/>
      <c r="GN179" s="2824"/>
      <c r="GO179" s="2824"/>
      <c r="GP179" s="2824"/>
      <c r="GQ179" s="2824"/>
      <c r="GR179" s="2824"/>
      <c r="GS179" s="2824"/>
      <c r="GT179" s="2824"/>
      <c r="GU179" s="2824"/>
      <c r="GV179" s="2824"/>
      <c r="GW179" s="2824"/>
      <c r="GX179" s="2824"/>
      <c r="GY179" s="2824"/>
      <c r="GZ179" s="2824"/>
      <c r="HA179" s="2824"/>
      <c r="HB179" s="2824"/>
      <c r="HC179" s="2824"/>
      <c r="HD179" s="2824"/>
      <c r="HE179" s="2824"/>
      <c r="HF179" s="2824"/>
      <c r="HG179" s="2824"/>
      <c r="HH179" s="2824"/>
      <c r="HI179" s="2824"/>
      <c r="HJ179" s="2824"/>
      <c r="HK179" s="2824"/>
      <c r="HL179" s="2824"/>
      <c r="HM179" s="2824"/>
      <c r="HN179" s="2824"/>
      <c r="HO179" s="2824"/>
      <c r="HP179" s="2824"/>
      <c r="HQ179" s="2824"/>
      <c r="HR179" s="2824"/>
      <c r="HS179" s="2824"/>
      <c r="HT179" s="2824"/>
      <c r="HU179" s="2824"/>
      <c r="HV179" s="2824"/>
      <c r="HW179" s="2824"/>
      <c r="HX179" s="2824"/>
      <c r="HY179" s="2824"/>
      <c r="HZ179" s="2824"/>
      <c r="IA179" s="2824"/>
      <c r="IB179" s="2824"/>
      <c r="IC179" s="2824"/>
      <c r="ID179" s="2824"/>
      <c r="IE179" s="2824"/>
      <c r="IF179" s="2824"/>
      <c r="IG179" s="2824"/>
      <c r="IH179" s="2824"/>
      <c r="II179" s="2824"/>
      <c r="IJ179" s="2824"/>
      <c r="IK179" s="2824"/>
      <c r="IL179" s="2824"/>
      <c r="IM179" s="2824"/>
      <c r="IN179" s="2824"/>
      <c r="IO179" s="2824"/>
      <c r="IP179" s="2824"/>
      <c r="IQ179" s="2824"/>
      <c r="IR179" s="2824"/>
    </row>
    <row r="180" spans="1:252" ht="13.5" customHeight="1">
      <c r="A180" s="2822"/>
      <c r="B180" s="2831"/>
      <c r="C180" s="2848" t="s">
        <v>1042</v>
      </c>
      <c r="D180" s="2471"/>
      <c r="E180" s="2471"/>
      <c r="F180" s="2471"/>
      <c r="G180" s="2471"/>
      <c r="H180" s="2471"/>
      <c r="I180" s="2471"/>
      <c r="J180" s="2471"/>
      <c r="K180" s="2471"/>
      <c r="L180" s="2471"/>
      <c r="M180" s="2471"/>
      <c r="N180" s="2471"/>
      <c r="O180" s="2471" t="str">
        <f>"kt per "&amp;Preferences.EnergyUnits</f>
        <v>kt per PJ</v>
      </c>
    </row>
    <row r="181" spans="1:252" ht="9" customHeight="1">
      <c r="B181" s="2831"/>
      <c r="C181" s="2471"/>
      <c r="D181" s="2471"/>
      <c r="E181" s="2883"/>
      <c r="F181" s="2884"/>
      <c r="G181" s="2471"/>
      <c r="H181" s="2471"/>
      <c r="I181" s="2471"/>
      <c r="J181" s="2471"/>
      <c r="K181" s="2471"/>
      <c r="L181" s="2471"/>
      <c r="M181" s="2471"/>
      <c r="N181" s="2471"/>
      <c r="O181" s="2471"/>
    </row>
    <row r="182" spans="1:252" ht="11.25">
      <c r="B182" s="2831"/>
      <c r="C182" s="2885" t="s">
        <v>65</v>
      </c>
      <c r="D182" s="2885" t="s">
        <v>450</v>
      </c>
      <c r="E182" s="2886" t="s">
        <v>294</v>
      </c>
      <c r="F182" s="2887" t="s">
        <v>1001</v>
      </c>
      <c r="G182" s="2887" t="s">
        <v>221</v>
      </c>
      <c r="H182" s="2887" t="s">
        <v>247</v>
      </c>
      <c r="I182" s="2887" t="s">
        <v>248</v>
      </c>
      <c r="J182" s="2887" t="s">
        <v>249</v>
      </c>
      <c r="K182" s="2887" t="s">
        <v>250</v>
      </c>
      <c r="L182" s="2887" t="s">
        <v>251</v>
      </c>
      <c r="M182" s="2887" t="s">
        <v>252</v>
      </c>
      <c r="N182" s="2887" t="s">
        <v>253</v>
      </c>
      <c r="O182" s="2887" t="s">
        <v>254</v>
      </c>
    </row>
    <row r="183" spans="1:252">
      <c r="B183" s="2831"/>
      <c r="C183" s="2888" t="s">
        <v>2134</v>
      </c>
      <c r="D183" s="2889" t="s">
        <v>1341</v>
      </c>
      <c r="E183" s="2890" t="s">
        <v>188</v>
      </c>
      <c r="F183" s="2891">
        <v>7.8888888888888883E-2</v>
      </c>
      <c r="G183" s="2890">
        <f>0.284*(1/Unit.TWh)</f>
        <v>7.8888888888888883E-2</v>
      </c>
      <c r="H183" s="2890">
        <f>0.245666666666667*(1/Unit.TWh)</f>
        <v>6.8240740740740838E-2</v>
      </c>
      <c r="I183" s="2890">
        <f>0.2015*(1/Unit.TWh)</f>
        <v>5.5972222222222229E-2</v>
      </c>
      <c r="J183" s="2890">
        <f>0.157333333333333*(1/Unit.TWh)</f>
        <v>4.3703703703703613E-2</v>
      </c>
      <c r="K183" s="2890">
        <f>0.113166666666667*(1/Unit.TWh)</f>
        <v>3.1435185185185281E-2</v>
      </c>
      <c r="L183" s="2890">
        <f>0.069*(1/Unit.TWh)</f>
        <v>1.9166666666666669E-2</v>
      </c>
      <c r="M183" s="2890">
        <f>0.0308333333333333*(1/Unit.TWh)</f>
        <v>8.5648148148148064E-3</v>
      </c>
      <c r="N183" s="2890">
        <f>0.025*(1/Unit.TWh)</f>
        <v>6.9444444444444449E-3</v>
      </c>
      <c r="O183" s="2890">
        <f>0.025*(1/Unit.TWh)</f>
        <v>6.9444444444444449E-3</v>
      </c>
    </row>
    <row r="184" spans="1:252">
      <c r="B184" s="2831"/>
      <c r="C184" s="2888" t="s">
        <v>2134</v>
      </c>
      <c r="D184" s="2889" t="s">
        <v>1341</v>
      </c>
      <c r="E184" s="2890" t="s">
        <v>1364</v>
      </c>
      <c r="F184" s="2891">
        <v>7.8888888888888883E-2</v>
      </c>
      <c r="G184" s="2890">
        <f>0.284*(1/Unit.TWh)</f>
        <v>7.8888888888888883E-2</v>
      </c>
      <c r="H184" s="2890">
        <f>0.245666666666667*(1/Unit.TWh)</f>
        <v>6.8240740740740838E-2</v>
      </c>
      <c r="I184" s="2890">
        <f>0.2015*(1/Unit.TWh)</f>
        <v>5.5972222222222229E-2</v>
      </c>
      <c r="J184" s="2890">
        <f>0.157333333333333*(1/Unit.TWh)</f>
        <v>4.3703703703703613E-2</v>
      </c>
      <c r="K184" s="2890">
        <f>0.113166666666667*(1/Unit.TWh)</f>
        <v>3.1435185185185281E-2</v>
      </c>
      <c r="L184" s="2890">
        <f>0.069*(1/Unit.TWh)</f>
        <v>1.9166666666666669E-2</v>
      </c>
      <c r="M184" s="2890">
        <f>0.0308333333333333*(1/Unit.TWh)</f>
        <v>8.5648148148148064E-3</v>
      </c>
      <c r="N184" s="2890">
        <f>0.025*(1/Unit.TWh)</f>
        <v>6.9444444444444449E-3</v>
      </c>
      <c r="O184" s="2890">
        <f>0.025*(1/Unit.TWh)</f>
        <v>6.9444444444444449E-3</v>
      </c>
    </row>
    <row r="185" spans="1:252">
      <c r="B185" s="2831"/>
      <c r="C185" s="2888" t="s">
        <v>2134</v>
      </c>
      <c r="D185" s="2889" t="s">
        <v>2583</v>
      </c>
      <c r="E185" s="2890" t="s">
        <v>188</v>
      </c>
      <c r="F185" s="2891">
        <v>7.8597963616478059E-3</v>
      </c>
      <c r="G185" s="2890">
        <f>0.0282952669019321*(1/Unit.TWh)</f>
        <v>7.8597963616478059E-3</v>
      </c>
      <c r="H185" s="2890">
        <f>0.0297294445846166*(1/Unit.TWh)</f>
        <v>8.258179051282389E-3</v>
      </c>
      <c r="I185" s="2890">
        <f>0.0297426011530885*(1/Unit.TWh)</f>
        <v>8.2618336536356956E-3</v>
      </c>
      <c r="J185" s="2890">
        <f>0.0296209641445674*(1/Unit.TWh)</f>
        <v>8.2280455957131661E-3</v>
      </c>
      <c r="K185" s="2890">
        <f>0.0296297521509535*(1/Unit.TWh)</f>
        <v>8.2304867085981944E-3</v>
      </c>
      <c r="L185" s="2890">
        <f t="shared" ref="L185:O186" si="82">0.0294306205859705*(1/Unit.TWh)</f>
        <v>8.1751723849918054E-3</v>
      </c>
      <c r="M185" s="2890">
        <f t="shared" si="82"/>
        <v>8.1751723849918054E-3</v>
      </c>
      <c r="N185" s="2890">
        <f t="shared" si="82"/>
        <v>8.1751723849918054E-3</v>
      </c>
      <c r="O185" s="2890">
        <f t="shared" si="82"/>
        <v>8.1751723849918054E-3</v>
      </c>
    </row>
    <row r="186" spans="1:252">
      <c r="B186" s="2831"/>
      <c r="C186" s="2888" t="s">
        <v>2134</v>
      </c>
      <c r="D186" s="2892" t="s">
        <v>2582</v>
      </c>
      <c r="E186" s="2890" t="s">
        <v>188</v>
      </c>
      <c r="F186" s="2891">
        <v>7.8597963616478059E-3</v>
      </c>
      <c r="G186" s="2890">
        <f>0.0282952669019321*(1/Unit.TWh)</f>
        <v>7.8597963616478059E-3</v>
      </c>
      <c r="H186" s="2890">
        <f>0.0297294445846166*(1/Unit.TWh)</f>
        <v>8.258179051282389E-3</v>
      </c>
      <c r="I186" s="2890">
        <f>0.0297426011530885*(1/Unit.TWh)</f>
        <v>8.2618336536356956E-3</v>
      </c>
      <c r="J186" s="2890">
        <f>0.0296209641445674*(1/Unit.TWh)</f>
        <v>8.2280455957131661E-3</v>
      </c>
      <c r="K186" s="2890">
        <f>0.0296297521509535*(1/Unit.TWh)</f>
        <v>8.2304867085981944E-3</v>
      </c>
      <c r="L186" s="2890">
        <f t="shared" si="82"/>
        <v>8.1751723849918054E-3</v>
      </c>
      <c r="M186" s="2890">
        <f t="shared" si="82"/>
        <v>8.1751723849918054E-3</v>
      </c>
      <c r="N186" s="2890">
        <f t="shared" si="82"/>
        <v>8.1751723849918054E-3</v>
      </c>
      <c r="O186" s="2890">
        <f t="shared" si="82"/>
        <v>8.1751723849918054E-3</v>
      </c>
    </row>
    <row r="187" spans="1:252">
      <c r="B187" s="2831"/>
      <c r="C187" s="2888" t="s">
        <v>2134</v>
      </c>
      <c r="D187" s="2892" t="s">
        <v>5005</v>
      </c>
      <c r="E187" s="6476" t="s">
        <v>188</v>
      </c>
      <c r="F187" s="2894">
        <f>0.284*(1/Unit.TWh)</f>
        <v>7.8888888888888883E-2</v>
      </c>
      <c r="G187" s="2890">
        <f>0.284*(1/Unit.TWh)</f>
        <v>7.8888888888888883E-2</v>
      </c>
      <c r="H187" s="2890">
        <f>0.245666666666667*(1/Unit.PJ)</f>
        <v>0.24566666666666701</v>
      </c>
      <c r="I187" s="2890">
        <f>0.2015/Unit.PJ</f>
        <v>0.20150000000000001</v>
      </c>
      <c r="J187" s="2890">
        <f>0.157333333333333/Unit.PJ</f>
        <v>0.15733333333333299</v>
      </c>
      <c r="K187" s="2890">
        <f>0.113166666666667*Unit.PJ</f>
        <v>0.113166666666667</v>
      </c>
      <c r="L187" s="2890">
        <f>0.069/Unit.PJ</f>
        <v>6.9000000000000006E-2</v>
      </c>
      <c r="M187" s="2890">
        <f>0.0308333333333333/Unit.PJ</f>
        <v>3.0833333333333299E-2</v>
      </c>
      <c r="N187" s="2890">
        <f>0.025/Unit.PJ</f>
        <v>2.5000000000000001E-2</v>
      </c>
      <c r="O187" s="2890">
        <f>0.025/Unit.PJ</f>
        <v>2.5000000000000001E-2</v>
      </c>
    </row>
    <row r="188" spans="1:252">
      <c r="B188" s="2831"/>
      <c r="C188" s="2888"/>
      <c r="D188" s="2893"/>
      <c r="E188" s="2893"/>
      <c r="F188" s="2894"/>
      <c r="G188" s="2890"/>
      <c r="H188" s="2890"/>
      <c r="I188" s="2890"/>
      <c r="J188" s="2890"/>
      <c r="K188" s="2890"/>
      <c r="L188" s="2890"/>
      <c r="M188" s="2890"/>
      <c r="N188" s="2890"/>
      <c r="O188" s="2890"/>
    </row>
    <row r="189" spans="1:252">
      <c r="B189" s="2831"/>
      <c r="C189" s="2848" t="s">
        <v>1043</v>
      </c>
      <c r="D189" s="2471"/>
      <c r="E189" s="2471"/>
      <c r="F189" s="2471"/>
      <c r="G189" s="2471"/>
      <c r="H189" s="2471"/>
      <c r="I189" s="2471"/>
      <c r="J189" s="2471"/>
      <c r="K189" s="2471"/>
      <c r="L189" s="2471"/>
      <c r="M189" s="2471"/>
      <c r="N189" s="2471"/>
      <c r="O189" s="2471" t="str">
        <f>"kt per "&amp;Preferences.EnergyUnits</f>
        <v>kt per PJ</v>
      </c>
    </row>
    <row r="190" spans="1:252">
      <c r="B190" s="2831"/>
      <c r="C190" s="2471"/>
      <c r="D190" s="2471"/>
      <c r="E190" s="2883"/>
      <c r="F190" s="2884"/>
      <c r="G190" s="2471"/>
      <c r="H190" s="2471"/>
      <c r="I190" s="2471"/>
      <c r="J190" s="2471"/>
      <c r="K190" s="2471"/>
      <c r="L190" s="2471"/>
      <c r="M190" s="2471"/>
      <c r="N190" s="2471"/>
      <c r="O190" s="2471"/>
    </row>
    <row r="191" spans="1:252" ht="11.25">
      <c r="B191" s="2831"/>
      <c r="C191" s="2885" t="s">
        <v>65</v>
      </c>
      <c r="D191" s="2885" t="s">
        <v>450</v>
      </c>
      <c r="E191" s="2886" t="s">
        <v>294</v>
      </c>
      <c r="F191" s="2887" t="s">
        <v>1001</v>
      </c>
      <c r="G191" s="2887" t="s">
        <v>221</v>
      </c>
      <c r="H191" s="2887" t="s">
        <v>247</v>
      </c>
      <c r="I191" s="2887" t="s">
        <v>248</v>
      </c>
      <c r="J191" s="2887" t="s">
        <v>249</v>
      </c>
      <c r="K191" s="2887" t="s">
        <v>250</v>
      </c>
      <c r="L191" s="2887" t="s">
        <v>251</v>
      </c>
      <c r="M191" s="2887" t="s">
        <v>252</v>
      </c>
      <c r="N191" s="2887" t="s">
        <v>253</v>
      </c>
      <c r="O191" s="2887" t="s">
        <v>254</v>
      </c>
    </row>
    <row r="192" spans="1:252">
      <c r="B192" s="2831"/>
      <c r="C192" s="2888" t="s">
        <v>2134</v>
      </c>
      <c r="D192" s="2895" t="s">
        <v>1341</v>
      </c>
      <c r="E192" s="2896" t="s">
        <v>188</v>
      </c>
      <c r="F192" s="2890">
        <f>EF.XII.b.NOX257314[[#This Row],[2010]]</f>
        <v>3.7744444444444443</v>
      </c>
      <c r="G192" s="2890">
        <f>13.588*(1/Unit.TWh)</f>
        <v>3.7744444444444443</v>
      </c>
      <c r="H192" s="2890">
        <f>11.9763333333333*(1/Unit.TWh)</f>
        <v>3.3267592592592505</v>
      </c>
      <c r="I192" s="2890">
        <f>10.238*(1/Unit.TWh)</f>
        <v>2.8438888888888889</v>
      </c>
      <c r="J192" s="2890">
        <f>8.49966666666667*(1/Unit.TWh)</f>
        <v>2.3610185185185193</v>
      </c>
      <c r="K192" s="2890">
        <f>6.76133333333333*(1/Unit.TWh)</f>
        <v>1.8781481481481475</v>
      </c>
      <c r="L192" s="2890">
        <f>5.023*(1/Unit.TWh)</f>
        <v>1.3952777777777778</v>
      </c>
      <c r="M192" s="2890">
        <f>3.72666666666667*(1/Unit.TWh)</f>
        <v>1.0351851851851861</v>
      </c>
      <c r="N192" s="2890">
        <f t="shared" ref="N192:O195" si="83">3.6*(1/Unit.TWh)</f>
        <v>1</v>
      </c>
      <c r="O192" s="2890">
        <f t="shared" si="83"/>
        <v>1</v>
      </c>
    </row>
    <row r="193" spans="1:252">
      <c r="B193" s="2831"/>
      <c r="C193" s="2888" t="s">
        <v>2134</v>
      </c>
      <c r="D193" s="2895" t="s">
        <v>1341</v>
      </c>
      <c r="E193" s="2893" t="s">
        <v>1364</v>
      </c>
      <c r="F193" s="2890">
        <f>EF.XII.b.NOX257314[[#This Row],[2010]]</f>
        <v>3.7744444444444443</v>
      </c>
      <c r="G193" s="2890">
        <f>13.588*(1/Unit.TWh)</f>
        <v>3.7744444444444443</v>
      </c>
      <c r="H193" s="2890">
        <f>11.9763333333333*(1/Unit.TWh)</f>
        <v>3.3267592592592505</v>
      </c>
      <c r="I193" s="2890">
        <f>10.238*(1/Unit.TWh)</f>
        <v>2.8438888888888889</v>
      </c>
      <c r="J193" s="2890">
        <f>8.49966666666667*(1/Unit.TWh)</f>
        <v>2.3610185185185193</v>
      </c>
      <c r="K193" s="2890">
        <f>6.76133333333333*(1/Unit.TWh)</f>
        <v>1.8781481481481475</v>
      </c>
      <c r="L193" s="2890">
        <f>5.023*(1/Unit.TWh)</f>
        <v>1.3952777777777778</v>
      </c>
      <c r="M193" s="2890">
        <f>3.72666666666667*(1/Unit.TWh)</f>
        <v>1.0351851851851861</v>
      </c>
      <c r="N193" s="2890">
        <f t="shared" si="83"/>
        <v>1</v>
      </c>
      <c r="O193" s="2890">
        <f t="shared" si="83"/>
        <v>1</v>
      </c>
    </row>
    <row r="194" spans="1:252" s="2897" customFormat="1">
      <c r="A194" s="2818"/>
      <c r="B194" s="2898"/>
      <c r="C194" s="2888" t="s">
        <v>2134</v>
      </c>
      <c r="D194" s="2892" t="s">
        <v>2583</v>
      </c>
      <c r="E194" s="2893" t="s">
        <v>188</v>
      </c>
      <c r="F194" s="2890">
        <f>EF.XII.b.NOX257314[[#This Row],[2010]]</f>
        <v>3.7744444444444443</v>
      </c>
      <c r="G194" s="2890">
        <f>13.588*(1/Unit.TWh)</f>
        <v>3.7744444444444443</v>
      </c>
      <c r="H194" s="2890">
        <f>11.9763333333333*(1/Unit.TWh)</f>
        <v>3.3267592592592505</v>
      </c>
      <c r="I194" s="2890">
        <f>10.238*(1/Unit.TWh)</f>
        <v>2.8438888888888889</v>
      </c>
      <c r="J194" s="2890">
        <f>8.49966666666667*(1/Unit.TWh)</f>
        <v>2.3610185185185193</v>
      </c>
      <c r="K194" s="2890">
        <f>6.76133333333333*(1/Unit.TWh)</f>
        <v>1.8781481481481475</v>
      </c>
      <c r="L194" s="2890">
        <f>5.023*(1/Unit.TWh)</f>
        <v>1.3952777777777778</v>
      </c>
      <c r="M194" s="2890">
        <f>3.72666666666667*(1/Unit.TWh)</f>
        <v>1.0351851851851861</v>
      </c>
      <c r="N194" s="2890">
        <f t="shared" si="83"/>
        <v>1</v>
      </c>
      <c r="O194" s="2890">
        <f t="shared" si="83"/>
        <v>1</v>
      </c>
      <c r="P194" s="2899"/>
      <c r="Q194" s="2899"/>
      <c r="R194" s="2899"/>
      <c r="S194" s="2899"/>
      <c r="T194" s="2899"/>
      <c r="U194" s="2899"/>
      <c r="V194" s="2899"/>
      <c r="W194" s="2899"/>
      <c r="X194" s="2899"/>
      <c r="Y194" s="2899"/>
      <c r="Z194" s="2899"/>
      <c r="AA194" s="2899"/>
      <c r="AB194" s="2899"/>
      <c r="AC194" s="2899"/>
      <c r="AD194" s="2899"/>
      <c r="AE194" s="2899"/>
      <c r="AF194" s="2899"/>
      <c r="AG194" s="2899"/>
      <c r="AH194" s="2899"/>
      <c r="AI194" s="2899"/>
      <c r="AJ194" s="2899"/>
      <c r="AK194" s="2899"/>
      <c r="AL194" s="2899"/>
      <c r="AM194" s="2899"/>
      <c r="AN194" s="2899"/>
      <c r="AO194" s="2899"/>
      <c r="AP194" s="2899"/>
      <c r="AQ194" s="2899"/>
      <c r="AR194" s="2899"/>
      <c r="AS194" s="2899"/>
      <c r="AT194" s="2899"/>
      <c r="AU194" s="2899"/>
      <c r="AV194" s="2899"/>
      <c r="AW194" s="2899"/>
      <c r="AX194" s="2899"/>
      <c r="AY194" s="2899"/>
      <c r="AZ194" s="2899"/>
      <c r="BA194" s="2899"/>
      <c r="BB194" s="2899"/>
      <c r="BC194" s="2899"/>
      <c r="BD194" s="2899"/>
      <c r="BE194" s="2899"/>
      <c r="BF194" s="2899"/>
      <c r="BG194" s="2899"/>
      <c r="BH194" s="2899"/>
      <c r="BI194" s="2899"/>
      <c r="BJ194" s="2899"/>
      <c r="BK194" s="2899"/>
      <c r="BL194" s="2899"/>
      <c r="BM194" s="2899"/>
      <c r="BN194" s="2899"/>
      <c r="BO194" s="2899"/>
      <c r="BP194" s="2899"/>
      <c r="BQ194" s="2899"/>
      <c r="BR194" s="2899"/>
      <c r="BS194" s="2899"/>
      <c r="BT194" s="2899"/>
      <c r="BU194" s="2899"/>
      <c r="BV194" s="2899"/>
      <c r="BW194" s="2899"/>
      <c r="BX194" s="2899"/>
      <c r="BY194" s="2899"/>
      <c r="BZ194" s="2899"/>
      <c r="CA194" s="2899"/>
      <c r="CB194" s="2899"/>
      <c r="CC194" s="2899"/>
      <c r="CD194" s="2899"/>
      <c r="CE194" s="2899"/>
      <c r="CF194" s="2899"/>
      <c r="CG194" s="2899"/>
      <c r="CH194" s="2899"/>
      <c r="CI194" s="2899"/>
      <c r="CJ194" s="2899"/>
      <c r="CK194" s="2899"/>
      <c r="CL194" s="2899"/>
      <c r="CM194" s="2899"/>
      <c r="CN194" s="2899"/>
      <c r="CO194" s="2899"/>
      <c r="CP194" s="2899"/>
      <c r="CQ194" s="2899"/>
      <c r="CR194" s="2899"/>
      <c r="CS194" s="2899"/>
      <c r="CT194" s="2899"/>
      <c r="CU194" s="2899"/>
      <c r="CV194" s="2899"/>
      <c r="CW194" s="2899"/>
      <c r="CX194" s="2899"/>
      <c r="CY194" s="2899"/>
      <c r="CZ194" s="2899"/>
      <c r="DA194" s="2899"/>
      <c r="DB194" s="2899"/>
      <c r="DC194" s="2899"/>
      <c r="DD194" s="2899"/>
      <c r="DE194" s="2899"/>
      <c r="DF194" s="2899"/>
      <c r="DG194" s="2899"/>
      <c r="DH194" s="2899"/>
      <c r="DI194" s="2899"/>
      <c r="DJ194" s="2899"/>
      <c r="DK194" s="2899"/>
      <c r="DL194" s="2899"/>
      <c r="DM194" s="2899"/>
      <c r="DN194" s="2899"/>
      <c r="DO194" s="2899"/>
      <c r="DP194" s="2899"/>
      <c r="DQ194" s="2899"/>
      <c r="DR194" s="2899"/>
      <c r="DS194" s="2899"/>
      <c r="DT194" s="2899"/>
      <c r="DU194" s="2899"/>
      <c r="DV194" s="2899"/>
      <c r="DW194" s="2899"/>
      <c r="DX194" s="2899"/>
      <c r="DY194" s="2899"/>
      <c r="DZ194" s="2899"/>
      <c r="EA194" s="2899"/>
      <c r="EB194" s="2899"/>
      <c r="EC194" s="2899"/>
      <c r="ED194" s="2899"/>
      <c r="EE194" s="2899"/>
      <c r="EF194" s="2899"/>
      <c r="EG194" s="2899"/>
      <c r="EH194" s="2899"/>
      <c r="EI194" s="2899"/>
      <c r="EJ194" s="2899"/>
      <c r="EK194" s="2899"/>
      <c r="EL194" s="2899"/>
      <c r="EM194" s="2899"/>
      <c r="EN194" s="2899"/>
      <c r="EO194" s="2899"/>
      <c r="EP194" s="2899"/>
      <c r="EQ194" s="2899"/>
      <c r="ER194" s="2899"/>
      <c r="ES194" s="2899"/>
      <c r="ET194" s="2899"/>
      <c r="EU194" s="2899"/>
      <c r="EV194" s="2899"/>
      <c r="EW194" s="2899"/>
      <c r="EX194" s="2899"/>
      <c r="EY194" s="2899"/>
      <c r="EZ194" s="2899"/>
      <c r="FA194" s="2899"/>
      <c r="FB194" s="2899"/>
      <c r="FC194" s="2899"/>
      <c r="FD194" s="2899"/>
      <c r="FE194" s="2899"/>
      <c r="FF194" s="2899"/>
      <c r="FG194" s="2899"/>
      <c r="FH194" s="2899"/>
      <c r="FI194" s="2899"/>
      <c r="FJ194" s="2899"/>
      <c r="FK194" s="2899"/>
      <c r="FL194" s="2899"/>
      <c r="FM194" s="2899"/>
      <c r="FN194" s="2899"/>
      <c r="FO194" s="2899"/>
      <c r="FP194" s="2899"/>
      <c r="FQ194" s="2899"/>
      <c r="FR194" s="2899"/>
      <c r="FS194" s="2899"/>
      <c r="FT194" s="2899"/>
      <c r="FU194" s="2899"/>
      <c r="FV194" s="2899"/>
      <c r="FW194" s="2899"/>
      <c r="FX194" s="2899"/>
      <c r="FY194" s="2899"/>
      <c r="FZ194" s="2899"/>
      <c r="GA194" s="2899"/>
      <c r="GB194" s="2899"/>
      <c r="GC194" s="2899"/>
      <c r="GD194" s="2899"/>
      <c r="GE194" s="2899"/>
      <c r="GF194" s="2899"/>
      <c r="GG194" s="2899"/>
      <c r="GH194" s="2899"/>
      <c r="GI194" s="2899"/>
      <c r="GJ194" s="2899"/>
      <c r="GK194" s="2899"/>
      <c r="GL194" s="2899"/>
      <c r="GM194" s="2899"/>
      <c r="GN194" s="2899"/>
      <c r="GO194" s="2899"/>
      <c r="GP194" s="2899"/>
      <c r="GQ194" s="2899"/>
      <c r="GR194" s="2899"/>
      <c r="GS194" s="2899"/>
      <c r="GT194" s="2899"/>
      <c r="GU194" s="2899"/>
      <c r="GV194" s="2899"/>
      <c r="GW194" s="2899"/>
      <c r="GX194" s="2899"/>
      <c r="GY194" s="2899"/>
      <c r="GZ194" s="2899"/>
      <c r="HA194" s="2899"/>
      <c r="HB194" s="2899"/>
      <c r="HC194" s="2899"/>
      <c r="HD194" s="2899"/>
      <c r="HE194" s="2899"/>
      <c r="HF194" s="2899"/>
      <c r="HG194" s="2899"/>
      <c r="HH194" s="2899"/>
      <c r="HI194" s="2899"/>
      <c r="HJ194" s="2899"/>
      <c r="HK194" s="2899"/>
      <c r="HL194" s="2899"/>
      <c r="HM194" s="2899"/>
      <c r="HN194" s="2899"/>
      <c r="HO194" s="2899"/>
      <c r="HP194" s="2899"/>
      <c r="HQ194" s="2899"/>
      <c r="HR194" s="2899"/>
      <c r="HS194" s="2899"/>
      <c r="HT194" s="2899"/>
      <c r="HU194" s="2899"/>
      <c r="HV194" s="2899"/>
      <c r="HW194" s="2899"/>
      <c r="HX194" s="2899"/>
      <c r="HY194" s="2899"/>
      <c r="HZ194" s="2899"/>
      <c r="IA194" s="2899"/>
      <c r="IB194" s="2899"/>
      <c r="IC194" s="2899"/>
      <c r="ID194" s="2899"/>
      <c r="IE194" s="2899"/>
      <c r="IF194" s="2899"/>
      <c r="IG194" s="2899"/>
      <c r="IH194" s="2899"/>
      <c r="II194" s="2899"/>
      <c r="IJ194" s="2899"/>
      <c r="IK194" s="2899"/>
      <c r="IL194" s="2899"/>
      <c r="IM194" s="2899"/>
      <c r="IN194" s="2899"/>
      <c r="IO194" s="2899"/>
      <c r="IP194" s="2899"/>
      <c r="IQ194" s="2899"/>
      <c r="IR194" s="2899"/>
    </row>
    <row r="195" spans="1:252">
      <c r="B195" s="2831"/>
      <c r="C195" s="2888" t="s">
        <v>2134</v>
      </c>
      <c r="D195" s="2892" t="s">
        <v>2582</v>
      </c>
      <c r="E195" s="2893" t="s">
        <v>188</v>
      </c>
      <c r="F195" s="2890">
        <f>EF.XII.b.NOX257314[[#This Row],[2010]]</f>
        <v>3.7744444444444443</v>
      </c>
      <c r="G195" s="2890">
        <f>13.588*(1/Unit.TWh)</f>
        <v>3.7744444444444443</v>
      </c>
      <c r="H195" s="2890">
        <f>11.9763333333333*(1/Unit.TWh)</f>
        <v>3.3267592592592505</v>
      </c>
      <c r="I195" s="2890">
        <f>10.238*(1/Unit.TWh)</f>
        <v>2.8438888888888889</v>
      </c>
      <c r="J195" s="2890">
        <f>8.49966666666667*(1/Unit.TWh)</f>
        <v>2.3610185185185193</v>
      </c>
      <c r="K195" s="2890">
        <f>6.76133333333333*(1/Unit.TWh)</f>
        <v>1.8781481481481475</v>
      </c>
      <c r="L195" s="2890">
        <f>5.023*(1/Unit.TWh)</f>
        <v>1.3952777777777778</v>
      </c>
      <c r="M195" s="2890">
        <f>3.72666666666667*(1/Unit.TWh)</f>
        <v>1.0351851851851861</v>
      </c>
      <c r="N195" s="2890">
        <f t="shared" si="83"/>
        <v>1</v>
      </c>
      <c r="O195" s="2890">
        <f t="shared" si="83"/>
        <v>1</v>
      </c>
    </row>
    <row r="196" spans="1:252" ht="12.75">
      <c r="B196" s="2831"/>
      <c r="C196" s="2888" t="s">
        <v>2134</v>
      </c>
      <c r="D196" s="2892" t="s">
        <v>5005</v>
      </c>
      <c r="E196" s="2893" t="s">
        <v>188</v>
      </c>
      <c r="F196" s="557" t="e">
        <v>#REF!</v>
      </c>
      <c r="G196" s="557">
        <f>13.588*(1/Unit.TWh)</f>
        <v>3.7744444444444443</v>
      </c>
      <c r="H196" s="557">
        <f>11.9763333333333*(1/Unit.TWh)</f>
        <v>3.3267592592592505</v>
      </c>
      <c r="I196" s="557">
        <f>10.238*(1/Unit.TWh)</f>
        <v>2.8438888888888889</v>
      </c>
      <c r="J196" s="557">
        <f>8.49966666666667*(1/Unit.TWh)</f>
        <v>2.3610185185185193</v>
      </c>
      <c r="K196" s="557">
        <f>6.76133333333333*(1/Unit.TWh)</f>
        <v>1.8781481481481475</v>
      </c>
      <c r="L196" s="557">
        <f>5.023*(1/Unit.TWh)</f>
        <v>1.3952777777777778</v>
      </c>
      <c r="M196" s="557">
        <f>3.72666666666667*(1/Unit.TWh)</f>
        <v>1.0351851851851861</v>
      </c>
      <c r="N196" s="557">
        <f>3.6*(1/Unit.TWh)</f>
        <v>1</v>
      </c>
      <c r="O196" s="557">
        <f>3.6*(1/Unit.TWh)</f>
        <v>1</v>
      </c>
    </row>
    <row r="197" spans="1:252">
      <c r="B197" s="2831"/>
      <c r="C197" s="2888"/>
      <c r="D197" s="2893"/>
      <c r="E197" s="2893"/>
      <c r="F197" s="2894"/>
      <c r="G197" s="2890"/>
      <c r="H197" s="2890"/>
      <c r="I197" s="2890"/>
      <c r="J197" s="2890"/>
      <c r="K197" s="2890"/>
      <c r="L197" s="2890"/>
      <c r="M197" s="2890"/>
      <c r="N197" s="2890"/>
      <c r="O197" s="2890"/>
    </row>
    <row r="198" spans="1:252">
      <c r="B198" s="2831"/>
      <c r="C198" s="2848" t="s">
        <v>1044</v>
      </c>
      <c r="D198" s="2471"/>
      <c r="E198" s="2471"/>
      <c r="F198" s="2471"/>
      <c r="G198" s="2471"/>
      <c r="H198" s="2471"/>
      <c r="I198" s="2471"/>
      <c r="J198" s="2471"/>
      <c r="K198" s="2471"/>
      <c r="L198" s="2471"/>
      <c r="M198" s="2471"/>
      <c r="N198" s="2471"/>
      <c r="O198" s="2471" t="str">
        <f>"kt per "&amp;Preferences.EnergyUnits</f>
        <v>kt per PJ</v>
      </c>
    </row>
    <row r="199" spans="1:252">
      <c r="B199" s="2831"/>
      <c r="C199" s="2471"/>
      <c r="D199" s="2471"/>
      <c r="E199" s="2883"/>
      <c r="F199" s="2884"/>
      <c r="G199" s="2471"/>
      <c r="H199" s="2471"/>
      <c r="I199" s="2471"/>
      <c r="J199" s="2471"/>
      <c r="K199" s="2471"/>
      <c r="L199" s="2471"/>
      <c r="M199" s="2471"/>
      <c r="N199" s="2471"/>
      <c r="O199" s="2471"/>
    </row>
    <row r="200" spans="1:252" ht="11.25">
      <c r="B200" s="2831"/>
      <c r="C200" s="2885" t="s">
        <v>65</v>
      </c>
      <c r="D200" s="2885" t="s">
        <v>450</v>
      </c>
      <c r="E200" s="2886" t="s">
        <v>294</v>
      </c>
      <c r="F200" s="2887" t="s">
        <v>1001</v>
      </c>
      <c r="G200" s="2887" t="s">
        <v>221</v>
      </c>
      <c r="H200" s="2887" t="s">
        <v>247</v>
      </c>
      <c r="I200" s="2887" t="s">
        <v>248</v>
      </c>
      <c r="J200" s="2887" t="s">
        <v>249</v>
      </c>
      <c r="K200" s="2887" t="s">
        <v>250</v>
      </c>
      <c r="L200" s="2887" t="s">
        <v>251</v>
      </c>
      <c r="M200" s="2887" t="s">
        <v>252</v>
      </c>
      <c r="N200" s="2887" t="s">
        <v>253</v>
      </c>
      <c r="O200" s="2887" t="s">
        <v>254</v>
      </c>
    </row>
    <row r="201" spans="1:252">
      <c r="B201" s="2831"/>
      <c r="C201" s="2888" t="s">
        <v>2134</v>
      </c>
      <c r="D201" s="2900" t="s">
        <v>1341</v>
      </c>
      <c r="E201" s="2896" t="s">
        <v>188</v>
      </c>
      <c r="F201" s="2890">
        <f>EF.XII.b.SO2258315[[#This Row],[2010]]</f>
        <v>2.4707602339181279E-2</v>
      </c>
      <c r="G201" s="2890">
        <f>0.0889473684210526*(1/Unit.TWh)</f>
        <v>2.4707602339181279E-2</v>
      </c>
      <c r="H201" s="2890">
        <f t="shared" ref="H201:O204" si="84">0.00157894736842105*(1/Unit.TWh)</f>
        <v>4.3859649122806948E-4</v>
      </c>
      <c r="I201" s="2890">
        <f t="shared" si="84"/>
        <v>4.3859649122806948E-4</v>
      </c>
      <c r="J201" s="2890">
        <f t="shared" si="84"/>
        <v>4.3859649122806948E-4</v>
      </c>
      <c r="K201" s="2890">
        <f t="shared" si="84"/>
        <v>4.3859649122806948E-4</v>
      </c>
      <c r="L201" s="2890">
        <f t="shared" si="84"/>
        <v>4.3859649122806948E-4</v>
      </c>
      <c r="M201" s="2890">
        <f t="shared" si="84"/>
        <v>4.3859649122806948E-4</v>
      </c>
      <c r="N201" s="2890">
        <f t="shared" si="84"/>
        <v>4.3859649122806948E-4</v>
      </c>
      <c r="O201" s="2890">
        <f t="shared" si="84"/>
        <v>4.3859649122806948E-4</v>
      </c>
    </row>
    <row r="202" spans="1:252">
      <c r="B202" s="2831"/>
      <c r="C202" s="2888" t="s">
        <v>2134</v>
      </c>
      <c r="D202" s="2900" t="s">
        <v>1341</v>
      </c>
      <c r="E202" s="2893" t="s">
        <v>1364</v>
      </c>
      <c r="F202" s="2890">
        <f>EF.XII.b.SO2258315[[#This Row],[2010]]</f>
        <v>2.4707602339181279E-2</v>
      </c>
      <c r="G202" s="2890">
        <f>0.0889473684210526*(1/Unit.TWh)</f>
        <v>2.4707602339181279E-2</v>
      </c>
      <c r="H202" s="2890">
        <f t="shared" si="84"/>
        <v>4.3859649122806948E-4</v>
      </c>
      <c r="I202" s="2890">
        <f t="shared" si="84"/>
        <v>4.3859649122806948E-4</v>
      </c>
      <c r="J202" s="2890">
        <f t="shared" si="84"/>
        <v>4.3859649122806948E-4</v>
      </c>
      <c r="K202" s="2890">
        <f t="shared" si="84"/>
        <v>4.3859649122806948E-4</v>
      </c>
      <c r="L202" s="2890">
        <f t="shared" si="84"/>
        <v>4.3859649122806948E-4</v>
      </c>
      <c r="M202" s="2890">
        <f t="shared" si="84"/>
        <v>4.3859649122806948E-4</v>
      </c>
      <c r="N202" s="2890">
        <f t="shared" si="84"/>
        <v>4.3859649122806948E-4</v>
      </c>
      <c r="O202" s="2890">
        <f t="shared" si="84"/>
        <v>4.3859649122806948E-4</v>
      </c>
    </row>
    <row r="203" spans="1:252">
      <c r="B203" s="2831"/>
      <c r="C203" s="2888" t="s">
        <v>2134</v>
      </c>
      <c r="D203" s="2893" t="s">
        <v>2583</v>
      </c>
      <c r="E203" s="2893" t="s">
        <v>188</v>
      </c>
      <c r="F203" s="2890">
        <f>EF.XII.b.SO2258315[[#This Row],[2010]]</f>
        <v>2.4707602339181279E-2</v>
      </c>
      <c r="G203" s="2890">
        <f>0.0889473684210526*(1/Unit.TWh)</f>
        <v>2.4707602339181279E-2</v>
      </c>
      <c r="H203" s="2890">
        <f t="shared" si="84"/>
        <v>4.3859649122806948E-4</v>
      </c>
      <c r="I203" s="2890">
        <f t="shared" si="84"/>
        <v>4.3859649122806948E-4</v>
      </c>
      <c r="J203" s="2890">
        <f t="shared" si="84"/>
        <v>4.3859649122806948E-4</v>
      </c>
      <c r="K203" s="2890">
        <f t="shared" si="84"/>
        <v>4.3859649122806948E-4</v>
      </c>
      <c r="L203" s="2890">
        <f t="shared" si="84"/>
        <v>4.3859649122806948E-4</v>
      </c>
      <c r="M203" s="2890">
        <f t="shared" si="84"/>
        <v>4.3859649122806948E-4</v>
      </c>
      <c r="N203" s="2890">
        <f t="shared" si="84"/>
        <v>4.3859649122806948E-4</v>
      </c>
      <c r="O203" s="2890">
        <f t="shared" si="84"/>
        <v>4.3859649122806948E-4</v>
      </c>
    </row>
    <row r="204" spans="1:252">
      <c r="B204" s="2831"/>
      <c r="C204" s="2888" t="s">
        <v>2134</v>
      </c>
      <c r="D204" s="2893" t="s">
        <v>2582</v>
      </c>
      <c r="E204" s="2893" t="s">
        <v>188</v>
      </c>
      <c r="F204" s="2890">
        <f>EF.XII.b.SO2258315[[#This Row],[2010]]</f>
        <v>2.4707602339181279E-2</v>
      </c>
      <c r="G204" s="2890">
        <f>0.0889473684210526*(1/Unit.TWh)</f>
        <v>2.4707602339181279E-2</v>
      </c>
      <c r="H204" s="2890">
        <f t="shared" si="84"/>
        <v>4.3859649122806948E-4</v>
      </c>
      <c r="I204" s="2890">
        <f t="shared" si="84"/>
        <v>4.3859649122806948E-4</v>
      </c>
      <c r="J204" s="2890">
        <f t="shared" si="84"/>
        <v>4.3859649122806948E-4</v>
      </c>
      <c r="K204" s="2890">
        <f t="shared" si="84"/>
        <v>4.3859649122806948E-4</v>
      </c>
      <c r="L204" s="2890">
        <f t="shared" si="84"/>
        <v>4.3859649122806948E-4</v>
      </c>
      <c r="M204" s="2890">
        <f t="shared" si="84"/>
        <v>4.3859649122806948E-4</v>
      </c>
      <c r="N204" s="2890">
        <f t="shared" si="84"/>
        <v>4.3859649122806948E-4</v>
      </c>
      <c r="O204" s="2890">
        <f t="shared" si="84"/>
        <v>4.3859649122806948E-4</v>
      </c>
    </row>
    <row r="205" spans="1:252">
      <c r="B205" s="2831"/>
      <c r="C205" s="6479" t="s">
        <v>2134</v>
      </c>
      <c r="D205" s="2893" t="s">
        <v>5005</v>
      </c>
      <c r="E205" s="2893" t="s">
        <v>188</v>
      </c>
      <c r="F205" s="2890">
        <f>EF.XII.b.SO2258315[[#This Row],[2010]]</f>
        <v>2.4707602339181279E-2</v>
      </c>
      <c r="G205" s="2890">
        <f>0.0889473684210526*(1/Unit.TWh)</f>
        <v>2.4707602339181279E-2</v>
      </c>
      <c r="H205" s="2890">
        <f t="shared" ref="H205:O205" si="85">0.00157894736842105*(1/Unit.TWh)</f>
        <v>4.3859649122806948E-4</v>
      </c>
      <c r="I205" s="2890">
        <f t="shared" si="85"/>
        <v>4.3859649122806948E-4</v>
      </c>
      <c r="J205" s="2890">
        <f t="shared" si="85"/>
        <v>4.3859649122806948E-4</v>
      </c>
      <c r="K205" s="2890">
        <f t="shared" si="85"/>
        <v>4.3859649122806948E-4</v>
      </c>
      <c r="L205" s="2890">
        <f t="shared" si="85"/>
        <v>4.3859649122806948E-4</v>
      </c>
      <c r="M205" s="2890">
        <f t="shared" si="85"/>
        <v>4.3859649122806948E-4</v>
      </c>
      <c r="N205" s="2890">
        <f t="shared" si="85"/>
        <v>4.3859649122806948E-4</v>
      </c>
      <c r="O205" s="2890">
        <f t="shared" si="85"/>
        <v>4.3859649122806948E-4</v>
      </c>
    </row>
    <row r="206" spans="1:252" ht="13.5" customHeight="1">
      <c r="B206" s="2831"/>
      <c r="C206" s="2888"/>
      <c r="D206" s="2893"/>
      <c r="E206" s="2893"/>
      <c r="F206" s="2894"/>
      <c r="G206" s="2890"/>
      <c r="H206" s="2890"/>
      <c r="I206" s="2890"/>
      <c r="J206" s="2890"/>
      <c r="K206" s="2890"/>
      <c r="L206" s="2890"/>
      <c r="M206" s="2890"/>
      <c r="N206" s="2890"/>
      <c r="O206" s="2890"/>
    </row>
    <row r="207" spans="1:252" ht="13.5" customHeight="1">
      <c r="B207" s="2831"/>
      <c r="C207" s="2848" t="s">
        <v>1046</v>
      </c>
      <c r="D207" s="2471"/>
      <c r="E207" s="2471"/>
      <c r="F207" s="2471"/>
      <c r="G207" s="2471"/>
      <c r="H207" s="2471"/>
      <c r="I207" s="2471"/>
      <c r="J207" s="2471"/>
      <c r="K207" s="2471"/>
      <c r="L207" s="2471"/>
      <c r="M207" s="2471"/>
      <c r="N207" s="2471"/>
      <c r="O207" s="2471" t="str">
        <f>"kt per "&amp;Preferences.EnergyUnits</f>
        <v>kt per PJ</v>
      </c>
    </row>
    <row r="208" spans="1:252" ht="13.5" customHeight="1">
      <c r="B208" s="2831"/>
      <c r="C208" s="2471"/>
      <c r="D208" s="2471"/>
      <c r="E208" s="2883"/>
      <c r="F208" s="2884"/>
      <c r="G208" s="2471"/>
      <c r="H208" s="2471"/>
      <c r="I208" s="2471"/>
      <c r="J208" s="2471"/>
      <c r="K208" s="2471"/>
      <c r="L208" s="2471"/>
      <c r="M208" s="2471"/>
      <c r="N208" s="2471"/>
      <c r="O208" s="2471"/>
    </row>
    <row r="209" spans="1:252" ht="13.5" customHeight="1">
      <c r="B209" s="2831"/>
      <c r="C209" s="2885" t="s">
        <v>65</v>
      </c>
      <c r="D209" s="2885" t="s">
        <v>450</v>
      </c>
      <c r="E209" s="2886" t="s">
        <v>294</v>
      </c>
      <c r="F209" s="2887" t="s">
        <v>1001</v>
      </c>
      <c r="G209" s="2887" t="s">
        <v>221</v>
      </c>
      <c r="H209" s="2887" t="s">
        <v>247</v>
      </c>
      <c r="I209" s="2887" t="s">
        <v>248</v>
      </c>
      <c r="J209" s="2887" t="s">
        <v>249</v>
      </c>
      <c r="K209" s="2887" t="s">
        <v>250</v>
      </c>
      <c r="L209" s="2887" t="s">
        <v>251</v>
      </c>
      <c r="M209" s="2887" t="s">
        <v>252</v>
      </c>
      <c r="N209" s="2887" t="s">
        <v>253</v>
      </c>
      <c r="O209" s="2887" t="s">
        <v>254</v>
      </c>
    </row>
    <row r="210" spans="1:252" ht="13.5" customHeight="1">
      <c r="B210" s="2831"/>
      <c r="C210" s="2888" t="s">
        <v>2134</v>
      </c>
      <c r="D210" s="2900" t="s">
        <v>1341</v>
      </c>
      <c r="E210" s="2896" t="s">
        <v>188</v>
      </c>
      <c r="F210" s="2890">
        <f>EF.XII.b.NMVOC259316[[#This Row],[2010]]</f>
        <v>0.37114814814814728</v>
      </c>
      <c r="G210" s="2890">
        <f>1.33613333333333*(1/Unit.TWh)</f>
        <v>0.37114814814814728</v>
      </c>
      <c r="H210" s="2890">
        <f>1.16896666666667*(1/Unit.TWh)</f>
        <v>0.32471296296296392</v>
      </c>
      <c r="I210" s="2890">
        <f>1.0018*(1/Unit.TWh)</f>
        <v>0.27827777777777779</v>
      </c>
      <c r="J210" s="2890">
        <f>0.834633333333333*(1/Unit.TWh)</f>
        <v>0.23184259259259252</v>
      </c>
      <c r="K210" s="2890">
        <f>0.667466666666667*(1/Unit.TWh)</f>
        <v>0.18540740740740749</v>
      </c>
      <c r="L210" s="2890">
        <f>0.5003*(1/Unit.TWh)</f>
        <v>0.13897222222222222</v>
      </c>
      <c r="M210" s="2890">
        <f t="shared" ref="M210:O213" si="86">0.4*(1/Unit.TWh)</f>
        <v>0.11111111111111112</v>
      </c>
      <c r="N210" s="2890">
        <f t="shared" si="86"/>
        <v>0.11111111111111112</v>
      </c>
      <c r="O210" s="2890">
        <f t="shared" si="86"/>
        <v>0.11111111111111112</v>
      </c>
    </row>
    <row r="211" spans="1:252">
      <c r="B211" s="2831"/>
      <c r="C211" s="2888" t="s">
        <v>2134</v>
      </c>
      <c r="D211" s="2900" t="s">
        <v>1341</v>
      </c>
      <c r="E211" s="2893" t="s">
        <v>1364</v>
      </c>
      <c r="F211" s="2890">
        <f>EF.XII.b.NMVOC259316[[#This Row],[2010]]</f>
        <v>0.37114814814814728</v>
      </c>
      <c r="G211" s="2890">
        <f>1.33613333333333*(1/Unit.TWh)</f>
        <v>0.37114814814814728</v>
      </c>
      <c r="H211" s="2890">
        <f>1.16896666666667*(1/Unit.TWh)</f>
        <v>0.32471296296296392</v>
      </c>
      <c r="I211" s="2890">
        <f>1.0018*(1/Unit.TWh)</f>
        <v>0.27827777777777779</v>
      </c>
      <c r="J211" s="2890">
        <f>0.834633333333333*(1/Unit.TWh)</f>
        <v>0.23184259259259252</v>
      </c>
      <c r="K211" s="2890">
        <f>0.667466666666667*(1/Unit.TWh)</f>
        <v>0.18540740740740749</v>
      </c>
      <c r="L211" s="2890">
        <f>0.5003*(1/Unit.TWh)</f>
        <v>0.13897222222222222</v>
      </c>
      <c r="M211" s="2890">
        <f t="shared" si="86"/>
        <v>0.11111111111111112</v>
      </c>
      <c r="N211" s="2890">
        <f t="shared" si="86"/>
        <v>0.11111111111111112</v>
      </c>
      <c r="O211" s="2890">
        <f t="shared" si="86"/>
        <v>0.11111111111111112</v>
      </c>
    </row>
    <row r="212" spans="1:252">
      <c r="B212" s="2831"/>
      <c r="C212" s="2888" t="s">
        <v>2134</v>
      </c>
      <c r="D212" s="2893" t="s">
        <v>2583</v>
      </c>
      <c r="E212" s="2893" t="s">
        <v>188</v>
      </c>
      <c r="F212" s="2890">
        <f>EF.XII.b.NMVOC259316[[#This Row],[2010]]</f>
        <v>0.37114814814814728</v>
      </c>
      <c r="G212" s="2890">
        <f>1.33613333333333*(1/Unit.TWh)</f>
        <v>0.37114814814814728</v>
      </c>
      <c r="H212" s="2890">
        <f>1.16896666666667*(1/Unit.TWh)</f>
        <v>0.32471296296296392</v>
      </c>
      <c r="I212" s="2890">
        <f>1.0018*(1/Unit.TWh)</f>
        <v>0.27827777777777779</v>
      </c>
      <c r="J212" s="2890">
        <f>0.834633333333333*(1/Unit.TWh)</f>
        <v>0.23184259259259252</v>
      </c>
      <c r="K212" s="2890">
        <f>0.667466666666667*(1/Unit.TWh)</f>
        <v>0.18540740740740749</v>
      </c>
      <c r="L212" s="2890">
        <f>0.5003*(1/Unit.TWh)</f>
        <v>0.13897222222222222</v>
      </c>
      <c r="M212" s="2890">
        <f t="shared" si="86"/>
        <v>0.11111111111111112</v>
      </c>
      <c r="N212" s="2890">
        <f t="shared" si="86"/>
        <v>0.11111111111111112</v>
      </c>
      <c r="O212" s="2890">
        <f t="shared" si="86"/>
        <v>0.11111111111111112</v>
      </c>
    </row>
    <row r="213" spans="1:252">
      <c r="B213" s="2831"/>
      <c r="C213" s="2888" t="s">
        <v>2134</v>
      </c>
      <c r="D213" s="2893" t="s">
        <v>2582</v>
      </c>
      <c r="E213" s="2893" t="s">
        <v>188</v>
      </c>
      <c r="F213" s="2890">
        <f>EF.XII.b.NMVOC259316[[#This Row],[2010]]</f>
        <v>0.37114814814814728</v>
      </c>
      <c r="G213" s="2890">
        <f>1.33613333333333*(1/Unit.TWh)</f>
        <v>0.37114814814814728</v>
      </c>
      <c r="H213" s="2890">
        <f>1.16896666666667*(1/Unit.TWh)</f>
        <v>0.32471296296296392</v>
      </c>
      <c r="I213" s="2890">
        <f>1.0018*(1/Unit.TWh)</f>
        <v>0.27827777777777779</v>
      </c>
      <c r="J213" s="2890">
        <f>0.834633333333333*(1/Unit.TWh)</f>
        <v>0.23184259259259252</v>
      </c>
      <c r="K213" s="2890">
        <f>0.667466666666667*(1/Unit.TWh)</f>
        <v>0.18540740740740749</v>
      </c>
      <c r="L213" s="2890">
        <f>0.5003*(1/Unit.TWh)</f>
        <v>0.13897222222222222</v>
      </c>
      <c r="M213" s="2890">
        <f t="shared" si="86"/>
        <v>0.11111111111111112</v>
      </c>
      <c r="N213" s="2890">
        <f t="shared" si="86"/>
        <v>0.11111111111111112</v>
      </c>
      <c r="O213" s="2890">
        <f t="shared" si="86"/>
        <v>0.11111111111111112</v>
      </c>
    </row>
    <row r="214" spans="1:252">
      <c r="B214" s="2831"/>
      <c r="C214" s="6479" t="s">
        <v>2134</v>
      </c>
      <c r="D214" s="2893" t="s">
        <v>5005</v>
      </c>
      <c r="E214" s="2893" t="s">
        <v>188</v>
      </c>
      <c r="F214" s="2890">
        <f>EF.XII.b.NMVOC259316[[#This Row],[2010]]</f>
        <v>0.32471296296296392</v>
      </c>
      <c r="G214" s="2890">
        <f>EF.XII.b.NMVOC259316[[#This Row],[2015]]</f>
        <v>0.32471296296296392</v>
      </c>
      <c r="H214" s="2890">
        <f>1.16896666666667*(1/Unit.TWh)</f>
        <v>0.32471296296296392</v>
      </c>
      <c r="I214" s="2890">
        <f>1.0018*(1/Unit.TWh)</f>
        <v>0.27827777777777779</v>
      </c>
      <c r="J214" s="2890">
        <f>0.834633333333333*(1/Unit.TWh)</f>
        <v>0.23184259259259252</v>
      </c>
      <c r="K214" s="2890">
        <f>0.667466666666667*(1/Unit.TWh)</f>
        <v>0.18540740740740749</v>
      </c>
      <c r="L214" s="2890">
        <f>0.5003*(1/Unit.TWh)</f>
        <v>0.13897222222222222</v>
      </c>
      <c r="M214" s="2890">
        <f>0.4*(1/Unit.TWh)</f>
        <v>0.11111111111111112</v>
      </c>
      <c r="N214" s="2890">
        <f>0.4*(1/Unit.TWh)</f>
        <v>0.11111111111111112</v>
      </c>
      <c r="O214" s="2890">
        <f>0.4*(1/Unit.TWh)</f>
        <v>0.11111111111111112</v>
      </c>
    </row>
    <row r="215" spans="1:252" s="2822" customFormat="1">
      <c r="A215" s="2901"/>
      <c r="B215" s="2902"/>
      <c r="C215" s="2888"/>
      <c r="D215" s="2893"/>
      <c r="E215" s="2893"/>
      <c r="F215" s="2890"/>
      <c r="G215" s="2890"/>
      <c r="H215" s="2890"/>
      <c r="I215" s="2890"/>
      <c r="J215" s="2890"/>
      <c r="K215" s="2890"/>
      <c r="L215" s="2890"/>
      <c r="M215" s="2890"/>
      <c r="N215" s="2890"/>
      <c r="O215" s="2890"/>
      <c r="P215" s="2824"/>
      <c r="Q215" s="2824"/>
      <c r="R215" s="2824"/>
      <c r="S215" s="2824"/>
      <c r="T215" s="2824"/>
      <c r="U215" s="2824"/>
      <c r="V215" s="2824"/>
      <c r="W215" s="2824"/>
      <c r="X215" s="2824"/>
      <c r="Y215" s="2824"/>
      <c r="Z215" s="2824"/>
      <c r="AA215" s="2824"/>
      <c r="AB215" s="2824"/>
      <c r="AC215" s="2824"/>
      <c r="AD215" s="2824"/>
      <c r="AE215" s="2824"/>
      <c r="AF215" s="2824"/>
      <c r="AG215" s="2824"/>
      <c r="AH215" s="2824"/>
      <c r="AI215" s="2824"/>
      <c r="AJ215" s="2824"/>
      <c r="AK215" s="2824"/>
      <c r="AL215" s="2824"/>
      <c r="AM215" s="2824"/>
      <c r="AN215" s="2824"/>
      <c r="AO215" s="2824"/>
      <c r="AP215" s="2824"/>
      <c r="AQ215" s="2824"/>
      <c r="AR215" s="2824"/>
      <c r="AS215" s="2824"/>
      <c r="AT215" s="2824"/>
      <c r="AU215" s="2824"/>
      <c r="AV215" s="2824"/>
      <c r="AW215" s="2824"/>
      <c r="AX215" s="2824"/>
      <c r="AY215" s="2824"/>
      <c r="AZ215" s="2824"/>
      <c r="BA215" s="2824"/>
      <c r="BB215" s="2824"/>
      <c r="BC215" s="2824"/>
      <c r="BD215" s="2824"/>
      <c r="BE215" s="2824"/>
      <c r="BF215" s="2824"/>
      <c r="BG215" s="2824"/>
      <c r="BH215" s="2824"/>
      <c r="BI215" s="2824"/>
      <c r="BJ215" s="2824"/>
      <c r="BK215" s="2824"/>
      <c r="BL215" s="2824"/>
      <c r="BM215" s="2824"/>
      <c r="BN215" s="2824"/>
      <c r="BO215" s="2824"/>
      <c r="BP215" s="2824"/>
      <c r="BQ215" s="2824"/>
      <c r="BR215" s="2824"/>
      <c r="BS215" s="2824"/>
      <c r="BT215" s="2824"/>
      <c r="BU215" s="2824"/>
      <c r="BV215" s="2824"/>
      <c r="BW215" s="2824"/>
      <c r="BX215" s="2824"/>
      <c r="BY215" s="2824"/>
      <c r="BZ215" s="2824"/>
      <c r="CA215" s="2824"/>
      <c r="CB215" s="2824"/>
      <c r="CC215" s="2824"/>
      <c r="CD215" s="2824"/>
      <c r="CE215" s="2824"/>
      <c r="CF215" s="2824"/>
      <c r="CG215" s="2824"/>
      <c r="CH215" s="2824"/>
      <c r="CI215" s="2824"/>
      <c r="CJ215" s="2824"/>
      <c r="CK215" s="2824"/>
      <c r="CL215" s="2824"/>
      <c r="CM215" s="2824"/>
      <c r="CN215" s="2824"/>
      <c r="CO215" s="2824"/>
      <c r="CP215" s="2824"/>
      <c r="CQ215" s="2824"/>
      <c r="CR215" s="2824"/>
      <c r="CS215" s="2824"/>
      <c r="CT215" s="2824"/>
      <c r="CU215" s="2824"/>
      <c r="CV215" s="2824"/>
      <c r="CW215" s="2824"/>
      <c r="CX215" s="2824"/>
      <c r="CY215" s="2824"/>
      <c r="CZ215" s="2824"/>
      <c r="DA215" s="2824"/>
      <c r="DB215" s="2824"/>
      <c r="DC215" s="2824"/>
      <c r="DD215" s="2824"/>
      <c r="DE215" s="2824"/>
      <c r="DF215" s="2824"/>
      <c r="DG215" s="2824"/>
      <c r="DH215" s="2824"/>
      <c r="DI215" s="2824"/>
      <c r="DJ215" s="2824"/>
      <c r="DK215" s="2824"/>
      <c r="DL215" s="2824"/>
      <c r="DM215" s="2824"/>
      <c r="DN215" s="2824"/>
      <c r="DO215" s="2824"/>
      <c r="DP215" s="2824"/>
      <c r="DQ215" s="2824"/>
      <c r="DR215" s="2824"/>
      <c r="DS215" s="2824"/>
      <c r="DT215" s="2824"/>
      <c r="DU215" s="2824"/>
      <c r="DV215" s="2824"/>
      <c r="DW215" s="2824"/>
      <c r="DX215" s="2824"/>
      <c r="DY215" s="2824"/>
      <c r="DZ215" s="2824"/>
      <c r="EA215" s="2824"/>
      <c r="EB215" s="2824"/>
      <c r="EC215" s="2824"/>
      <c r="ED215" s="2824"/>
      <c r="EE215" s="2824"/>
      <c r="EF215" s="2824"/>
      <c r="EG215" s="2824"/>
      <c r="EH215" s="2824"/>
      <c r="EI215" s="2824"/>
      <c r="EJ215" s="2824"/>
      <c r="EK215" s="2824"/>
      <c r="EL215" s="2824"/>
      <c r="EM215" s="2824"/>
      <c r="EN215" s="2824"/>
      <c r="EO215" s="2824"/>
      <c r="EP215" s="2824"/>
      <c r="EQ215" s="2824"/>
      <c r="ER215" s="2824"/>
      <c r="ES215" s="2824"/>
      <c r="ET215" s="2824"/>
      <c r="EU215" s="2824"/>
      <c r="EV215" s="2824"/>
      <c r="EW215" s="2824"/>
      <c r="EX215" s="2824"/>
      <c r="EY215" s="2824"/>
      <c r="EZ215" s="2824"/>
      <c r="FA215" s="2824"/>
      <c r="FB215" s="2824"/>
      <c r="FC215" s="2824"/>
      <c r="FD215" s="2824"/>
      <c r="FE215" s="2824"/>
      <c r="FF215" s="2824"/>
      <c r="FG215" s="2824"/>
      <c r="FH215" s="2824"/>
      <c r="FI215" s="2824"/>
      <c r="FJ215" s="2824"/>
      <c r="FK215" s="2824"/>
      <c r="FL215" s="2824"/>
      <c r="FM215" s="2824"/>
      <c r="FN215" s="2824"/>
      <c r="FO215" s="2824"/>
      <c r="FP215" s="2824"/>
      <c r="FQ215" s="2824"/>
      <c r="FR215" s="2824"/>
      <c r="FS215" s="2824"/>
      <c r="FT215" s="2824"/>
      <c r="FU215" s="2824"/>
      <c r="FV215" s="2824"/>
      <c r="FW215" s="2824"/>
      <c r="FX215" s="2824"/>
      <c r="FY215" s="2824"/>
      <c r="FZ215" s="2824"/>
      <c r="GA215" s="2824"/>
      <c r="GB215" s="2824"/>
      <c r="GC215" s="2824"/>
      <c r="GD215" s="2824"/>
      <c r="GE215" s="2824"/>
      <c r="GF215" s="2824"/>
      <c r="GG215" s="2824"/>
      <c r="GH215" s="2824"/>
      <c r="GI215" s="2824"/>
      <c r="GJ215" s="2824"/>
      <c r="GK215" s="2824"/>
      <c r="GL215" s="2824"/>
      <c r="GM215" s="2824"/>
      <c r="GN215" s="2824"/>
      <c r="GO215" s="2824"/>
      <c r="GP215" s="2824"/>
      <c r="GQ215" s="2824"/>
      <c r="GR215" s="2824"/>
      <c r="GS215" s="2824"/>
      <c r="GT215" s="2824"/>
      <c r="GU215" s="2824"/>
      <c r="GV215" s="2824"/>
      <c r="GW215" s="2824"/>
      <c r="GX215" s="2824"/>
      <c r="GY215" s="2824"/>
      <c r="GZ215" s="2824"/>
      <c r="HA215" s="2824"/>
      <c r="HB215" s="2824"/>
      <c r="HC215" s="2824"/>
      <c r="HD215" s="2824"/>
      <c r="HE215" s="2824"/>
      <c r="HF215" s="2824"/>
      <c r="HG215" s="2824"/>
      <c r="HH215" s="2824"/>
      <c r="HI215" s="2824"/>
      <c r="HJ215" s="2824"/>
      <c r="HK215" s="2824"/>
      <c r="HL215" s="2824"/>
      <c r="HM215" s="2824"/>
      <c r="HN215" s="2824"/>
      <c r="HO215" s="2824"/>
      <c r="HP215" s="2824"/>
      <c r="HQ215" s="2824"/>
      <c r="HR215" s="2824"/>
      <c r="HS215" s="2824"/>
      <c r="HT215" s="2824"/>
      <c r="HU215" s="2824"/>
      <c r="HV215" s="2824"/>
      <c r="HW215" s="2824"/>
      <c r="HX215" s="2824"/>
      <c r="HY215" s="2824"/>
      <c r="HZ215" s="2824"/>
      <c r="IA215" s="2824"/>
      <c r="IB215" s="2824"/>
      <c r="IC215" s="2824"/>
      <c r="ID215" s="2824"/>
      <c r="IE215" s="2824"/>
      <c r="IF215" s="2824"/>
      <c r="IG215" s="2824"/>
      <c r="IH215" s="2824"/>
      <c r="II215" s="2824"/>
      <c r="IJ215" s="2824"/>
      <c r="IK215" s="2824"/>
      <c r="IL215" s="2824"/>
      <c r="IM215" s="2824"/>
      <c r="IN215" s="2824"/>
      <c r="IO215" s="2824"/>
      <c r="IP215" s="2824"/>
      <c r="IQ215" s="2824"/>
      <c r="IR215" s="2824"/>
    </row>
    <row r="216" spans="1:252" s="2822" customFormat="1">
      <c r="A216" s="2901"/>
      <c r="B216" s="2902"/>
      <c r="C216" s="2888" t="s">
        <v>4312</v>
      </c>
      <c r="D216" s="2893"/>
      <c r="E216" s="2893"/>
      <c r="F216" s="2894"/>
      <c r="G216" s="2890"/>
      <c r="H216" s="2890"/>
      <c r="I216" s="2890"/>
      <c r="J216" s="2890"/>
      <c r="K216" s="2890"/>
      <c r="L216" s="2890"/>
      <c r="M216" s="2890"/>
      <c r="N216" s="2890"/>
      <c r="O216" s="2890"/>
      <c r="P216" s="2824"/>
      <c r="Q216" s="2824"/>
      <c r="R216" s="2824"/>
      <c r="S216" s="2824"/>
      <c r="T216" s="2824"/>
      <c r="U216" s="2824"/>
      <c r="V216" s="2824"/>
      <c r="W216" s="2824"/>
      <c r="X216" s="2824"/>
      <c r="Y216" s="2824"/>
      <c r="Z216" s="2824"/>
      <c r="AA216" s="2824"/>
      <c r="AB216" s="2824"/>
      <c r="AC216" s="2824"/>
      <c r="AD216" s="2824"/>
      <c r="AE216" s="2824"/>
      <c r="AF216" s="2824"/>
      <c r="AG216" s="2824"/>
      <c r="AH216" s="2824"/>
      <c r="AI216" s="2824"/>
      <c r="AJ216" s="2824"/>
      <c r="AK216" s="2824"/>
      <c r="AL216" s="2824"/>
      <c r="AM216" s="2824"/>
      <c r="AN216" s="2824"/>
      <c r="AO216" s="2824"/>
      <c r="AP216" s="2824"/>
      <c r="AQ216" s="2824"/>
      <c r="AR216" s="2824"/>
      <c r="AS216" s="2824"/>
      <c r="AT216" s="2824"/>
      <c r="AU216" s="2824"/>
      <c r="AV216" s="2824"/>
      <c r="AW216" s="2824"/>
      <c r="AX216" s="2824"/>
      <c r="AY216" s="2824"/>
      <c r="AZ216" s="2824"/>
      <c r="BA216" s="2824"/>
      <c r="BB216" s="2824"/>
      <c r="BC216" s="2824"/>
      <c r="BD216" s="2824"/>
      <c r="BE216" s="2824"/>
      <c r="BF216" s="2824"/>
      <c r="BG216" s="2824"/>
      <c r="BH216" s="2824"/>
      <c r="BI216" s="2824"/>
      <c r="BJ216" s="2824"/>
      <c r="BK216" s="2824"/>
      <c r="BL216" s="2824"/>
      <c r="BM216" s="2824"/>
      <c r="BN216" s="2824"/>
      <c r="BO216" s="2824"/>
      <c r="BP216" s="2824"/>
      <c r="BQ216" s="2824"/>
      <c r="BR216" s="2824"/>
      <c r="BS216" s="2824"/>
      <c r="BT216" s="2824"/>
      <c r="BU216" s="2824"/>
      <c r="BV216" s="2824"/>
      <c r="BW216" s="2824"/>
      <c r="BX216" s="2824"/>
      <c r="BY216" s="2824"/>
      <c r="BZ216" s="2824"/>
      <c r="CA216" s="2824"/>
      <c r="CB216" s="2824"/>
      <c r="CC216" s="2824"/>
      <c r="CD216" s="2824"/>
      <c r="CE216" s="2824"/>
      <c r="CF216" s="2824"/>
      <c r="CG216" s="2824"/>
      <c r="CH216" s="2824"/>
      <c r="CI216" s="2824"/>
      <c r="CJ216" s="2824"/>
      <c r="CK216" s="2824"/>
      <c r="CL216" s="2824"/>
      <c r="CM216" s="2824"/>
      <c r="CN216" s="2824"/>
      <c r="CO216" s="2824"/>
      <c r="CP216" s="2824"/>
      <c r="CQ216" s="2824"/>
      <c r="CR216" s="2824"/>
      <c r="CS216" s="2824"/>
      <c r="CT216" s="2824"/>
      <c r="CU216" s="2824"/>
      <c r="CV216" s="2824"/>
      <c r="CW216" s="2824"/>
      <c r="CX216" s="2824"/>
      <c r="CY216" s="2824"/>
      <c r="CZ216" s="2824"/>
      <c r="DA216" s="2824"/>
      <c r="DB216" s="2824"/>
      <c r="DC216" s="2824"/>
      <c r="DD216" s="2824"/>
      <c r="DE216" s="2824"/>
      <c r="DF216" s="2824"/>
      <c r="DG216" s="2824"/>
      <c r="DH216" s="2824"/>
      <c r="DI216" s="2824"/>
      <c r="DJ216" s="2824"/>
      <c r="DK216" s="2824"/>
      <c r="DL216" s="2824"/>
      <c r="DM216" s="2824"/>
      <c r="DN216" s="2824"/>
      <c r="DO216" s="2824"/>
      <c r="DP216" s="2824"/>
      <c r="DQ216" s="2824"/>
      <c r="DR216" s="2824"/>
      <c r="DS216" s="2824"/>
      <c r="DT216" s="2824"/>
      <c r="DU216" s="2824"/>
      <c r="DV216" s="2824"/>
      <c r="DW216" s="2824"/>
      <c r="DX216" s="2824"/>
      <c r="DY216" s="2824"/>
      <c r="DZ216" s="2824"/>
      <c r="EA216" s="2824"/>
      <c r="EB216" s="2824"/>
      <c r="EC216" s="2824"/>
      <c r="ED216" s="2824"/>
      <c r="EE216" s="2824"/>
      <c r="EF216" s="2824"/>
      <c r="EG216" s="2824"/>
      <c r="EH216" s="2824"/>
      <c r="EI216" s="2824"/>
      <c r="EJ216" s="2824"/>
      <c r="EK216" s="2824"/>
      <c r="EL216" s="2824"/>
      <c r="EM216" s="2824"/>
      <c r="EN216" s="2824"/>
      <c r="EO216" s="2824"/>
      <c r="EP216" s="2824"/>
      <c r="EQ216" s="2824"/>
      <c r="ER216" s="2824"/>
      <c r="ES216" s="2824"/>
      <c r="ET216" s="2824"/>
      <c r="EU216" s="2824"/>
      <c r="EV216" s="2824"/>
      <c r="EW216" s="2824"/>
      <c r="EX216" s="2824"/>
      <c r="EY216" s="2824"/>
      <c r="EZ216" s="2824"/>
      <c r="FA216" s="2824"/>
      <c r="FB216" s="2824"/>
      <c r="FC216" s="2824"/>
      <c r="FD216" s="2824"/>
      <c r="FE216" s="2824"/>
      <c r="FF216" s="2824"/>
      <c r="FG216" s="2824"/>
      <c r="FH216" s="2824"/>
      <c r="FI216" s="2824"/>
      <c r="FJ216" s="2824"/>
      <c r="FK216" s="2824"/>
      <c r="FL216" s="2824"/>
      <c r="FM216" s="2824"/>
      <c r="FN216" s="2824"/>
      <c r="FO216" s="2824"/>
      <c r="FP216" s="2824"/>
      <c r="FQ216" s="2824"/>
      <c r="FR216" s="2824"/>
      <c r="FS216" s="2824"/>
      <c r="FT216" s="2824"/>
      <c r="FU216" s="2824"/>
      <c r="FV216" s="2824"/>
      <c r="FW216" s="2824"/>
      <c r="FX216" s="2824"/>
      <c r="FY216" s="2824"/>
      <c r="FZ216" s="2824"/>
      <c r="GA216" s="2824"/>
      <c r="GB216" s="2824"/>
      <c r="GC216" s="2824"/>
      <c r="GD216" s="2824"/>
      <c r="GE216" s="2824"/>
      <c r="GF216" s="2824"/>
      <c r="GG216" s="2824"/>
      <c r="GH216" s="2824"/>
      <c r="GI216" s="2824"/>
      <c r="GJ216" s="2824"/>
      <c r="GK216" s="2824"/>
      <c r="GL216" s="2824"/>
      <c r="GM216" s="2824"/>
      <c r="GN216" s="2824"/>
      <c r="GO216" s="2824"/>
      <c r="GP216" s="2824"/>
      <c r="GQ216" s="2824"/>
      <c r="GR216" s="2824"/>
      <c r="GS216" s="2824"/>
      <c r="GT216" s="2824"/>
      <c r="GU216" s="2824"/>
      <c r="GV216" s="2824"/>
      <c r="GW216" s="2824"/>
      <c r="GX216" s="2824"/>
      <c r="GY216" s="2824"/>
      <c r="GZ216" s="2824"/>
      <c r="HA216" s="2824"/>
      <c r="HB216" s="2824"/>
      <c r="HC216" s="2824"/>
      <c r="HD216" s="2824"/>
      <c r="HE216" s="2824"/>
      <c r="HF216" s="2824"/>
      <c r="HG216" s="2824"/>
      <c r="HH216" s="2824"/>
      <c r="HI216" s="2824"/>
      <c r="HJ216" s="2824"/>
      <c r="HK216" s="2824"/>
      <c r="HL216" s="2824"/>
      <c r="HM216" s="2824"/>
      <c r="HN216" s="2824"/>
      <c r="HO216" s="2824"/>
      <c r="HP216" s="2824"/>
      <c r="HQ216" s="2824"/>
      <c r="HR216" s="2824"/>
      <c r="HS216" s="2824"/>
      <c r="HT216" s="2824"/>
      <c r="HU216" s="2824"/>
      <c r="HV216" s="2824"/>
      <c r="HW216" s="2824"/>
      <c r="HX216" s="2824"/>
      <c r="HY216" s="2824"/>
      <c r="HZ216" s="2824"/>
      <c r="IA216" s="2824"/>
      <c r="IB216" s="2824"/>
      <c r="IC216" s="2824"/>
      <c r="ID216" s="2824"/>
      <c r="IE216" s="2824"/>
      <c r="IF216" s="2824"/>
      <c r="IG216" s="2824"/>
      <c r="IH216" s="2824"/>
      <c r="II216" s="2824"/>
      <c r="IJ216" s="2824"/>
      <c r="IK216" s="2824"/>
      <c r="IL216" s="2824"/>
      <c r="IM216" s="2824"/>
      <c r="IN216" s="2824"/>
      <c r="IO216" s="2824"/>
      <c r="IP216" s="2824"/>
      <c r="IQ216" s="2824"/>
      <c r="IR216" s="2824"/>
    </row>
    <row r="217" spans="1:252" s="2822" customFormat="1">
      <c r="A217" s="2901"/>
      <c r="B217" s="2902"/>
      <c r="C217" s="5319" t="s">
        <v>4375</v>
      </c>
      <c r="D217" s="2856"/>
      <c r="E217" s="2856"/>
      <c r="F217" s="2856"/>
      <c r="G217" s="2856"/>
      <c r="H217" s="2856"/>
      <c r="I217" s="2856"/>
      <c r="J217" s="2856"/>
      <c r="K217" s="2856"/>
      <c r="L217" s="2856"/>
      <c r="M217" s="2856"/>
      <c r="N217" s="2856"/>
      <c r="O217" s="2856"/>
      <c r="P217" s="2824"/>
      <c r="Q217" s="2824"/>
      <c r="R217" s="2824"/>
      <c r="S217" s="2824"/>
      <c r="T217" s="2824"/>
      <c r="U217" s="2824"/>
      <c r="V217" s="2824"/>
      <c r="W217" s="2824"/>
      <c r="X217" s="2824"/>
      <c r="Y217" s="2824"/>
      <c r="Z217" s="2824"/>
      <c r="AA217" s="2824"/>
      <c r="AB217" s="2824"/>
      <c r="AC217" s="2824"/>
      <c r="AD217" s="2824"/>
      <c r="AE217" s="2824"/>
      <c r="AF217" s="2824"/>
      <c r="AG217" s="2824"/>
      <c r="AH217" s="2824"/>
      <c r="AI217" s="2824"/>
      <c r="AJ217" s="2824"/>
      <c r="AK217" s="2824"/>
      <c r="AL217" s="2824"/>
      <c r="AM217" s="2824"/>
      <c r="AN217" s="2824"/>
      <c r="AO217" s="2824"/>
      <c r="AP217" s="2824"/>
      <c r="AQ217" s="2824"/>
      <c r="AR217" s="2824"/>
      <c r="AS217" s="2824"/>
      <c r="AT217" s="2824"/>
      <c r="AU217" s="2824"/>
      <c r="AV217" s="2824"/>
      <c r="AW217" s="2824"/>
      <c r="AX217" s="2824"/>
      <c r="AY217" s="2824"/>
      <c r="AZ217" s="2824"/>
      <c r="BA217" s="2824"/>
      <c r="BB217" s="2824"/>
      <c r="BC217" s="2824"/>
      <c r="BD217" s="2824"/>
      <c r="BE217" s="2824"/>
      <c r="BF217" s="2824"/>
      <c r="BG217" s="2824"/>
      <c r="BH217" s="2824"/>
      <c r="BI217" s="2824"/>
      <c r="BJ217" s="2824"/>
      <c r="BK217" s="2824"/>
      <c r="BL217" s="2824"/>
      <c r="BM217" s="2824"/>
      <c r="BN217" s="2824"/>
      <c r="BO217" s="2824"/>
      <c r="BP217" s="2824"/>
      <c r="BQ217" s="2824"/>
      <c r="BR217" s="2824"/>
      <c r="BS217" s="2824"/>
      <c r="BT217" s="2824"/>
      <c r="BU217" s="2824"/>
      <c r="BV217" s="2824"/>
      <c r="BW217" s="2824"/>
      <c r="BX217" s="2824"/>
      <c r="BY217" s="2824"/>
      <c r="BZ217" s="2824"/>
      <c r="CA217" s="2824"/>
      <c r="CB217" s="2824"/>
      <c r="CC217" s="2824"/>
      <c r="CD217" s="2824"/>
      <c r="CE217" s="2824"/>
      <c r="CF217" s="2824"/>
      <c r="CG217" s="2824"/>
      <c r="CH217" s="2824"/>
      <c r="CI217" s="2824"/>
      <c r="CJ217" s="2824"/>
      <c r="CK217" s="2824"/>
      <c r="CL217" s="2824"/>
      <c r="CM217" s="2824"/>
      <c r="CN217" s="2824"/>
      <c r="CO217" s="2824"/>
      <c r="CP217" s="2824"/>
      <c r="CQ217" s="2824"/>
      <c r="CR217" s="2824"/>
      <c r="CS217" s="2824"/>
      <c r="CT217" s="2824"/>
      <c r="CU217" s="2824"/>
      <c r="CV217" s="2824"/>
      <c r="CW217" s="2824"/>
      <c r="CX217" s="2824"/>
      <c r="CY217" s="2824"/>
      <c r="CZ217" s="2824"/>
      <c r="DA217" s="2824"/>
      <c r="DB217" s="2824"/>
      <c r="DC217" s="2824"/>
      <c r="DD217" s="2824"/>
      <c r="DE217" s="2824"/>
      <c r="DF217" s="2824"/>
      <c r="DG217" s="2824"/>
      <c r="DH217" s="2824"/>
      <c r="DI217" s="2824"/>
      <c r="DJ217" s="2824"/>
      <c r="DK217" s="2824"/>
      <c r="DL217" s="2824"/>
      <c r="DM217" s="2824"/>
      <c r="DN217" s="2824"/>
      <c r="DO217" s="2824"/>
      <c r="DP217" s="2824"/>
      <c r="DQ217" s="2824"/>
      <c r="DR217" s="2824"/>
      <c r="DS217" s="2824"/>
      <c r="DT217" s="2824"/>
      <c r="DU217" s="2824"/>
      <c r="DV217" s="2824"/>
      <c r="DW217" s="2824"/>
      <c r="DX217" s="2824"/>
      <c r="DY217" s="2824"/>
      <c r="DZ217" s="2824"/>
      <c r="EA217" s="2824"/>
      <c r="EB217" s="2824"/>
      <c r="EC217" s="2824"/>
      <c r="ED217" s="2824"/>
      <c r="EE217" s="2824"/>
      <c r="EF217" s="2824"/>
      <c r="EG217" s="2824"/>
      <c r="EH217" s="2824"/>
      <c r="EI217" s="2824"/>
      <c r="EJ217" s="2824"/>
      <c r="EK217" s="2824"/>
      <c r="EL217" s="2824"/>
      <c r="EM217" s="2824"/>
      <c r="EN217" s="2824"/>
      <c r="EO217" s="2824"/>
      <c r="EP217" s="2824"/>
      <c r="EQ217" s="2824"/>
      <c r="ER217" s="2824"/>
      <c r="ES217" s="2824"/>
      <c r="ET217" s="2824"/>
      <c r="EU217" s="2824"/>
      <c r="EV217" s="2824"/>
      <c r="EW217" s="2824"/>
      <c r="EX217" s="2824"/>
      <c r="EY217" s="2824"/>
      <c r="EZ217" s="2824"/>
      <c r="FA217" s="2824"/>
      <c r="FB217" s="2824"/>
      <c r="FC217" s="2824"/>
      <c r="FD217" s="2824"/>
      <c r="FE217" s="2824"/>
      <c r="FF217" s="2824"/>
      <c r="FG217" s="2824"/>
      <c r="FH217" s="2824"/>
      <c r="FI217" s="2824"/>
      <c r="FJ217" s="2824"/>
      <c r="FK217" s="2824"/>
      <c r="FL217" s="2824"/>
      <c r="FM217" s="2824"/>
      <c r="FN217" s="2824"/>
      <c r="FO217" s="2824"/>
      <c r="FP217" s="2824"/>
      <c r="FQ217" s="2824"/>
      <c r="FR217" s="2824"/>
      <c r="FS217" s="2824"/>
      <c r="FT217" s="2824"/>
      <c r="FU217" s="2824"/>
      <c r="FV217" s="2824"/>
      <c r="FW217" s="2824"/>
      <c r="FX217" s="2824"/>
      <c r="FY217" s="2824"/>
      <c r="FZ217" s="2824"/>
      <c r="GA217" s="2824"/>
      <c r="GB217" s="2824"/>
      <c r="GC217" s="2824"/>
      <c r="GD217" s="2824"/>
      <c r="GE217" s="2824"/>
      <c r="GF217" s="2824"/>
      <c r="GG217" s="2824"/>
      <c r="GH217" s="2824"/>
      <c r="GI217" s="2824"/>
      <c r="GJ217" s="2824"/>
      <c r="GK217" s="2824"/>
      <c r="GL217" s="2824"/>
      <c r="GM217" s="2824"/>
      <c r="GN217" s="2824"/>
      <c r="GO217" s="2824"/>
      <c r="GP217" s="2824"/>
      <c r="GQ217" s="2824"/>
      <c r="GR217" s="2824"/>
      <c r="GS217" s="2824"/>
      <c r="GT217" s="2824"/>
      <c r="GU217" s="2824"/>
      <c r="GV217" s="2824"/>
      <c r="GW217" s="2824"/>
      <c r="GX217" s="2824"/>
      <c r="GY217" s="2824"/>
      <c r="GZ217" s="2824"/>
      <c r="HA217" s="2824"/>
      <c r="HB217" s="2824"/>
      <c r="HC217" s="2824"/>
      <c r="HD217" s="2824"/>
      <c r="HE217" s="2824"/>
      <c r="HF217" s="2824"/>
      <c r="HG217" s="2824"/>
      <c r="HH217" s="2824"/>
      <c r="HI217" s="2824"/>
      <c r="HJ217" s="2824"/>
      <c r="HK217" s="2824"/>
      <c r="HL217" s="2824"/>
      <c r="HM217" s="2824"/>
      <c r="HN217" s="2824"/>
      <c r="HO217" s="2824"/>
      <c r="HP217" s="2824"/>
      <c r="HQ217" s="2824"/>
      <c r="HR217" s="2824"/>
      <c r="HS217" s="2824"/>
      <c r="HT217" s="2824"/>
      <c r="HU217" s="2824"/>
      <c r="HV217" s="2824"/>
      <c r="HW217" s="2824"/>
      <c r="HX217" s="2824"/>
      <c r="HY217" s="2824"/>
      <c r="HZ217" s="2824"/>
      <c r="IA217" s="2824"/>
      <c r="IB217" s="2824"/>
      <c r="IC217" s="2824"/>
      <c r="ID217" s="2824"/>
      <c r="IE217" s="2824"/>
      <c r="IF217" s="2824"/>
      <c r="IG217" s="2824"/>
      <c r="IH217" s="2824"/>
      <c r="II217" s="2824"/>
      <c r="IJ217" s="2824"/>
      <c r="IK217" s="2824"/>
      <c r="IL217" s="2824"/>
      <c r="IM217" s="2824"/>
      <c r="IN217" s="2824"/>
      <c r="IO217" s="2824"/>
      <c r="IP217" s="2824"/>
      <c r="IQ217" s="2824"/>
      <c r="IR217" s="2824"/>
    </row>
    <row r="218" spans="1:252" s="2822" customFormat="1">
      <c r="A218" s="2901"/>
      <c r="B218" s="2902"/>
      <c r="C218" s="5319" t="s">
        <v>4376</v>
      </c>
      <c r="D218" s="2856"/>
      <c r="E218" s="2856"/>
      <c r="F218" s="2856"/>
      <c r="G218" s="2856"/>
      <c r="H218" s="2856"/>
      <c r="I218" s="2856"/>
      <c r="J218" s="2856"/>
      <c r="K218" s="2856"/>
      <c r="L218" s="2856"/>
      <c r="M218" s="2856"/>
      <c r="N218" s="2856"/>
      <c r="O218" s="2856"/>
      <c r="P218" s="2824"/>
      <c r="Q218" s="2824"/>
      <c r="R218" s="2824"/>
      <c r="S218" s="2824"/>
      <c r="T218" s="2824"/>
      <c r="U218" s="2824"/>
      <c r="V218" s="2824"/>
      <c r="W218" s="2824"/>
      <c r="X218" s="2824"/>
      <c r="Y218" s="2824"/>
      <c r="Z218" s="2824"/>
      <c r="AA218" s="2824"/>
      <c r="AB218" s="2824"/>
      <c r="AC218" s="2824"/>
      <c r="AD218" s="2824"/>
      <c r="AE218" s="2824"/>
      <c r="AF218" s="2824"/>
      <c r="AG218" s="2824"/>
      <c r="AH218" s="2824"/>
      <c r="AI218" s="2824"/>
      <c r="AJ218" s="2824"/>
      <c r="AK218" s="2824"/>
      <c r="AL218" s="2824"/>
      <c r="AM218" s="2824"/>
      <c r="AN218" s="2824"/>
      <c r="AO218" s="2824"/>
      <c r="AP218" s="2824"/>
      <c r="AQ218" s="2824"/>
      <c r="AR218" s="2824"/>
      <c r="AS218" s="2824"/>
      <c r="AT218" s="2824"/>
      <c r="AU218" s="2824"/>
      <c r="AV218" s="2824"/>
      <c r="AW218" s="2824"/>
      <c r="AX218" s="2824"/>
      <c r="AY218" s="2824"/>
      <c r="AZ218" s="2824"/>
      <c r="BA218" s="2824"/>
      <c r="BB218" s="2824"/>
      <c r="BC218" s="2824"/>
      <c r="BD218" s="2824"/>
      <c r="BE218" s="2824"/>
      <c r="BF218" s="2824"/>
      <c r="BG218" s="2824"/>
      <c r="BH218" s="2824"/>
      <c r="BI218" s="2824"/>
      <c r="BJ218" s="2824"/>
      <c r="BK218" s="2824"/>
      <c r="BL218" s="2824"/>
      <c r="BM218" s="2824"/>
      <c r="BN218" s="2824"/>
      <c r="BO218" s="2824"/>
      <c r="BP218" s="2824"/>
      <c r="BQ218" s="2824"/>
      <c r="BR218" s="2824"/>
      <c r="BS218" s="2824"/>
      <c r="BT218" s="2824"/>
      <c r="BU218" s="2824"/>
      <c r="BV218" s="2824"/>
      <c r="BW218" s="2824"/>
      <c r="BX218" s="2824"/>
      <c r="BY218" s="2824"/>
      <c r="BZ218" s="2824"/>
      <c r="CA218" s="2824"/>
      <c r="CB218" s="2824"/>
      <c r="CC218" s="2824"/>
      <c r="CD218" s="2824"/>
      <c r="CE218" s="2824"/>
      <c r="CF218" s="2824"/>
      <c r="CG218" s="2824"/>
      <c r="CH218" s="2824"/>
      <c r="CI218" s="2824"/>
      <c r="CJ218" s="2824"/>
      <c r="CK218" s="2824"/>
      <c r="CL218" s="2824"/>
      <c r="CM218" s="2824"/>
      <c r="CN218" s="2824"/>
      <c r="CO218" s="2824"/>
      <c r="CP218" s="2824"/>
      <c r="CQ218" s="2824"/>
      <c r="CR218" s="2824"/>
      <c r="CS218" s="2824"/>
      <c r="CT218" s="2824"/>
      <c r="CU218" s="2824"/>
      <c r="CV218" s="2824"/>
      <c r="CW218" s="2824"/>
      <c r="CX218" s="2824"/>
      <c r="CY218" s="2824"/>
      <c r="CZ218" s="2824"/>
      <c r="DA218" s="2824"/>
      <c r="DB218" s="2824"/>
      <c r="DC218" s="2824"/>
      <c r="DD218" s="2824"/>
      <c r="DE218" s="2824"/>
      <c r="DF218" s="2824"/>
      <c r="DG218" s="2824"/>
      <c r="DH218" s="2824"/>
      <c r="DI218" s="2824"/>
      <c r="DJ218" s="2824"/>
      <c r="DK218" s="2824"/>
      <c r="DL218" s="2824"/>
      <c r="DM218" s="2824"/>
      <c r="DN218" s="2824"/>
      <c r="DO218" s="2824"/>
      <c r="DP218" s="2824"/>
      <c r="DQ218" s="2824"/>
      <c r="DR218" s="2824"/>
      <c r="DS218" s="2824"/>
      <c r="DT218" s="2824"/>
      <c r="DU218" s="2824"/>
      <c r="DV218" s="2824"/>
      <c r="DW218" s="2824"/>
      <c r="DX218" s="2824"/>
      <c r="DY218" s="2824"/>
      <c r="DZ218" s="2824"/>
      <c r="EA218" s="2824"/>
      <c r="EB218" s="2824"/>
      <c r="EC218" s="2824"/>
      <c r="ED218" s="2824"/>
      <c r="EE218" s="2824"/>
      <c r="EF218" s="2824"/>
      <c r="EG218" s="2824"/>
      <c r="EH218" s="2824"/>
      <c r="EI218" s="2824"/>
      <c r="EJ218" s="2824"/>
      <c r="EK218" s="2824"/>
      <c r="EL218" s="2824"/>
      <c r="EM218" s="2824"/>
      <c r="EN218" s="2824"/>
      <c r="EO218" s="2824"/>
      <c r="EP218" s="2824"/>
      <c r="EQ218" s="2824"/>
      <c r="ER218" s="2824"/>
      <c r="ES218" s="2824"/>
      <c r="ET218" s="2824"/>
      <c r="EU218" s="2824"/>
      <c r="EV218" s="2824"/>
      <c r="EW218" s="2824"/>
      <c r="EX218" s="2824"/>
      <c r="EY218" s="2824"/>
      <c r="EZ218" s="2824"/>
      <c r="FA218" s="2824"/>
      <c r="FB218" s="2824"/>
      <c r="FC218" s="2824"/>
      <c r="FD218" s="2824"/>
      <c r="FE218" s="2824"/>
      <c r="FF218" s="2824"/>
      <c r="FG218" s="2824"/>
      <c r="FH218" s="2824"/>
      <c r="FI218" s="2824"/>
      <c r="FJ218" s="2824"/>
      <c r="FK218" s="2824"/>
      <c r="FL218" s="2824"/>
      <c r="FM218" s="2824"/>
      <c r="FN218" s="2824"/>
      <c r="FO218" s="2824"/>
      <c r="FP218" s="2824"/>
      <c r="FQ218" s="2824"/>
      <c r="FR218" s="2824"/>
      <c r="FS218" s="2824"/>
      <c r="FT218" s="2824"/>
      <c r="FU218" s="2824"/>
      <c r="FV218" s="2824"/>
      <c r="FW218" s="2824"/>
      <c r="FX218" s="2824"/>
      <c r="FY218" s="2824"/>
      <c r="FZ218" s="2824"/>
      <c r="GA218" s="2824"/>
      <c r="GB218" s="2824"/>
      <c r="GC218" s="2824"/>
      <c r="GD218" s="2824"/>
      <c r="GE218" s="2824"/>
      <c r="GF218" s="2824"/>
      <c r="GG218" s="2824"/>
      <c r="GH218" s="2824"/>
      <c r="GI218" s="2824"/>
      <c r="GJ218" s="2824"/>
      <c r="GK218" s="2824"/>
      <c r="GL218" s="2824"/>
      <c r="GM218" s="2824"/>
      <c r="GN218" s="2824"/>
      <c r="GO218" s="2824"/>
      <c r="GP218" s="2824"/>
      <c r="GQ218" s="2824"/>
      <c r="GR218" s="2824"/>
      <c r="GS218" s="2824"/>
      <c r="GT218" s="2824"/>
      <c r="GU218" s="2824"/>
      <c r="GV218" s="2824"/>
      <c r="GW218" s="2824"/>
      <c r="GX218" s="2824"/>
      <c r="GY218" s="2824"/>
      <c r="GZ218" s="2824"/>
      <c r="HA218" s="2824"/>
      <c r="HB218" s="2824"/>
      <c r="HC218" s="2824"/>
      <c r="HD218" s="2824"/>
      <c r="HE218" s="2824"/>
      <c r="HF218" s="2824"/>
      <c r="HG218" s="2824"/>
      <c r="HH218" s="2824"/>
      <c r="HI218" s="2824"/>
      <c r="HJ218" s="2824"/>
      <c r="HK218" s="2824"/>
      <c r="HL218" s="2824"/>
      <c r="HM218" s="2824"/>
      <c r="HN218" s="2824"/>
      <c r="HO218" s="2824"/>
      <c r="HP218" s="2824"/>
      <c r="HQ218" s="2824"/>
      <c r="HR218" s="2824"/>
      <c r="HS218" s="2824"/>
      <c r="HT218" s="2824"/>
      <c r="HU218" s="2824"/>
      <c r="HV218" s="2824"/>
      <c r="HW218" s="2824"/>
      <c r="HX218" s="2824"/>
      <c r="HY218" s="2824"/>
      <c r="HZ218" s="2824"/>
      <c r="IA218" s="2824"/>
      <c r="IB218" s="2824"/>
      <c r="IC218" s="2824"/>
      <c r="ID218" s="2824"/>
      <c r="IE218" s="2824"/>
      <c r="IF218" s="2824"/>
      <c r="IG218" s="2824"/>
      <c r="IH218" s="2824"/>
      <c r="II218" s="2824"/>
      <c r="IJ218" s="2824"/>
      <c r="IK218" s="2824"/>
      <c r="IL218" s="2824"/>
      <c r="IM218" s="2824"/>
      <c r="IN218" s="2824"/>
      <c r="IO218" s="2824"/>
      <c r="IP218" s="2824"/>
      <c r="IQ218" s="2824"/>
      <c r="IR218" s="2824"/>
    </row>
    <row r="219" spans="1:252" s="2822" customFormat="1">
      <c r="A219" s="2901"/>
      <c r="B219" s="2903">
        <v>1</v>
      </c>
      <c r="C219" s="2856"/>
      <c r="D219" s="2856"/>
      <c r="E219" s="2856"/>
      <c r="F219" s="2856"/>
      <c r="G219" s="2856"/>
      <c r="H219" s="2856"/>
      <c r="I219" s="2856"/>
      <c r="J219" s="2856"/>
      <c r="K219" s="2856"/>
      <c r="L219" s="2856"/>
      <c r="M219" s="2856"/>
      <c r="N219" s="2856"/>
      <c r="O219" s="2856"/>
      <c r="P219" s="2824"/>
      <c r="Q219" s="2824"/>
      <c r="R219" s="2824"/>
      <c r="S219" s="2824"/>
      <c r="T219" s="2824"/>
      <c r="U219" s="2824"/>
      <c r="V219" s="2824"/>
      <c r="W219" s="2824"/>
      <c r="X219" s="2824"/>
      <c r="Y219" s="2824"/>
      <c r="Z219" s="2824"/>
      <c r="AA219" s="2824"/>
      <c r="AB219" s="2824"/>
      <c r="AC219" s="2824"/>
      <c r="AD219" s="2824"/>
      <c r="AE219" s="2824"/>
      <c r="AF219" s="2824"/>
      <c r="AG219" s="2824"/>
      <c r="AH219" s="2824"/>
      <c r="AI219" s="2824"/>
      <c r="AJ219" s="2824"/>
      <c r="AK219" s="2824"/>
      <c r="AL219" s="2824"/>
      <c r="AM219" s="2824"/>
      <c r="AN219" s="2824"/>
      <c r="AO219" s="2824"/>
      <c r="AP219" s="2824"/>
      <c r="AQ219" s="2824"/>
      <c r="AR219" s="2824"/>
      <c r="AS219" s="2824"/>
      <c r="AT219" s="2824"/>
      <c r="AU219" s="2824"/>
      <c r="AV219" s="2824"/>
      <c r="AW219" s="2824"/>
      <c r="AX219" s="2824"/>
      <c r="AY219" s="2824"/>
      <c r="AZ219" s="2824"/>
      <c r="BA219" s="2824"/>
      <c r="BB219" s="2824"/>
      <c r="BC219" s="2824"/>
      <c r="BD219" s="2824"/>
      <c r="BE219" s="2824"/>
      <c r="BF219" s="2824"/>
      <c r="BG219" s="2824"/>
      <c r="BH219" s="2824"/>
      <c r="BI219" s="2824"/>
      <c r="BJ219" s="2824"/>
      <c r="BK219" s="2824"/>
      <c r="BL219" s="2824"/>
      <c r="BM219" s="2824"/>
      <c r="BN219" s="2824"/>
      <c r="BO219" s="2824"/>
      <c r="BP219" s="2824"/>
      <c r="BQ219" s="2824"/>
      <c r="BR219" s="2824"/>
      <c r="BS219" s="2824"/>
      <c r="BT219" s="2824"/>
      <c r="BU219" s="2824"/>
      <c r="BV219" s="2824"/>
      <c r="BW219" s="2824"/>
      <c r="BX219" s="2824"/>
      <c r="BY219" s="2824"/>
      <c r="BZ219" s="2824"/>
      <c r="CA219" s="2824"/>
      <c r="CB219" s="2824"/>
      <c r="CC219" s="2824"/>
      <c r="CD219" s="2824"/>
      <c r="CE219" s="2824"/>
      <c r="CF219" s="2824"/>
      <c r="CG219" s="2824"/>
      <c r="CH219" s="2824"/>
      <c r="CI219" s="2824"/>
      <c r="CJ219" s="2824"/>
      <c r="CK219" s="2824"/>
      <c r="CL219" s="2824"/>
      <c r="CM219" s="2824"/>
      <c r="CN219" s="2824"/>
      <c r="CO219" s="2824"/>
      <c r="CP219" s="2824"/>
      <c r="CQ219" s="2824"/>
      <c r="CR219" s="2824"/>
      <c r="CS219" s="2824"/>
      <c r="CT219" s="2824"/>
      <c r="CU219" s="2824"/>
      <c r="CV219" s="2824"/>
      <c r="CW219" s="2824"/>
      <c r="CX219" s="2824"/>
      <c r="CY219" s="2824"/>
      <c r="CZ219" s="2824"/>
      <c r="DA219" s="2824"/>
      <c r="DB219" s="2824"/>
      <c r="DC219" s="2824"/>
      <c r="DD219" s="2824"/>
      <c r="DE219" s="2824"/>
      <c r="DF219" s="2824"/>
      <c r="DG219" s="2824"/>
      <c r="DH219" s="2824"/>
      <c r="DI219" s="2824"/>
      <c r="DJ219" s="2824"/>
      <c r="DK219" s="2824"/>
      <c r="DL219" s="2824"/>
      <c r="DM219" s="2824"/>
      <c r="DN219" s="2824"/>
      <c r="DO219" s="2824"/>
      <c r="DP219" s="2824"/>
      <c r="DQ219" s="2824"/>
      <c r="DR219" s="2824"/>
      <c r="DS219" s="2824"/>
      <c r="DT219" s="2824"/>
      <c r="DU219" s="2824"/>
      <c r="DV219" s="2824"/>
      <c r="DW219" s="2824"/>
      <c r="DX219" s="2824"/>
      <c r="DY219" s="2824"/>
      <c r="DZ219" s="2824"/>
      <c r="EA219" s="2824"/>
      <c r="EB219" s="2824"/>
      <c r="EC219" s="2824"/>
      <c r="ED219" s="2824"/>
      <c r="EE219" s="2824"/>
      <c r="EF219" s="2824"/>
      <c r="EG219" s="2824"/>
      <c r="EH219" s="2824"/>
      <c r="EI219" s="2824"/>
      <c r="EJ219" s="2824"/>
      <c r="EK219" s="2824"/>
      <c r="EL219" s="2824"/>
      <c r="EM219" s="2824"/>
      <c r="EN219" s="2824"/>
      <c r="EO219" s="2824"/>
      <c r="EP219" s="2824"/>
      <c r="EQ219" s="2824"/>
      <c r="ER219" s="2824"/>
      <c r="ES219" s="2824"/>
      <c r="ET219" s="2824"/>
      <c r="EU219" s="2824"/>
      <c r="EV219" s="2824"/>
      <c r="EW219" s="2824"/>
      <c r="EX219" s="2824"/>
      <c r="EY219" s="2824"/>
      <c r="EZ219" s="2824"/>
      <c r="FA219" s="2824"/>
      <c r="FB219" s="2824"/>
      <c r="FC219" s="2824"/>
      <c r="FD219" s="2824"/>
      <c r="FE219" s="2824"/>
      <c r="FF219" s="2824"/>
      <c r="FG219" s="2824"/>
      <c r="FH219" s="2824"/>
      <c r="FI219" s="2824"/>
      <c r="FJ219" s="2824"/>
      <c r="FK219" s="2824"/>
      <c r="FL219" s="2824"/>
      <c r="FM219" s="2824"/>
      <c r="FN219" s="2824"/>
      <c r="FO219" s="2824"/>
      <c r="FP219" s="2824"/>
      <c r="FQ219" s="2824"/>
      <c r="FR219" s="2824"/>
      <c r="FS219" s="2824"/>
      <c r="FT219" s="2824"/>
      <c r="FU219" s="2824"/>
      <c r="FV219" s="2824"/>
      <c r="FW219" s="2824"/>
      <c r="FX219" s="2824"/>
      <c r="FY219" s="2824"/>
      <c r="FZ219" s="2824"/>
      <c r="GA219" s="2824"/>
      <c r="GB219" s="2824"/>
      <c r="GC219" s="2824"/>
      <c r="GD219" s="2824"/>
      <c r="GE219" s="2824"/>
      <c r="GF219" s="2824"/>
      <c r="GG219" s="2824"/>
      <c r="GH219" s="2824"/>
      <c r="GI219" s="2824"/>
      <c r="GJ219" s="2824"/>
      <c r="GK219" s="2824"/>
      <c r="GL219" s="2824"/>
      <c r="GM219" s="2824"/>
      <c r="GN219" s="2824"/>
      <c r="GO219" s="2824"/>
      <c r="GP219" s="2824"/>
      <c r="GQ219" s="2824"/>
      <c r="GR219" s="2824"/>
      <c r="GS219" s="2824"/>
      <c r="GT219" s="2824"/>
      <c r="GU219" s="2824"/>
      <c r="GV219" s="2824"/>
      <c r="GW219" s="2824"/>
      <c r="GX219" s="2824"/>
      <c r="GY219" s="2824"/>
      <c r="GZ219" s="2824"/>
      <c r="HA219" s="2824"/>
      <c r="HB219" s="2824"/>
      <c r="HC219" s="2824"/>
      <c r="HD219" s="2824"/>
      <c r="HE219" s="2824"/>
      <c r="HF219" s="2824"/>
      <c r="HG219" s="2824"/>
      <c r="HH219" s="2824"/>
      <c r="HI219" s="2824"/>
      <c r="HJ219" s="2824"/>
      <c r="HK219" s="2824"/>
      <c r="HL219" s="2824"/>
      <c r="HM219" s="2824"/>
      <c r="HN219" s="2824"/>
      <c r="HO219" s="2824"/>
      <c r="HP219" s="2824"/>
      <c r="HQ219" s="2824"/>
      <c r="HR219" s="2824"/>
      <c r="HS219" s="2824"/>
      <c r="HT219" s="2824"/>
      <c r="HU219" s="2824"/>
      <c r="HV219" s="2824"/>
      <c r="HW219" s="2824"/>
      <c r="HX219" s="2824"/>
      <c r="HY219" s="2824"/>
      <c r="HZ219" s="2824"/>
      <c r="IA219" s="2824"/>
      <c r="IB219" s="2824"/>
      <c r="IC219" s="2824"/>
      <c r="ID219" s="2824"/>
      <c r="IE219" s="2824"/>
      <c r="IF219" s="2824"/>
      <c r="IG219" s="2824"/>
      <c r="IH219" s="2824"/>
      <c r="II219" s="2824"/>
      <c r="IJ219" s="2824"/>
      <c r="IK219" s="2824"/>
      <c r="IL219" s="2824"/>
      <c r="IM219" s="2824"/>
      <c r="IN219" s="2824"/>
      <c r="IO219" s="2824"/>
      <c r="IP219" s="2824"/>
      <c r="IQ219" s="2824"/>
      <c r="IR219" s="2824"/>
    </row>
    <row r="220" spans="1:252" s="2822" customFormat="1">
      <c r="A220" s="2901"/>
      <c r="B220" s="2902">
        <v>2</v>
      </c>
      <c r="C220" s="2856"/>
      <c r="D220" s="2856"/>
      <c r="E220" s="2856"/>
      <c r="F220" s="2856"/>
      <c r="G220" s="2856"/>
      <c r="H220" s="2856"/>
      <c r="I220" s="2856"/>
      <c r="J220" s="2856"/>
      <c r="K220" s="2856"/>
      <c r="L220" s="2856"/>
      <c r="M220" s="2856"/>
      <c r="N220" s="2856"/>
      <c r="O220" s="2856"/>
      <c r="P220" s="2824"/>
      <c r="Q220" s="2824"/>
      <c r="R220" s="2824"/>
      <c r="S220" s="2824"/>
      <c r="T220" s="2824"/>
      <c r="U220" s="2824"/>
      <c r="V220" s="2824"/>
      <c r="W220" s="2824"/>
      <c r="X220" s="2824"/>
      <c r="Y220" s="2824"/>
      <c r="Z220" s="2824"/>
      <c r="AA220" s="2824"/>
      <c r="AB220" s="2824"/>
      <c r="AC220" s="2824"/>
      <c r="AD220" s="2824"/>
      <c r="AE220" s="2824"/>
      <c r="AF220" s="2824"/>
      <c r="AG220" s="2824"/>
      <c r="AH220" s="2824"/>
      <c r="AI220" s="2824"/>
      <c r="AJ220" s="2824"/>
      <c r="AK220" s="2824"/>
      <c r="AL220" s="2824"/>
      <c r="AM220" s="2824"/>
      <c r="AN220" s="2824"/>
      <c r="AO220" s="2824"/>
      <c r="AP220" s="2824"/>
      <c r="AQ220" s="2824"/>
      <c r="AR220" s="2824"/>
      <c r="AS220" s="2824"/>
      <c r="AT220" s="2824"/>
      <c r="AU220" s="2824"/>
      <c r="AV220" s="2824"/>
      <c r="AW220" s="2824"/>
      <c r="AX220" s="2824"/>
      <c r="AY220" s="2824"/>
      <c r="AZ220" s="2824"/>
      <c r="BA220" s="2824"/>
      <c r="BB220" s="2824"/>
      <c r="BC220" s="2824"/>
      <c r="BD220" s="2824"/>
      <c r="BE220" s="2824"/>
      <c r="BF220" s="2824"/>
      <c r="BG220" s="2824"/>
      <c r="BH220" s="2824"/>
      <c r="BI220" s="2824"/>
      <c r="BJ220" s="2824"/>
      <c r="BK220" s="2824"/>
      <c r="BL220" s="2824"/>
      <c r="BM220" s="2824"/>
      <c r="BN220" s="2824"/>
      <c r="BO220" s="2824"/>
      <c r="BP220" s="2824"/>
      <c r="BQ220" s="2824"/>
      <c r="BR220" s="2824"/>
      <c r="BS220" s="2824"/>
      <c r="BT220" s="2824"/>
      <c r="BU220" s="2824"/>
      <c r="BV220" s="2824"/>
      <c r="BW220" s="2824"/>
      <c r="BX220" s="2824"/>
      <c r="BY220" s="2824"/>
      <c r="BZ220" s="2824"/>
      <c r="CA220" s="2824"/>
      <c r="CB220" s="2824"/>
      <c r="CC220" s="2824"/>
      <c r="CD220" s="2824"/>
      <c r="CE220" s="2824"/>
      <c r="CF220" s="2824"/>
      <c r="CG220" s="2824"/>
      <c r="CH220" s="2824"/>
      <c r="CI220" s="2824"/>
      <c r="CJ220" s="2824"/>
      <c r="CK220" s="2824"/>
      <c r="CL220" s="2824"/>
      <c r="CM220" s="2824"/>
      <c r="CN220" s="2824"/>
      <c r="CO220" s="2824"/>
      <c r="CP220" s="2824"/>
      <c r="CQ220" s="2824"/>
      <c r="CR220" s="2824"/>
      <c r="CS220" s="2824"/>
      <c r="CT220" s="2824"/>
      <c r="CU220" s="2824"/>
      <c r="CV220" s="2824"/>
      <c r="CW220" s="2824"/>
      <c r="CX220" s="2824"/>
      <c r="CY220" s="2824"/>
      <c r="CZ220" s="2824"/>
      <c r="DA220" s="2824"/>
      <c r="DB220" s="2824"/>
      <c r="DC220" s="2824"/>
      <c r="DD220" s="2824"/>
      <c r="DE220" s="2824"/>
      <c r="DF220" s="2824"/>
      <c r="DG220" s="2824"/>
      <c r="DH220" s="2824"/>
      <c r="DI220" s="2824"/>
      <c r="DJ220" s="2824"/>
      <c r="DK220" s="2824"/>
      <c r="DL220" s="2824"/>
      <c r="DM220" s="2824"/>
      <c r="DN220" s="2824"/>
      <c r="DO220" s="2824"/>
      <c r="DP220" s="2824"/>
      <c r="DQ220" s="2824"/>
      <c r="DR220" s="2824"/>
      <c r="DS220" s="2824"/>
      <c r="DT220" s="2824"/>
      <c r="DU220" s="2824"/>
      <c r="DV220" s="2824"/>
      <c r="DW220" s="2824"/>
      <c r="DX220" s="2824"/>
      <c r="DY220" s="2824"/>
      <c r="DZ220" s="2824"/>
      <c r="EA220" s="2824"/>
      <c r="EB220" s="2824"/>
      <c r="EC220" s="2824"/>
      <c r="ED220" s="2824"/>
      <c r="EE220" s="2824"/>
      <c r="EF220" s="2824"/>
      <c r="EG220" s="2824"/>
      <c r="EH220" s="2824"/>
      <c r="EI220" s="2824"/>
      <c r="EJ220" s="2824"/>
      <c r="EK220" s="2824"/>
      <c r="EL220" s="2824"/>
      <c r="EM220" s="2824"/>
      <c r="EN220" s="2824"/>
      <c r="EO220" s="2824"/>
      <c r="EP220" s="2824"/>
      <c r="EQ220" s="2824"/>
      <c r="ER220" s="2824"/>
      <c r="ES220" s="2824"/>
      <c r="ET220" s="2824"/>
      <c r="EU220" s="2824"/>
      <c r="EV220" s="2824"/>
      <c r="EW220" s="2824"/>
      <c r="EX220" s="2824"/>
      <c r="EY220" s="2824"/>
      <c r="EZ220" s="2824"/>
      <c r="FA220" s="2824"/>
      <c r="FB220" s="2824"/>
      <c r="FC220" s="2824"/>
      <c r="FD220" s="2824"/>
      <c r="FE220" s="2824"/>
      <c r="FF220" s="2824"/>
      <c r="FG220" s="2824"/>
      <c r="FH220" s="2824"/>
      <c r="FI220" s="2824"/>
      <c r="FJ220" s="2824"/>
      <c r="FK220" s="2824"/>
      <c r="FL220" s="2824"/>
      <c r="FM220" s="2824"/>
      <c r="FN220" s="2824"/>
      <c r="FO220" s="2824"/>
      <c r="FP220" s="2824"/>
      <c r="FQ220" s="2824"/>
      <c r="FR220" s="2824"/>
      <c r="FS220" s="2824"/>
      <c r="FT220" s="2824"/>
      <c r="FU220" s="2824"/>
      <c r="FV220" s="2824"/>
      <c r="FW220" s="2824"/>
      <c r="FX220" s="2824"/>
      <c r="FY220" s="2824"/>
      <c r="FZ220" s="2824"/>
      <c r="GA220" s="2824"/>
      <c r="GB220" s="2824"/>
      <c r="GC220" s="2824"/>
      <c r="GD220" s="2824"/>
      <c r="GE220" s="2824"/>
      <c r="GF220" s="2824"/>
      <c r="GG220" s="2824"/>
      <c r="GH220" s="2824"/>
      <c r="GI220" s="2824"/>
      <c r="GJ220" s="2824"/>
      <c r="GK220" s="2824"/>
      <c r="GL220" s="2824"/>
      <c r="GM220" s="2824"/>
      <c r="GN220" s="2824"/>
      <c r="GO220" s="2824"/>
      <c r="GP220" s="2824"/>
      <c r="GQ220" s="2824"/>
      <c r="GR220" s="2824"/>
      <c r="GS220" s="2824"/>
      <c r="GT220" s="2824"/>
      <c r="GU220" s="2824"/>
      <c r="GV220" s="2824"/>
      <c r="GW220" s="2824"/>
      <c r="GX220" s="2824"/>
      <c r="GY220" s="2824"/>
      <c r="GZ220" s="2824"/>
      <c r="HA220" s="2824"/>
      <c r="HB220" s="2824"/>
      <c r="HC220" s="2824"/>
      <c r="HD220" s="2824"/>
      <c r="HE220" s="2824"/>
      <c r="HF220" s="2824"/>
      <c r="HG220" s="2824"/>
      <c r="HH220" s="2824"/>
      <c r="HI220" s="2824"/>
      <c r="HJ220" s="2824"/>
      <c r="HK220" s="2824"/>
      <c r="HL220" s="2824"/>
      <c r="HM220" s="2824"/>
      <c r="HN220" s="2824"/>
      <c r="HO220" s="2824"/>
      <c r="HP220" s="2824"/>
      <c r="HQ220" s="2824"/>
      <c r="HR220" s="2824"/>
      <c r="HS220" s="2824"/>
      <c r="HT220" s="2824"/>
      <c r="HU220" s="2824"/>
      <c r="HV220" s="2824"/>
      <c r="HW220" s="2824"/>
      <c r="HX220" s="2824"/>
      <c r="HY220" s="2824"/>
      <c r="HZ220" s="2824"/>
      <c r="IA220" s="2824"/>
      <c r="IB220" s="2824"/>
      <c r="IC220" s="2824"/>
      <c r="ID220" s="2824"/>
      <c r="IE220" s="2824"/>
      <c r="IF220" s="2824"/>
      <c r="IG220" s="2824"/>
      <c r="IH220" s="2824"/>
      <c r="II220" s="2824"/>
      <c r="IJ220" s="2824"/>
      <c r="IK220" s="2824"/>
      <c r="IL220" s="2824"/>
      <c r="IM220" s="2824"/>
      <c r="IN220" s="2824"/>
      <c r="IO220" s="2824"/>
      <c r="IP220" s="2824"/>
      <c r="IQ220" s="2824"/>
      <c r="IR220" s="2824"/>
    </row>
    <row r="221" spans="1:252" s="2822" customFormat="1">
      <c r="A221" s="2901"/>
      <c r="B221" s="2903">
        <v>3</v>
      </c>
      <c r="C221" s="2818" t="s">
        <v>2385</v>
      </c>
      <c r="D221" s="2818"/>
      <c r="E221" s="2818"/>
      <c r="F221" s="2818"/>
      <c r="G221" s="2818"/>
      <c r="H221" s="2818"/>
      <c r="I221" s="2818"/>
      <c r="J221" s="2818"/>
      <c r="K221" s="2818"/>
      <c r="L221" s="2818"/>
      <c r="M221" s="2818"/>
      <c r="N221" s="2818"/>
      <c r="O221" s="2818"/>
      <c r="P221" s="2824"/>
      <c r="Q221" s="2824"/>
      <c r="R221" s="2824"/>
      <c r="S221" s="2824"/>
      <c r="T221" s="2824"/>
      <c r="U221" s="2824"/>
      <c r="V221" s="2824"/>
      <c r="W221" s="2824"/>
      <c r="X221" s="2824"/>
      <c r="Y221" s="2824"/>
      <c r="Z221" s="2824"/>
      <c r="AA221" s="2824"/>
      <c r="AB221" s="2824"/>
      <c r="AC221" s="2824"/>
      <c r="AD221" s="2824"/>
      <c r="AE221" s="2824"/>
      <c r="AF221" s="2824"/>
      <c r="AG221" s="2824"/>
      <c r="AH221" s="2824"/>
      <c r="AI221" s="2824"/>
      <c r="AJ221" s="2824"/>
      <c r="AK221" s="2824"/>
      <c r="AL221" s="2824"/>
      <c r="AM221" s="2824"/>
      <c r="AN221" s="2824"/>
      <c r="AO221" s="2824"/>
      <c r="AP221" s="2824"/>
      <c r="AQ221" s="2824"/>
      <c r="AR221" s="2824"/>
      <c r="AS221" s="2824"/>
      <c r="AT221" s="2824"/>
      <c r="AU221" s="2824"/>
      <c r="AV221" s="2824"/>
      <c r="AW221" s="2824"/>
      <c r="AX221" s="2824"/>
      <c r="AY221" s="2824"/>
      <c r="AZ221" s="2824"/>
      <c r="BA221" s="2824"/>
      <c r="BB221" s="2824"/>
      <c r="BC221" s="2824"/>
      <c r="BD221" s="2824"/>
      <c r="BE221" s="2824"/>
      <c r="BF221" s="2824"/>
      <c r="BG221" s="2824"/>
      <c r="BH221" s="2824"/>
      <c r="BI221" s="2824"/>
      <c r="BJ221" s="2824"/>
      <c r="BK221" s="2824"/>
      <c r="BL221" s="2824"/>
      <c r="BM221" s="2824"/>
      <c r="BN221" s="2824"/>
      <c r="BO221" s="2824"/>
      <c r="BP221" s="2824"/>
      <c r="BQ221" s="2824"/>
      <c r="BR221" s="2824"/>
      <c r="BS221" s="2824"/>
      <c r="BT221" s="2824"/>
      <c r="BU221" s="2824"/>
      <c r="BV221" s="2824"/>
      <c r="BW221" s="2824"/>
      <c r="BX221" s="2824"/>
      <c r="BY221" s="2824"/>
      <c r="BZ221" s="2824"/>
      <c r="CA221" s="2824"/>
      <c r="CB221" s="2824"/>
      <c r="CC221" s="2824"/>
      <c r="CD221" s="2824"/>
      <c r="CE221" s="2824"/>
      <c r="CF221" s="2824"/>
      <c r="CG221" s="2824"/>
      <c r="CH221" s="2824"/>
      <c r="CI221" s="2824"/>
      <c r="CJ221" s="2824"/>
      <c r="CK221" s="2824"/>
      <c r="CL221" s="2824"/>
      <c r="CM221" s="2824"/>
      <c r="CN221" s="2824"/>
      <c r="CO221" s="2824"/>
      <c r="CP221" s="2824"/>
      <c r="CQ221" s="2824"/>
      <c r="CR221" s="2824"/>
      <c r="CS221" s="2824"/>
      <c r="CT221" s="2824"/>
      <c r="CU221" s="2824"/>
      <c r="CV221" s="2824"/>
      <c r="CW221" s="2824"/>
      <c r="CX221" s="2824"/>
      <c r="CY221" s="2824"/>
      <c r="CZ221" s="2824"/>
      <c r="DA221" s="2824"/>
      <c r="DB221" s="2824"/>
      <c r="DC221" s="2824"/>
      <c r="DD221" s="2824"/>
      <c r="DE221" s="2824"/>
      <c r="DF221" s="2824"/>
      <c r="DG221" s="2824"/>
      <c r="DH221" s="2824"/>
      <c r="DI221" s="2824"/>
      <c r="DJ221" s="2824"/>
      <c r="DK221" s="2824"/>
      <c r="DL221" s="2824"/>
      <c r="DM221" s="2824"/>
      <c r="DN221" s="2824"/>
      <c r="DO221" s="2824"/>
      <c r="DP221" s="2824"/>
      <c r="DQ221" s="2824"/>
      <c r="DR221" s="2824"/>
      <c r="DS221" s="2824"/>
      <c r="DT221" s="2824"/>
      <c r="DU221" s="2824"/>
      <c r="DV221" s="2824"/>
      <c r="DW221" s="2824"/>
      <c r="DX221" s="2824"/>
      <c r="DY221" s="2824"/>
      <c r="DZ221" s="2824"/>
      <c r="EA221" s="2824"/>
      <c r="EB221" s="2824"/>
      <c r="EC221" s="2824"/>
      <c r="ED221" s="2824"/>
      <c r="EE221" s="2824"/>
      <c r="EF221" s="2824"/>
      <c r="EG221" s="2824"/>
      <c r="EH221" s="2824"/>
      <c r="EI221" s="2824"/>
      <c r="EJ221" s="2824"/>
      <c r="EK221" s="2824"/>
      <c r="EL221" s="2824"/>
      <c r="EM221" s="2824"/>
      <c r="EN221" s="2824"/>
      <c r="EO221" s="2824"/>
      <c r="EP221" s="2824"/>
      <c r="EQ221" s="2824"/>
      <c r="ER221" s="2824"/>
      <c r="ES221" s="2824"/>
      <c r="ET221" s="2824"/>
      <c r="EU221" s="2824"/>
      <c r="EV221" s="2824"/>
      <c r="EW221" s="2824"/>
      <c r="EX221" s="2824"/>
      <c r="EY221" s="2824"/>
      <c r="EZ221" s="2824"/>
      <c r="FA221" s="2824"/>
      <c r="FB221" s="2824"/>
      <c r="FC221" s="2824"/>
      <c r="FD221" s="2824"/>
      <c r="FE221" s="2824"/>
      <c r="FF221" s="2824"/>
      <c r="FG221" s="2824"/>
      <c r="FH221" s="2824"/>
      <c r="FI221" s="2824"/>
      <c r="FJ221" s="2824"/>
      <c r="FK221" s="2824"/>
      <c r="FL221" s="2824"/>
      <c r="FM221" s="2824"/>
      <c r="FN221" s="2824"/>
      <c r="FO221" s="2824"/>
      <c r="FP221" s="2824"/>
      <c r="FQ221" s="2824"/>
      <c r="FR221" s="2824"/>
      <c r="FS221" s="2824"/>
      <c r="FT221" s="2824"/>
      <c r="FU221" s="2824"/>
      <c r="FV221" s="2824"/>
      <c r="FW221" s="2824"/>
      <c r="FX221" s="2824"/>
      <c r="FY221" s="2824"/>
      <c r="FZ221" s="2824"/>
      <c r="GA221" s="2824"/>
      <c r="GB221" s="2824"/>
      <c r="GC221" s="2824"/>
      <c r="GD221" s="2824"/>
      <c r="GE221" s="2824"/>
      <c r="GF221" s="2824"/>
      <c r="GG221" s="2824"/>
      <c r="GH221" s="2824"/>
      <c r="GI221" s="2824"/>
      <c r="GJ221" s="2824"/>
      <c r="GK221" s="2824"/>
      <c r="GL221" s="2824"/>
      <c r="GM221" s="2824"/>
      <c r="GN221" s="2824"/>
      <c r="GO221" s="2824"/>
      <c r="GP221" s="2824"/>
      <c r="GQ221" s="2824"/>
      <c r="GR221" s="2824"/>
      <c r="GS221" s="2824"/>
      <c r="GT221" s="2824"/>
      <c r="GU221" s="2824"/>
      <c r="GV221" s="2824"/>
      <c r="GW221" s="2824"/>
      <c r="GX221" s="2824"/>
      <c r="GY221" s="2824"/>
      <c r="GZ221" s="2824"/>
      <c r="HA221" s="2824"/>
      <c r="HB221" s="2824"/>
      <c r="HC221" s="2824"/>
      <c r="HD221" s="2824"/>
      <c r="HE221" s="2824"/>
      <c r="HF221" s="2824"/>
      <c r="HG221" s="2824"/>
      <c r="HH221" s="2824"/>
      <c r="HI221" s="2824"/>
      <c r="HJ221" s="2824"/>
      <c r="HK221" s="2824"/>
      <c r="HL221" s="2824"/>
      <c r="HM221" s="2824"/>
      <c r="HN221" s="2824"/>
      <c r="HO221" s="2824"/>
      <c r="HP221" s="2824"/>
      <c r="HQ221" s="2824"/>
      <c r="HR221" s="2824"/>
      <c r="HS221" s="2824"/>
      <c r="HT221" s="2824"/>
      <c r="HU221" s="2824"/>
      <c r="HV221" s="2824"/>
      <c r="HW221" s="2824"/>
      <c r="HX221" s="2824"/>
      <c r="HY221" s="2824"/>
      <c r="HZ221" s="2824"/>
      <c r="IA221" s="2824"/>
      <c r="IB221" s="2824"/>
      <c r="IC221" s="2824"/>
      <c r="ID221" s="2824"/>
      <c r="IE221" s="2824"/>
      <c r="IF221" s="2824"/>
      <c r="IG221" s="2824"/>
      <c r="IH221" s="2824"/>
      <c r="II221" s="2824"/>
      <c r="IJ221" s="2824"/>
      <c r="IK221" s="2824"/>
      <c r="IL221" s="2824"/>
      <c r="IM221" s="2824"/>
      <c r="IN221" s="2824"/>
      <c r="IO221" s="2824"/>
      <c r="IP221" s="2824"/>
      <c r="IQ221" s="2824"/>
      <c r="IR221" s="2824"/>
    </row>
    <row r="222" spans="1:252" s="2822" customFormat="1">
      <c r="A222" s="2901"/>
      <c r="B222" s="2902"/>
      <c r="C222" s="2818" t="s">
        <v>2388</v>
      </c>
      <c r="D222" s="2818"/>
      <c r="E222" s="2818"/>
      <c r="F222" s="2818"/>
      <c r="G222" s="2818"/>
      <c r="H222" s="2818"/>
      <c r="I222" s="2818"/>
      <c r="J222" s="2818"/>
      <c r="K222" s="2818"/>
      <c r="L222" s="2818"/>
      <c r="M222" s="2818"/>
      <c r="N222" s="2818"/>
      <c r="O222" s="2818"/>
      <c r="P222" s="2824"/>
      <c r="Q222" s="2824"/>
      <c r="R222" s="2824"/>
      <c r="S222" s="2824"/>
      <c r="T222" s="2824"/>
      <c r="U222" s="2824"/>
      <c r="V222" s="2824"/>
      <c r="W222" s="2824"/>
      <c r="X222" s="2824"/>
      <c r="Y222" s="2824"/>
      <c r="Z222" s="2824"/>
      <c r="AA222" s="2824"/>
      <c r="AB222" s="2824"/>
      <c r="AC222" s="2824"/>
      <c r="AD222" s="2824"/>
      <c r="AE222" s="2824"/>
      <c r="AF222" s="2824"/>
      <c r="AG222" s="2824"/>
      <c r="AH222" s="2824"/>
      <c r="AI222" s="2824"/>
      <c r="AJ222" s="2824"/>
      <c r="AK222" s="2824"/>
      <c r="AL222" s="2824"/>
      <c r="AM222" s="2824"/>
      <c r="AN222" s="2824"/>
      <c r="AO222" s="2824"/>
      <c r="AP222" s="2824"/>
      <c r="AQ222" s="2824"/>
      <c r="AR222" s="2824"/>
      <c r="AS222" s="2824"/>
      <c r="AT222" s="2824"/>
      <c r="AU222" s="2824"/>
      <c r="AV222" s="2824"/>
      <c r="AW222" s="2824"/>
      <c r="AX222" s="2824"/>
      <c r="AY222" s="2824"/>
      <c r="AZ222" s="2824"/>
      <c r="BA222" s="2824"/>
      <c r="BB222" s="2824"/>
      <c r="BC222" s="2824"/>
      <c r="BD222" s="2824"/>
      <c r="BE222" s="2824"/>
      <c r="BF222" s="2824"/>
      <c r="BG222" s="2824"/>
      <c r="BH222" s="2824"/>
      <c r="BI222" s="2824"/>
      <c r="BJ222" s="2824"/>
      <c r="BK222" s="2824"/>
      <c r="BL222" s="2824"/>
      <c r="BM222" s="2824"/>
      <c r="BN222" s="2824"/>
      <c r="BO222" s="2824"/>
      <c r="BP222" s="2824"/>
      <c r="BQ222" s="2824"/>
      <c r="BR222" s="2824"/>
      <c r="BS222" s="2824"/>
      <c r="BT222" s="2824"/>
      <c r="BU222" s="2824"/>
      <c r="BV222" s="2824"/>
      <c r="BW222" s="2824"/>
      <c r="BX222" s="2824"/>
      <c r="BY222" s="2824"/>
      <c r="BZ222" s="2824"/>
      <c r="CA222" s="2824"/>
      <c r="CB222" s="2824"/>
      <c r="CC222" s="2824"/>
      <c r="CD222" s="2824"/>
      <c r="CE222" s="2824"/>
      <c r="CF222" s="2824"/>
      <c r="CG222" s="2824"/>
      <c r="CH222" s="2824"/>
      <c r="CI222" s="2824"/>
      <c r="CJ222" s="2824"/>
      <c r="CK222" s="2824"/>
      <c r="CL222" s="2824"/>
      <c r="CM222" s="2824"/>
      <c r="CN222" s="2824"/>
      <c r="CO222" s="2824"/>
      <c r="CP222" s="2824"/>
      <c r="CQ222" s="2824"/>
      <c r="CR222" s="2824"/>
      <c r="CS222" s="2824"/>
      <c r="CT222" s="2824"/>
      <c r="CU222" s="2824"/>
      <c r="CV222" s="2824"/>
      <c r="CW222" s="2824"/>
      <c r="CX222" s="2824"/>
      <c r="CY222" s="2824"/>
      <c r="CZ222" s="2824"/>
      <c r="DA222" s="2824"/>
      <c r="DB222" s="2824"/>
      <c r="DC222" s="2824"/>
      <c r="DD222" s="2824"/>
      <c r="DE222" s="2824"/>
      <c r="DF222" s="2824"/>
      <c r="DG222" s="2824"/>
      <c r="DH222" s="2824"/>
      <c r="DI222" s="2824"/>
      <c r="DJ222" s="2824"/>
      <c r="DK222" s="2824"/>
      <c r="DL222" s="2824"/>
      <c r="DM222" s="2824"/>
      <c r="DN222" s="2824"/>
      <c r="DO222" s="2824"/>
      <c r="DP222" s="2824"/>
      <c r="DQ222" s="2824"/>
      <c r="DR222" s="2824"/>
      <c r="DS222" s="2824"/>
      <c r="DT222" s="2824"/>
      <c r="DU222" s="2824"/>
      <c r="DV222" s="2824"/>
      <c r="DW222" s="2824"/>
      <c r="DX222" s="2824"/>
      <c r="DY222" s="2824"/>
      <c r="DZ222" s="2824"/>
      <c r="EA222" s="2824"/>
      <c r="EB222" s="2824"/>
      <c r="EC222" s="2824"/>
      <c r="ED222" s="2824"/>
      <c r="EE222" s="2824"/>
      <c r="EF222" s="2824"/>
      <c r="EG222" s="2824"/>
      <c r="EH222" s="2824"/>
      <c r="EI222" s="2824"/>
      <c r="EJ222" s="2824"/>
      <c r="EK222" s="2824"/>
      <c r="EL222" s="2824"/>
      <c r="EM222" s="2824"/>
      <c r="EN222" s="2824"/>
      <c r="EO222" s="2824"/>
      <c r="EP222" s="2824"/>
      <c r="EQ222" s="2824"/>
      <c r="ER222" s="2824"/>
      <c r="ES222" s="2824"/>
      <c r="ET222" s="2824"/>
      <c r="EU222" s="2824"/>
      <c r="EV222" s="2824"/>
      <c r="EW222" s="2824"/>
      <c r="EX222" s="2824"/>
      <c r="EY222" s="2824"/>
      <c r="EZ222" s="2824"/>
      <c r="FA222" s="2824"/>
      <c r="FB222" s="2824"/>
      <c r="FC222" s="2824"/>
      <c r="FD222" s="2824"/>
      <c r="FE222" s="2824"/>
      <c r="FF222" s="2824"/>
      <c r="FG222" s="2824"/>
      <c r="FH222" s="2824"/>
      <c r="FI222" s="2824"/>
      <c r="FJ222" s="2824"/>
      <c r="FK222" s="2824"/>
      <c r="FL222" s="2824"/>
      <c r="FM222" s="2824"/>
      <c r="FN222" s="2824"/>
      <c r="FO222" s="2824"/>
      <c r="FP222" s="2824"/>
      <c r="FQ222" s="2824"/>
      <c r="FR222" s="2824"/>
      <c r="FS222" s="2824"/>
      <c r="FT222" s="2824"/>
      <c r="FU222" s="2824"/>
      <c r="FV222" s="2824"/>
      <c r="FW222" s="2824"/>
      <c r="FX222" s="2824"/>
      <c r="FY222" s="2824"/>
      <c r="FZ222" s="2824"/>
      <c r="GA222" s="2824"/>
      <c r="GB222" s="2824"/>
      <c r="GC222" s="2824"/>
      <c r="GD222" s="2824"/>
      <c r="GE222" s="2824"/>
      <c r="GF222" s="2824"/>
      <c r="GG222" s="2824"/>
      <c r="GH222" s="2824"/>
      <c r="GI222" s="2824"/>
      <c r="GJ222" s="2824"/>
      <c r="GK222" s="2824"/>
      <c r="GL222" s="2824"/>
      <c r="GM222" s="2824"/>
      <c r="GN222" s="2824"/>
      <c r="GO222" s="2824"/>
      <c r="GP222" s="2824"/>
      <c r="GQ222" s="2824"/>
      <c r="GR222" s="2824"/>
      <c r="GS222" s="2824"/>
      <c r="GT222" s="2824"/>
      <c r="GU222" s="2824"/>
      <c r="GV222" s="2824"/>
      <c r="GW222" s="2824"/>
      <c r="GX222" s="2824"/>
      <c r="GY222" s="2824"/>
      <c r="GZ222" s="2824"/>
      <c r="HA222" s="2824"/>
      <c r="HB222" s="2824"/>
      <c r="HC222" s="2824"/>
      <c r="HD222" s="2824"/>
      <c r="HE222" s="2824"/>
      <c r="HF222" s="2824"/>
      <c r="HG222" s="2824"/>
      <c r="HH222" s="2824"/>
      <c r="HI222" s="2824"/>
      <c r="HJ222" s="2824"/>
      <c r="HK222" s="2824"/>
      <c r="HL222" s="2824"/>
      <c r="HM222" s="2824"/>
      <c r="HN222" s="2824"/>
      <c r="HO222" s="2824"/>
      <c r="HP222" s="2824"/>
      <c r="HQ222" s="2824"/>
      <c r="HR222" s="2824"/>
      <c r="HS222" s="2824"/>
      <c r="HT222" s="2824"/>
      <c r="HU222" s="2824"/>
      <c r="HV222" s="2824"/>
      <c r="HW222" s="2824"/>
      <c r="HX222" s="2824"/>
      <c r="HY222" s="2824"/>
      <c r="HZ222" s="2824"/>
      <c r="IA222" s="2824"/>
      <c r="IB222" s="2824"/>
      <c r="IC222" s="2824"/>
      <c r="ID222" s="2824"/>
      <c r="IE222" s="2824"/>
      <c r="IF222" s="2824"/>
      <c r="IG222" s="2824"/>
      <c r="IH222" s="2824"/>
      <c r="II222" s="2824"/>
      <c r="IJ222" s="2824"/>
      <c r="IK222" s="2824"/>
      <c r="IL222" s="2824"/>
      <c r="IM222" s="2824"/>
      <c r="IN222" s="2824"/>
      <c r="IO222" s="2824"/>
      <c r="IP222" s="2824"/>
      <c r="IQ222" s="2824"/>
      <c r="IR222" s="2824"/>
    </row>
    <row r="223" spans="1:252" s="2822" customFormat="1">
      <c r="A223" s="2901"/>
      <c r="B223" s="2902"/>
      <c r="C223" s="2818" t="s">
        <v>409</v>
      </c>
      <c r="D223" s="2818"/>
      <c r="E223" s="2818"/>
      <c r="F223" s="2818"/>
      <c r="G223" s="2818"/>
      <c r="H223" s="2818"/>
      <c r="I223" s="2818"/>
      <c r="J223" s="2818"/>
      <c r="K223" s="2818"/>
      <c r="L223" s="2818"/>
      <c r="M223" s="2818"/>
      <c r="N223" s="2818"/>
      <c r="O223" s="2818"/>
      <c r="P223" s="2824"/>
      <c r="Q223" s="2824"/>
      <c r="R223" s="2824"/>
      <c r="S223" s="2824"/>
      <c r="T223" s="2824"/>
      <c r="U223" s="2824"/>
      <c r="V223" s="2824"/>
      <c r="W223" s="2824"/>
      <c r="X223" s="2824"/>
      <c r="Y223" s="2824"/>
      <c r="Z223" s="2824"/>
      <c r="AA223" s="2824"/>
      <c r="AB223" s="2824"/>
      <c r="AC223" s="2824"/>
      <c r="AD223" s="2824"/>
      <c r="AE223" s="2824"/>
      <c r="AF223" s="2824"/>
      <c r="AG223" s="2824"/>
      <c r="AH223" s="2824"/>
      <c r="AI223" s="2824"/>
      <c r="AJ223" s="2824"/>
      <c r="AK223" s="2824"/>
      <c r="AL223" s="2824"/>
      <c r="AM223" s="2824"/>
      <c r="AN223" s="2824"/>
      <c r="AO223" s="2824"/>
      <c r="AP223" s="2824"/>
      <c r="AQ223" s="2824"/>
      <c r="AR223" s="2824"/>
      <c r="AS223" s="2824"/>
      <c r="AT223" s="2824"/>
      <c r="AU223" s="2824"/>
      <c r="AV223" s="2824"/>
      <c r="AW223" s="2824"/>
      <c r="AX223" s="2824"/>
      <c r="AY223" s="2824"/>
      <c r="AZ223" s="2824"/>
      <c r="BA223" s="2824"/>
      <c r="BB223" s="2824"/>
      <c r="BC223" s="2824"/>
      <c r="BD223" s="2824"/>
      <c r="BE223" s="2824"/>
      <c r="BF223" s="2824"/>
      <c r="BG223" s="2824"/>
      <c r="BH223" s="2824"/>
      <c r="BI223" s="2824"/>
      <c r="BJ223" s="2824"/>
      <c r="BK223" s="2824"/>
      <c r="BL223" s="2824"/>
      <c r="BM223" s="2824"/>
      <c r="BN223" s="2824"/>
      <c r="BO223" s="2824"/>
      <c r="BP223" s="2824"/>
      <c r="BQ223" s="2824"/>
      <c r="BR223" s="2824"/>
      <c r="BS223" s="2824"/>
      <c r="BT223" s="2824"/>
      <c r="BU223" s="2824"/>
      <c r="BV223" s="2824"/>
      <c r="BW223" s="2824"/>
      <c r="BX223" s="2824"/>
      <c r="BY223" s="2824"/>
      <c r="BZ223" s="2824"/>
      <c r="CA223" s="2824"/>
      <c r="CB223" s="2824"/>
      <c r="CC223" s="2824"/>
      <c r="CD223" s="2824"/>
      <c r="CE223" s="2824"/>
      <c r="CF223" s="2824"/>
      <c r="CG223" s="2824"/>
      <c r="CH223" s="2824"/>
      <c r="CI223" s="2824"/>
      <c r="CJ223" s="2824"/>
      <c r="CK223" s="2824"/>
      <c r="CL223" s="2824"/>
      <c r="CM223" s="2824"/>
      <c r="CN223" s="2824"/>
      <c r="CO223" s="2824"/>
      <c r="CP223" s="2824"/>
      <c r="CQ223" s="2824"/>
      <c r="CR223" s="2824"/>
      <c r="CS223" s="2824"/>
      <c r="CT223" s="2824"/>
      <c r="CU223" s="2824"/>
      <c r="CV223" s="2824"/>
      <c r="CW223" s="2824"/>
      <c r="CX223" s="2824"/>
      <c r="CY223" s="2824"/>
      <c r="CZ223" s="2824"/>
      <c r="DA223" s="2824"/>
      <c r="DB223" s="2824"/>
      <c r="DC223" s="2824"/>
      <c r="DD223" s="2824"/>
      <c r="DE223" s="2824"/>
      <c r="DF223" s="2824"/>
      <c r="DG223" s="2824"/>
      <c r="DH223" s="2824"/>
      <c r="DI223" s="2824"/>
      <c r="DJ223" s="2824"/>
      <c r="DK223" s="2824"/>
      <c r="DL223" s="2824"/>
      <c r="DM223" s="2824"/>
      <c r="DN223" s="2824"/>
      <c r="DO223" s="2824"/>
      <c r="DP223" s="2824"/>
      <c r="DQ223" s="2824"/>
      <c r="DR223" s="2824"/>
      <c r="DS223" s="2824"/>
      <c r="DT223" s="2824"/>
      <c r="DU223" s="2824"/>
      <c r="DV223" s="2824"/>
      <c r="DW223" s="2824"/>
      <c r="DX223" s="2824"/>
      <c r="DY223" s="2824"/>
      <c r="DZ223" s="2824"/>
      <c r="EA223" s="2824"/>
      <c r="EB223" s="2824"/>
      <c r="EC223" s="2824"/>
      <c r="ED223" s="2824"/>
      <c r="EE223" s="2824"/>
      <c r="EF223" s="2824"/>
      <c r="EG223" s="2824"/>
      <c r="EH223" s="2824"/>
      <c r="EI223" s="2824"/>
      <c r="EJ223" s="2824"/>
      <c r="EK223" s="2824"/>
      <c r="EL223" s="2824"/>
      <c r="EM223" s="2824"/>
      <c r="EN223" s="2824"/>
      <c r="EO223" s="2824"/>
      <c r="EP223" s="2824"/>
      <c r="EQ223" s="2824"/>
      <c r="ER223" s="2824"/>
      <c r="ES223" s="2824"/>
      <c r="ET223" s="2824"/>
      <c r="EU223" s="2824"/>
      <c r="EV223" s="2824"/>
      <c r="EW223" s="2824"/>
      <c r="EX223" s="2824"/>
      <c r="EY223" s="2824"/>
      <c r="EZ223" s="2824"/>
      <c r="FA223" s="2824"/>
      <c r="FB223" s="2824"/>
      <c r="FC223" s="2824"/>
      <c r="FD223" s="2824"/>
      <c r="FE223" s="2824"/>
      <c r="FF223" s="2824"/>
      <c r="FG223" s="2824"/>
      <c r="FH223" s="2824"/>
      <c r="FI223" s="2824"/>
      <c r="FJ223" s="2824"/>
      <c r="FK223" s="2824"/>
      <c r="FL223" s="2824"/>
      <c r="FM223" s="2824"/>
      <c r="FN223" s="2824"/>
      <c r="FO223" s="2824"/>
      <c r="FP223" s="2824"/>
      <c r="FQ223" s="2824"/>
      <c r="FR223" s="2824"/>
      <c r="FS223" s="2824"/>
      <c r="FT223" s="2824"/>
      <c r="FU223" s="2824"/>
      <c r="FV223" s="2824"/>
      <c r="FW223" s="2824"/>
      <c r="FX223" s="2824"/>
      <c r="FY223" s="2824"/>
      <c r="FZ223" s="2824"/>
      <c r="GA223" s="2824"/>
      <c r="GB223" s="2824"/>
      <c r="GC223" s="2824"/>
      <c r="GD223" s="2824"/>
      <c r="GE223" s="2824"/>
      <c r="GF223" s="2824"/>
      <c r="GG223" s="2824"/>
      <c r="GH223" s="2824"/>
      <c r="GI223" s="2824"/>
      <c r="GJ223" s="2824"/>
      <c r="GK223" s="2824"/>
      <c r="GL223" s="2824"/>
      <c r="GM223" s="2824"/>
      <c r="GN223" s="2824"/>
      <c r="GO223" s="2824"/>
      <c r="GP223" s="2824"/>
      <c r="GQ223" s="2824"/>
      <c r="GR223" s="2824"/>
      <c r="GS223" s="2824"/>
      <c r="GT223" s="2824"/>
      <c r="GU223" s="2824"/>
      <c r="GV223" s="2824"/>
      <c r="GW223" s="2824"/>
      <c r="GX223" s="2824"/>
      <c r="GY223" s="2824"/>
      <c r="GZ223" s="2824"/>
      <c r="HA223" s="2824"/>
      <c r="HB223" s="2824"/>
      <c r="HC223" s="2824"/>
      <c r="HD223" s="2824"/>
      <c r="HE223" s="2824"/>
      <c r="HF223" s="2824"/>
      <c r="HG223" s="2824"/>
      <c r="HH223" s="2824"/>
      <c r="HI223" s="2824"/>
      <c r="HJ223" s="2824"/>
      <c r="HK223" s="2824"/>
      <c r="HL223" s="2824"/>
      <c r="HM223" s="2824"/>
      <c r="HN223" s="2824"/>
      <c r="HO223" s="2824"/>
      <c r="HP223" s="2824"/>
      <c r="HQ223" s="2824"/>
      <c r="HR223" s="2824"/>
      <c r="HS223" s="2824"/>
      <c r="HT223" s="2824"/>
      <c r="HU223" s="2824"/>
      <c r="HV223" s="2824"/>
      <c r="HW223" s="2824"/>
      <c r="HX223" s="2824"/>
      <c r="HY223" s="2824"/>
      <c r="HZ223" s="2824"/>
      <c r="IA223" s="2824"/>
      <c r="IB223" s="2824"/>
      <c r="IC223" s="2824"/>
      <c r="ID223" s="2824"/>
      <c r="IE223" s="2824"/>
      <c r="IF223" s="2824"/>
      <c r="IG223" s="2824"/>
      <c r="IH223" s="2824"/>
      <c r="II223" s="2824"/>
      <c r="IJ223" s="2824"/>
      <c r="IK223" s="2824"/>
      <c r="IL223" s="2824"/>
      <c r="IM223" s="2824"/>
      <c r="IN223" s="2824"/>
      <c r="IO223" s="2824"/>
      <c r="IP223" s="2824"/>
      <c r="IQ223" s="2824"/>
      <c r="IR223" s="2824"/>
    </row>
    <row r="224" spans="1:252" s="2822" customFormat="1">
      <c r="A224" s="2901"/>
      <c r="B224" s="2906" t="s">
        <v>2386</v>
      </c>
      <c r="C224" s="2818"/>
      <c r="D224" s="2818"/>
      <c r="E224" s="2818"/>
      <c r="F224" s="2818"/>
      <c r="G224" s="2818"/>
      <c r="H224" s="2818"/>
      <c r="I224" s="2818"/>
      <c r="J224" s="2818"/>
      <c r="K224" s="2818"/>
      <c r="L224" s="2818"/>
      <c r="M224" s="2818"/>
      <c r="N224" s="2818"/>
      <c r="O224" s="2818"/>
      <c r="P224" s="2824"/>
      <c r="Q224" s="2824"/>
      <c r="R224" s="2824"/>
      <c r="S224" s="2824"/>
      <c r="T224" s="2824"/>
      <c r="U224" s="2824"/>
      <c r="V224" s="2824"/>
      <c r="W224" s="2824"/>
      <c r="X224" s="2824"/>
      <c r="Y224" s="2824"/>
      <c r="Z224" s="2824"/>
      <c r="AA224" s="2824"/>
      <c r="AB224" s="2824"/>
      <c r="AC224" s="2824"/>
      <c r="AD224" s="2824"/>
      <c r="AE224" s="2824"/>
      <c r="AF224" s="2824"/>
      <c r="AG224" s="2824"/>
      <c r="AH224" s="2824"/>
      <c r="AI224" s="2824"/>
      <c r="AJ224" s="2824"/>
      <c r="AK224" s="2824"/>
      <c r="AL224" s="2824"/>
      <c r="AM224" s="2824"/>
      <c r="AN224" s="2824"/>
      <c r="AO224" s="2824"/>
      <c r="AP224" s="2824"/>
      <c r="AQ224" s="2824"/>
      <c r="AR224" s="2824"/>
      <c r="AS224" s="2824"/>
      <c r="AT224" s="2824"/>
      <c r="AU224" s="2824"/>
      <c r="AV224" s="2824"/>
      <c r="AW224" s="2824"/>
      <c r="AX224" s="2824"/>
      <c r="AY224" s="2824"/>
      <c r="AZ224" s="2824"/>
      <c r="BA224" s="2824"/>
      <c r="BB224" s="2824"/>
      <c r="BC224" s="2824"/>
      <c r="BD224" s="2824"/>
      <c r="BE224" s="2824"/>
      <c r="BF224" s="2824"/>
      <c r="BG224" s="2824"/>
      <c r="BH224" s="2824"/>
      <c r="BI224" s="2824"/>
      <c r="BJ224" s="2824"/>
      <c r="BK224" s="2824"/>
      <c r="BL224" s="2824"/>
      <c r="BM224" s="2824"/>
      <c r="BN224" s="2824"/>
      <c r="BO224" s="2824"/>
      <c r="BP224" s="2824"/>
      <c r="BQ224" s="2824"/>
      <c r="BR224" s="2824"/>
      <c r="BS224" s="2824"/>
      <c r="BT224" s="2824"/>
      <c r="BU224" s="2824"/>
      <c r="BV224" s="2824"/>
      <c r="BW224" s="2824"/>
      <c r="BX224" s="2824"/>
      <c r="BY224" s="2824"/>
      <c r="BZ224" s="2824"/>
      <c r="CA224" s="2824"/>
      <c r="CB224" s="2824"/>
      <c r="CC224" s="2824"/>
      <c r="CD224" s="2824"/>
      <c r="CE224" s="2824"/>
      <c r="CF224" s="2824"/>
      <c r="CG224" s="2824"/>
      <c r="CH224" s="2824"/>
      <c r="CI224" s="2824"/>
      <c r="CJ224" s="2824"/>
      <c r="CK224" s="2824"/>
      <c r="CL224" s="2824"/>
      <c r="CM224" s="2824"/>
      <c r="CN224" s="2824"/>
      <c r="CO224" s="2824"/>
      <c r="CP224" s="2824"/>
      <c r="CQ224" s="2824"/>
      <c r="CR224" s="2824"/>
      <c r="CS224" s="2824"/>
      <c r="CT224" s="2824"/>
      <c r="CU224" s="2824"/>
      <c r="CV224" s="2824"/>
      <c r="CW224" s="2824"/>
      <c r="CX224" s="2824"/>
      <c r="CY224" s="2824"/>
      <c r="CZ224" s="2824"/>
      <c r="DA224" s="2824"/>
      <c r="DB224" s="2824"/>
      <c r="DC224" s="2824"/>
      <c r="DD224" s="2824"/>
      <c r="DE224" s="2824"/>
      <c r="DF224" s="2824"/>
      <c r="DG224" s="2824"/>
      <c r="DH224" s="2824"/>
      <c r="DI224" s="2824"/>
      <c r="DJ224" s="2824"/>
      <c r="DK224" s="2824"/>
      <c r="DL224" s="2824"/>
      <c r="DM224" s="2824"/>
      <c r="DN224" s="2824"/>
      <c r="DO224" s="2824"/>
      <c r="DP224" s="2824"/>
      <c r="DQ224" s="2824"/>
      <c r="DR224" s="2824"/>
      <c r="DS224" s="2824"/>
      <c r="DT224" s="2824"/>
      <c r="DU224" s="2824"/>
      <c r="DV224" s="2824"/>
      <c r="DW224" s="2824"/>
      <c r="DX224" s="2824"/>
      <c r="DY224" s="2824"/>
      <c r="DZ224" s="2824"/>
      <c r="EA224" s="2824"/>
      <c r="EB224" s="2824"/>
      <c r="EC224" s="2824"/>
      <c r="ED224" s="2824"/>
      <c r="EE224" s="2824"/>
      <c r="EF224" s="2824"/>
      <c r="EG224" s="2824"/>
      <c r="EH224" s="2824"/>
      <c r="EI224" s="2824"/>
      <c r="EJ224" s="2824"/>
      <c r="EK224" s="2824"/>
      <c r="EL224" s="2824"/>
      <c r="EM224" s="2824"/>
      <c r="EN224" s="2824"/>
      <c r="EO224" s="2824"/>
      <c r="EP224" s="2824"/>
      <c r="EQ224" s="2824"/>
      <c r="ER224" s="2824"/>
      <c r="ES224" s="2824"/>
      <c r="ET224" s="2824"/>
      <c r="EU224" s="2824"/>
      <c r="EV224" s="2824"/>
      <c r="EW224" s="2824"/>
      <c r="EX224" s="2824"/>
      <c r="EY224" s="2824"/>
      <c r="EZ224" s="2824"/>
      <c r="FA224" s="2824"/>
      <c r="FB224" s="2824"/>
      <c r="FC224" s="2824"/>
      <c r="FD224" s="2824"/>
      <c r="FE224" s="2824"/>
      <c r="FF224" s="2824"/>
      <c r="FG224" s="2824"/>
      <c r="FH224" s="2824"/>
      <c r="FI224" s="2824"/>
      <c r="FJ224" s="2824"/>
      <c r="FK224" s="2824"/>
      <c r="FL224" s="2824"/>
      <c r="FM224" s="2824"/>
      <c r="FN224" s="2824"/>
      <c r="FO224" s="2824"/>
      <c r="FP224" s="2824"/>
      <c r="FQ224" s="2824"/>
      <c r="FR224" s="2824"/>
      <c r="FS224" s="2824"/>
      <c r="FT224" s="2824"/>
      <c r="FU224" s="2824"/>
      <c r="FV224" s="2824"/>
      <c r="FW224" s="2824"/>
      <c r="FX224" s="2824"/>
      <c r="FY224" s="2824"/>
      <c r="FZ224" s="2824"/>
      <c r="GA224" s="2824"/>
      <c r="GB224" s="2824"/>
      <c r="GC224" s="2824"/>
      <c r="GD224" s="2824"/>
      <c r="GE224" s="2824"/>
      <c r="GF224" s="2824"/>
      <c r="GG224" s="2824"/>
      <c r="GH224" s="2824"/>
      <c r="GI224" s="2824"/>
      <c r="GJ224" s="2824"/>
      <c r="GK224" s="2824"/>
      <c r="GL224" s="2824"/>
      <c r="GM224" s="2824"/>
      <c r="GN224" s="2824"/>
      <c r="GO224" s="2824"/>
      <c r="GP224" s="2824"/>
      <c r="GQ224" s="2824"/>
      <c r="GR224" s="2824"/>
      <c r="GS224" s="2824"/>
      <c r="GT224" s="2824"/>
      <c r="GU224" s="2824"/>
      <c r="GV224" s="2824"/>
      <c r="GW224" s="2824"/>
      <c r="GX224" s="2824"/>
      <c r="GY224" s="2824"/>
      <c r="GZ224" s="2824"/>
      <c r="HA224" s="2824"/>
      <c r="HB224" s="2824"/>
      <c r="HC224" s="2824"/>
      <c r="HD224" s="2824"/>
      <c r="HE224" s="2824"/>
      <c r="HF224" s="2824"/>
      <c r="HG224" s="2824"/>
      <c r="HH224" s="2824"/>
      <c r="HI224" s="2824"/>
      <c r="HJ224" s="2824"/>
      <c r="HK224" s="2824"/>
      <c r="HL224" s="2824"/>
      <c r="HM224" s="2824"/>
      <c r="HN224" s="2824"/>
      <c r="HO224" s="2824"/>
      <c r="HP224" s="2824"/>
      <c r="HQ224" s="2824"/>
      <c r="HR224" s="2824"/>
      <c r="HS224" s="2824"/>
      <c r="HT224" s="2824"/>
      <c r="HU224" s="2824"/>
      <c r="HV224" s="2824"/>
      <c r="HW224" s="2824"/>
      <c r="HX224" s="2824"/>
      <c r="HY224" s="2824"/>
      <c r="HZ224" s="2824"/>
      <c r="IA224" s="2824"/>
      <c r="IB224" s="2824"/>
      <c r="IC224" s="2824"/>
      <c r="ID224" s="2824"/>
      <c r="IE224" s="2824"/>
      <c r="IF224" s="2824"/>
      <c r="IG224" s="2824"/>
      <c r="IH224" s="2824"/>
      <c r="II224" s="2824"/>
      <c r="IJ224" s="2824"/>
      <c r="IK224" s="2824"/>
      <c r="IL224" s="2824"/>
      <c r="IM224" s="2824"/>
      <c r="IN224" s="2824"/>
      <c r="IO224" s="2824"/>
      <c r="IP224" s="2824"/>
      <c r="IQ224" s="2824"/>
      <c r="IR224" s="2824"/>
    </row>
    <row r="225" spans="1:252" s="2822" customFormat="1" ht="11.25">
      <c r="A225" s="2905"/>
      <c r="B225" s="2855"/>
      <c r="C225" s="2901" t="s">
        <v>543</v>
      </c>
      <c r="D225" s="2818"/>
      <c r="E225" s="2818"/>
      <c r="F225" s="2904">
        <v>2006</v>
      </c>
      <c r="G225" s="2904">
        <v>2010</v>
      </c>
      <c r="H225" s="2904">
        <v>2015</v>
      </c>
      <c r="I225" s="2904">
        <v>2020</v>
      </c>
      <c r="J225" s="2904">
        <v>2025</v>
      </c>
      <c r="K225" s="2904">
        <v>2030</v>
      </c>
      <c r="L225" s="2904">
        <v>2035</v>
      </c>
      <c r="M225" s="2904">
        <v>2040</v>
      </c>
      <c r="N225" s="2904">
        <v>2045</v>
      </c>
      <c r="O225" s="2904">
        <v>2050</v>
      </c>
      <c r="P225" s="2824"/>
      <c r="Q225" s="2824"/>
      <c r="R225" s="2824"/>
      <c r="S225" s="2824"/>
      <c r="T225" s="2824"/>
      <c r="U225" s="2824"/>
      <c r="V225" s="2824"/>
      <c r="W225" s="2824"/>
      <c r="X225" s="2824"/>
      <c r="Y225" s="2824"/>
      <c r="Z225" s="2824"/>
      <c r="AA225" s="2824"/>
      <c r="AB225" s="2824"/>
      <c r="AC225" s="2824"/>
      <c r="AD225" s="2824"/>
      <c r="AE225" s="2824"/>
      <c r="AF225" s="2824"/>
      <c r="AG225" s="2824"/>
      <c r="AH225" s="2824"/>
      <c r="AI225" s="2824"/>
      <c r="AJ225" s="2824"/>
      <c r="AK225" s="2824"/>
      <c r="AL225" s="2824"/>
      <c r="AM225" s="2824"/>
      <c r="AN225" s="2824"/>
      <c r="AO225" s="2824"/>
      <c r="AP225" s="2824"/>
      <c r="AQ225" s="2824"/>
      <c r="AR225" s="2824"/>
      <c r="AS225" s="2824"/>
      <c r="AT225" s="2824"/>
      <c r="AU225" s="2824"/>
      <c r="AV225" s="2824"/>
      <c r="AW225" s="2824"/>
      <c r="AX225" s="2824"/>
      <c r="AY225" s="2824"/>
      <c r="AZ225" s="2824"/>
      <c r="BA225" s="2824"/>
      <c r="BB225" s="2824"/>
      <c r="BC225" s="2824"/>
      <c r="BD225" s="2824"/>
      <c r="BE225" s="2824"/>
      <c r="BF225" s="2824"/>
      <c r="BG225" s="2824"/>
      <c r="BH225" s="2824"/>
      <c r="BI225" s="2824"/>
      <c r="BJ225" s="2824"/>
      <c r="BK225" s="2824"/>
      <c r="BL225" s="2824"/>
      <c r="BM225" s="2824"/>
      <c r="BN225" s="2824"/>
      <c r="BO225" s="2824"/>
      <c r="BP225" s="2824"/>
      <c r="BQ225" s="2824"/>
      <c r="BR225" s="2824"/>
      <c r="BS225" s="2824"/>
      <c r="BT225" s="2824"/>
      <c r="BU225" s="2824"/>
      <c r="BV225" s="2824"/>
      <c r="BW225" s="2824"/>
      <c r="BX225" s="2824"/>
      <c r="BY225" s="2824"/>
      <c r="BZ225" s="2824"/>
      <c r="CA225" s="2824"/>
      <c r="CB225" s="2824"/>
      <c r="CC225" s="2824"/>
      <c r="CD225" s="2824"/>
      <c r="CE225" s="2824"/>
      <c r="CF225" s="2824"/>
      <c r="CG225" s="2824"/>
      <c r="CH225" s="2824"/>
      <c r="CI225" s="2824"/>
      <c r="CJ225" s="2824"/>
      <c r="CK225" s="2824"/>
      <c r="CL225" s="2824"/>
      <c r="CM225" s="2824"/>
      <c r="CN225" s="2824"/>
      <c r="CO225" s="2824"/>
      <c r="CP225" s="2824"/>
      <c r="CQ225" s="2824"/>
      <c r="CR225" s="2824"/>
      <c r="CS225" s="2824"/>
      <c r="CT225" s="2824"/>
      <c r="CU225" s="2824"/>
      <c r="CV225" s="2824"/>
      <c r="CW225" s="2824"/>
      <c r="CX225" s="2824"/>
      <c r="CY225" s="2824"/>
      <c r="CZ225" s="2824"/>
      <c r="DA225" s="2824"/>
      <c r="DB225" s="2824"/>
      <c r="DC225" s="2824"/>
      <c r="DD225" s="2824"/>
      <c r="DE225" s="2824"/>
      <c r="DF225" s="2824"/>
      <c r="DG225" s="2824"/>
      <c r="DH225" s="2824"/>
      <c r="DI225" s="2824"/>
      <c r="DJ225" s="2824"/>
      <c r="DK225" s="2824"/>
      <c r="DL225" s="2824"/>
      <c r="DM225" s="2824"/>
      <c r="DN225" s="2824"/>
      <c r="DO225" s="2824"/>
      <c r="DP225" s="2824"/>
      <c r="DQ225" s="2824"/>
      <c r="DR225" s="2824"/>
      <c r="DS225" s="2824"/>
      <c r="DT225" s="2824"/>
      <c r="DU225" s="2824"/>
      <c r="DV225" s="2824"/>
      <c r="DW225" s="2824"/>
      <c r="DX225" s="2824"/>
      <c r="DY225" s="2824"/>
      <c r="DZ225" s="2824"/>
      <c r="EA225" s="2824"/>
      <c r="EB225" s="2824"/>
      <c r="EC225" s="2824"/>
      <c r="ED225" s="2824"/>
      <c r="EE225" s="2824"/>
      <c r="EF225" s="2824"/>
      <c r="EG225" s="2824"/>
      <c r="EH225" s="2824"/>
      <c r="EI225" s="2824"/>
      <c r="EJ225" s="2824"/>
      <c r="EK225" s="2824"/>
      <c r="EL225" s="2824"/>
      <c r="EM225" s="2824"/>
      <c r="EN225" s="2824"/>
      <c r="EO225" s="2824"/>
      <c r="EP225" s="2824"/>
      <c r="EQ225" s="2824"/>
      <c r="ER225" s="2824"/>
      <c r="ES225" s="2824"/>
      <c r="ET225" s="2824"/>
      <c r="EU225" s="2824"/>
      <c r="EV225" s="2824"/>
      <c r="EW225" s="2824"/>
      <c r="EX225" s="2824"/>
      <c r="EY225" s="2824"/>
      <c r="EZ225" s="2824"/>
      <c r="FA225" s="2824"/>
      <c r="FB225" s="2824"/>
      <c r="FC225" s="2824"/>
      <c r="FD225" s="2824"/>
      <c r="FE225" s="2824"/>
      <c r="FF225" s="2824"/>
      <c r="FG225" s="2824"/>
      <c r="FH225" s="2824"/>
      <c r="FI225" s="2824"/>
      <c r="FJ225" s="2824"/>
      <c r="FK225" s="2824"/>
      <c r="FL225" s="2824"/>
      <c r="FM225" s="2824"/>
      <c r="FN225" s="2824"/>
      <c r="FO225" s="2824"/>
      <c r="FP225" s="2824"/>
      <c r="FQ225" s="2824"/>
      <c r="FR225" s="2824"/>
      <c r="FS225" s="2824"/>
      <c r="FT225" s="2824"/>
      <c r="FU225" s="2824"/>
      <c r="FV225" s="2824"/>
      <c r="FW225" s="2824"/>
      <c r="FX225" s="2824"/>
      <c r="FY225" s="2824"/>
      <c r="FZ225" s="2824"/>
      <c r="GA225" s="2824"/>
      <c r="GB225" s="2824"/>
      <c r="GC225" s="2824"/>
      <c r="GD225" s="2824"/>
      <c r="GE225" s="2824"/>
      <c r="GF225" s="2824"/>
      <c r="GG225" s="2824"/>
      <c r="GH225" s="2824"/>
      <c r="GI225" s="2824"/>
      <c r="GJ225" s="2824"/>
      <c r="GK225" s="2824"/>
      <c r="GL225" s="2824"/>
      <c r="GM225" s="2824"/>
      <c r="GN225" s="2824"/>
      <c r="GO225" s="2824"/>
      <c r="GP225" s="2824"/>
      <c r="GQ225" s="2824"/>
      <c r="GR225" s="2824"/>
      <c r="GS225" s="2824"/>
      <c r="GT225" s="2824"/>
      <c r="GU225" s="2824"/>
      <c r="GV225" s="2824"/>
      <c r="GW225" s="2824"/>
      <c r="GX225" s="2824"/>
      <c r="GY225" s="2824"/>
      <c r="GZ225" s="2824"/>
      <c r="HA225" s="2824"/>
      <c r="HB225" s="2824"/>
      <c r="HC225" s="2824"/>
      <c r="HD225" s="2824"/>
      <c r="HE225" s="2824"/>
      <c r="HF225" s="2824"/>
      <c r="HG225" s="2824"/>
      <c r="HH225" s="2824"/>
      <c r="HI225" s="2824"/>
      <c r="HJ225" s="2824"/>
      <c r="HK225" s="2824"/>
      <c r="HL225" s="2824"/>
      <c r="HM225" s="2824"/>
      <c r="HN225" s="2824"/>
      <c r="HO225" s="2824"/>
      <c r="HP225" s="2824"/>
      <c r="HQ225" s="2824"/>
      <c r="HR225" s="2824"/>
      <c r="HS225" s="2824"/>
      <c r="HT225" s="2824"/>
      <c r="HU225" s="2824"/>
      <c r="HV225" s="2824"/>
      <c r="HW225" s="2824"/>
      <c r="HX225" s="2824"/>
      <c r="HY225" s="2824"/>
      <c r="HZ225" s="2824"/>
      <c r="IA225" s="2824"/>
      <c r="IB225" s="2824"/>
      <c r="IC225" s="2824"/>
      <c r="ID225" s="2824"/>
      <c r="IE225" s="2824"/>
      <c r="IF225" s="2824"/>
      <c r="IG225" s="2824"/>
      <c r="IH225" s="2824"/>
      <c r="II225" s="2824"/>
      <c r="IJ225" s="2824"/>
      <c r="IK225" s="2824"/>
      <c r="IL225" s="2824"/>
      <c r="IM225" s="2824"/>
      <c r="IN225" s="2824"/>
      <c r="IO225" s="2824"/>
      <c r="IP225" s="2824"/>
      <c r="IQ225" s="2824"/>
      <c r="IR225" s="2824"/>
    </row>
    <row r="226" spans="1:252" s="2822" customFormat="1" ht="11.25">
      <c r="A226" s="2905"/>
      <c r="B226" s="2855"/>
      <c r="C226" s="2818" t="s">
        <v>468</v>
      </c>
      <c r="D226" s="2818"/>
      <c r="E226" s="2907" t="str">
        <f>Preferences.EnergyUnits</f>
        <v>PJ</v>
      </c>
      <c r="G226" s="2908"/>
      <c r="H226" s="2908"/>
      <c r="I226" s="2908"/>
      <c r="J226" s="2908"/>
      <c r="K226" s="2908"/>
      <c r="L226" s="2908"/>
      <c r="M226" s="2908"/>
      <c r="N226" s="2908"/>
      <c r="O226" s="2908"/>
      <c r="P226" s="2824"/>
      <c r="Q226" s="2824"/>
      <c r="R226" s="2824"/>
      <c r="S226" s="2824"/>
      <c r="T226" s="2824"/>
      <c r="U226" s="2824"/>
      <c r="V226" s="2824"/>
      <c r="W226" s="2824"/>
      <c r="X226" s="2824"/>
      <c r="Y226" s="2824"/>
      <c r="Z226" s="2824"/>
      <c r="AA226" s="2824"/>
      <c r="AB226" s="2824"/>
      <c r="AC226" s="2824"/>
      <c r="AD226" s="2824"/>
      <c r="AE226" s="2824"/>
      <c r="AF226" s="2824"/>
      <c r="AG226" s="2824"/>
      <c r="AH226" s="2824"/>
      <c r="AI226" s="2824"/>
      <c r="AJ226" s="2824"/>
      <c r="AK226" s="2824"/>
      <c r="AL226" s="2824"/>
      <c r="AM226" s="2824"/>
      <c r="AN226" s="2824"/>
      <c r="AO226" s="2824"/>
      <c r="AP226" s="2824"/>
      <c r="AQ226" s="2824"/>
      <c r="AR226" s="2824"/>
      <c r="AS226" s="2824"/>
      <c r="AT226" s="2824"/>
      <c r="AU226" s="2824"/>
      <c r="AV226" s="2824"/>
      <c r="AW226" s="2824"/>
      <c r="AX226" s="2824"/>
      <c r="AY226" s="2824"/>
      <c r="AZ226" s="2824"/>
      <c r="BA226" s="2824"/>
      <c r="BB226" s="2824"/>
      <c r="BC226" s="2824"/>
      <c r="BD226" s="2824"/>
      <c r="BE226" s="2824"/>
      <c r="BF226" s="2824"/>
      <c r="BG226" s="2824"/>
      <c r="BH226" s="2824"/>
      <c r="BI226" s="2824"/>
      <c r="BJ226" s="2824"/>
      <c r="BK226" s="2824"/>
      <c r="BL226" s="2824"/>
      <c r="BM226" s="2824"/>
      <c r="BN226" s="2824"/>
      <c r="BO226" s="2824"/>
      <c r="BP226" s="2824"/>
      <c r="BQ226" s="2824"/>
      <c r="BR226" s="2824"/>
      <c r="BS226" s="2824"/>
      <c r="BT226" s="2824"/>
      <c r="BU226" s="2824"/>
      <c r="BV226" s="2824"/>
      <c r="BW226" s="2824"/>
      <c r="BX226" s="2824"/>
      <c r="BY226" s="2824"/>
      <c r="BZ226" s="2824"/>
      <c r="CA226" s="2824"/>
      <c r="CB226" s="2824"/>
      <c r="CC226" s="2824"/>
      <c r="CD226" s="2824"/>
      <c r="CE226" s="2824"/>
      <c r="CF226" s="2824"/>
      <c r="CG226" s="2824"/>
      <c r="CH226" s="2824"/>
      <c r="CI226" s="2824"/>
      <c r="CJ226" s="2824"/>
      <c r="CK226" s="2824"/>
      <c r="CL226" s="2824"/>
      <c r="CM226" s="2824"/>
      <c r="CN226" s="2824"/>
      <c r="CO226" s="2824"/>
      <c r="CP226" s="2824"/>
      <c r="CQ226" s="2824"/>
      <c r="CR226" s="2824"/>
      <c r="CS226" s="2824"/>
      <c r="CT226" s="2824"/>
      <c r="CU226" s="2824"/>
      <c r="CV226" s="2824"/>
      <c r="CW226" s="2824"/>
      <c r="CX226" s="2824"/>
      <c r="CY226" s="2824"/>
      <c r="CZ226" s="2824"/>
      <c r="DA226" s="2824"/>
      <c r="DB226" s="2824"/>
      <c r="DC226" s="2824"/>
      <c r="DD226" s="2824"/>
      <c r="DE226" s="2824"/>
      <c r="DF226" s="2824"/>
      <c r="DG226" s="2824"/>
      <c r="DH226" s="2824"/>
      <c r="DI226" s="2824"/>
      <c r="DJ226" s="2824"/>
      <c r="DK226" s="2824"/>
      <c r="DL226" s="2824"/>
      <c r="DM226" s="2824"/>
      <c r="DN226" s="2824"/>
      <c r="DO226" s="2824"/>
      <c r="DP226" s="2824"/>
      <c r="DQ226" s="2824"/>
      <c r="DR226" s="2824"/>
      <c r="DS226" s="2824"/>
      <c r="DT226" s="2824"/>
      <c r="DU226" s="2824"/>
      <c r="DV226" s="2824"/>
      <c r="DW226" s="2824"/>
      <c r="DX226" s="2824"/>
      <c r="DY226" s="2824"/>
      <c r="DZ226" s="2824"/>
      <c r="EA226" s="2824"/>
      <c r="EB226" s="2824"/>
      <c r="EC226" s="2824"/>
      <c r="ED226" s="2824"/>
      <c r="EE226" s="2824"/>
      <c r="EF226" s="2824"/>
      <c r="EG226" s="2824"/>
      <c r="EH226" s="2824"/>
      <c r="EI226" s="2824"/>
      <c r="EJ226" s="2824"/>
      <c r="EK226" s="2824"/>
      <c r="EL226" s="2824"/>
      <c r="EM226" s="2824"/>
      <c r="EN226" s="2824"/>
      <c r="EO226" s="2824"/>
      <c r="EP226" s="2824"/>
      <c r="EQ226" s="2824"/>
      <c r="ER226" s="2824"/>
      <c r="ES226" s="2824"/>
      <c r="ET226" s="2824"/>
      <c r="EU226" s="2824"/>
      <c r="EV226" s="2824"/>
      <c r="EW226" s="2824"/>
      <c r="EX226" s="2824"/>
      <c r="EY226" s="2824"/>
      <c r="EZ226" s="2824"/>
      <c r="FA226" s="2824"/>
      <c r="FB226" s="2824"/>
      <c r="FC226" s="2824"/>
      <c r="FD226" s="2824"/>
      <c r="FE226" s="2824"/>
      <c r="FF226" s="2824"/>
      <c r="FG226" s="2824"/>
      <c r="FH226" s="2824"/>
      <c r="FI226" s="2824"/>
      <c r="FJ226" s="2824"/>
      <c r="FK226" s="2824"/>
      <c r="FL226" s="2824"/>
      <c r="FM226" s="2824"/>
      <c r="FN226" s="2824"/>
      <c r="FO226" s="2824"/>
      <c r="FP226" s="2824"/>
      <c r="FQ226" s="2824"/>
      <c r="FR226" s="2824"/>
      <c r="FS226" s="2824"/>
      <c r="FT226" s="2824"/>
      <c r="FU226" s="2824"/>
      <c r="FV226" s="2824"/>
      <c r="FW226" s="2824"/>
      <c r="FX226" s="2824"/>
      <c r="FY226" s="2824"/>
      <c r="FZ226" s="2824"/>
      <c r="GA226" s="2824"/>
      <c r="GB226" s="2824"/>
      <c r="GC226" s="2824"/>
      <c r="GD226" s="2824"/>
      <c r="GE226" s="2824"/>
      <c r="GF226" s="2824"/>
      <c r="GG226" s="2824"/>
      <c r="GH226" s="2824"/>
      <c r="GI226" s="2824"/>
      <c r="GJ226" s="2824"/>
      <c r="GK226" s="2824"/>
      <c r="GL226" s="2824"/>
      <c r="GM226" s="2824"/>
      <c r="GN226" s="2824"/>
      <c r="GO226" s="2824"/>
      <c r="GP226" s="2824"/>
      <c r="GQ226" s="2824"/>
      <c r="GR226" s="2824"/>
      <c r="GS226" s="2824"/>
      <c r="GT226" s="2824"/>
      <c r="GU226" s="2824"/>
      <c r="GV226" s="2824"/>
      <c r="GW226" s="2824"/>
      <c r="GX226" s="2824"/>
      <c r="GY226" s="2824"/>
      <c r="GZ226" s="2824"/>
      <c r="HA226" s="2824"/>
      <c r="HB226" s="2824"/>
      <c r="HC226" s="2824"/>
      <c r="HD226" s="2824"/>
      <c r="HE226" s="2824"/>
      <c r="HF226" s="2824"/>
      <c r="HG226" s="2824"/>
      <c r="HH226" s="2824"/>
      <c r="HI226" s="2824"/>
      <c r="HJ226" s="2824"/>
      <c r="HK226" s="2824"/>
      <c r="HL226" s="2824"/>
      <c r="HM226" s="2824"/>
      <c r="HN226" s="2824"/>
      <c r="HO226" s="2824"/>
      <c r="HP226" s="2824"/>
      <c r="HQ226" s="2824"/>
      <c r="HR226" s="2824"/>
      <c r="HS226" s="2824"/>
      <c r="HT226" s="2824"/>
      <c r="HU226" s="2824"/>
      <c r="HV226" s="2824"/>
      <c r="HW226" s="2824"/>
      <c r="HX226" s="2824"/>
      <c r="HY226" s="2824"/>
      <c r="HZ226" s="2824"/>
      <c r="IA226" s="2824"/>
      <c r="IB226" s="2824"/>
      <c r="IC226" s="2824"/>
      <c r="ID226" s="2824"/>
      <c r="IE226" s="2824"/>
      <c r="IF226" s="2824"/>
      <c r="IG226" s="2824"/>
      <c r="IH226" s="2824"/>
      <c r="II226" s="2824"/>
      <c r="IJ226" s="2824"/>
      <c r="IK226" s="2824"/>
      <c r="IL226" s="2824"/>
      <c r="IM226" s="2824"/>
      <c r="IN226" s="2824"/>
      <c r="IO226" s="2824"/>
      <c r="IP226" s="2824"/>
      <c r="IQ226" s="2824"/>
      <c r="IR226" s="2824"/>
    </row>
    <row r="227" spans="1:252" s="2822" customFormat="1" ht="11.25">
      <c r="A227" s="2905"/>
      <c r="B227" s="2855" t="s">
        <v>2387</v>
      </c>
      <c r="D227" s="2818" t="s">
        <v>460</v>
      </c>
      <c r="E227" s="2818" t="s">
        <v>188</v>
      </c>
      <c r="F227" s="2909">
        <f>(F115+F117+F119)</f>
        <v>2.5046999999999984</v>
      </c>
      <c r="G227" s="2909">
        <f t="shared" ref="G227:O227" si="87">G115+G117+G119</f>
        <v>2.7348266891372073</v>
      </c>
      <c r="H227" s="2909">
        <f t="shared" si="87"/>
        <v>2.9495781264123986</v>
      </c>
      <c r="I227" s="2909">
        <f t="shared" si="87"/>
        <v>3.2668921650633767</v>
      </c>
      <c r="J227" s="2909">
        <f t="shared" si="87"/>
        <v>3.6180877740552022</v>
      </c>
      <c r="K227" s="2909">
        <f t="shared" si="87"/>
        <v>4.0067448448925864</v>
      </c>
      <c r="L227" s="2909">
        <f t="shared" si="87"/>
        <v>4.4369495012211804</v>
      </c>
      <c r="M227" s="2909">
        <f t="shared" si="87"/>
        <v>4.9129643358929851</v>
      </c>
      <c r="N227" s="2909">
        <f t="shared" si="87"/>
        <v>5.439609396003271</v>
      </c>
      <c r="O227" s="2909">
        <f t="shared" si="87"/>
        <v>6.0222022992624797</v>
      </c>
      <c r="P227" s="2824"/>
      <c r="Q227" s="2824"/>
      <c r="R227" s="2824"/>
      <c r="S227" s="2824"/>
      <c r="T227" s="2824"/>
      <c r="U227" s="2824"/>
      <c r="V227" s="2824"/>
      <c r="W227" s="2824"/>
      <c r="X227" s="2824"/>
      <c r="Y227" s="2824"/>
      <c r="Z227" s="2824"/>
      <c r="AA227" s="2824"/>
      <c r="AB227" s="2824"/>
      <c r="AC227" s="2824"/>
      <c r="AD227" s="2824"/>
      <c r="AE227" s="2824"/>
      <c r="AF227" s="2824"/>
      <c r="AG227" s="2824"/>
      <c r="AH227" s="2824"/>
      <c r="AI227" s="2824"/>
      <c r="AJ227" s="2824"/>
      <c r="AK227" s="2824"/>
      <c r="AL227" s="2824"/>
      <c r="AM227" s="2824"/>
      <c r="AN227" s="2824"/>
      <c r="AO227" s="2824"/>
      <c r="AP227" s="2824"/>
      <c r="AQ227" s="2824"/>
      <c r="AR227" s="2824"/>
      <c r="AS227" s="2824"/>
      <c r="AT227" s="2824"/>
      <c r="AU227" s="2824"/>
      <c r="AV227" s="2824"/>
      <c r="AW227" s="2824"/>
      <c r="AX227" s="2824"/>
      <c r="AY227" s="2824"/>
      <c r="AZ227" s="2824"/>
      <c r="BA227" s="2824"/>
      <c r="BB227" s="2824"/>
      <c r="BC227" s="2824"/>
      <c r="BD227" s="2824"/>
      <c r="BE227" s="2824"/>
      <c r="BF227" s="2824"/>
      <c r="BG227" s="2824"/>
      <c r="BH227" s="2824"/>
      <c r="BI227" s="2824"/>
      <c r="BJ227" s="2824"/>
      <c r="BK227" s="2824"/>
      <c r="BL227" s="2824"/>
      <c r="BM227" s="2824"/>
      <c r="BN227" s="2824"/>
      <c r="BO227" s="2824"/>
      <c r="BP227" s="2824"/>
      <c r="BQ227" s="2824"/>
      <c r="BR227" s="2824"/>
      <c r="BS227" s="2824"/>
      <c r="BT227" s="2824"/>
      <c r="BU227" s="2824"/>
      <c r="BV227" s="2824"/>
      <c r="BW227" s="2824"/>
      <c r="BX227" s="2824"/>
      <c r="BY227" s="2824"/>
      <c r="BZ227" s="2824"/>
      <c r="CA227" s="2824"/>
      <c r="CB227" s="2824"/>
      <c r="CC227" s="2824"/>
      <c r="CD227" s="2824"/>
      <c r="CE227" s="2824"/>
      <c r="CF227" s="2824"/>
      <c r="CG227" s="2824"/>
      <c r="CH227" s="2824"/>
      <c r="CI227" s="2824"/>
      <c r="CJ227" s="2824"/>
      <c r="CK227" s="2824"/>
      <c r="CL227" s="2824"/>
      <c r="CM227" s="2824"/>
      <c r="CN227" s="2824"/>
      <c r="CO227" s="2824"/>
      <c r="CP227" s="2824"/>
      <c r="CQ227" s="2824"/>
      <c r="CR227" s="2824"/>
      <c r="CS227" s="2824"/>
      <c r="CT227" s="2824"/>
      <c r="CU227" s="2824"/>
      <c r="CV227" s="2824"/>
      <c r="CW227" s="2824"/>
      <c r="CX227" s="2824"/>
      <c r="CY227" s="2824"/>
      <c r="CZ227" s="2824"/>
      <c r="DA227" s="2824"/>
      <c r="DB227" s="2824"/>
      <c r="DC227" s="2824"/>
      <c r="DD227" s="2824"/>
      <c r="DE227" s="2824"/>
      <c r="DF227" s="2824"/>
      <c r="DG227" s="2824"/>
      <c r="DH227" s="2824"/>
      <c r="DI227" s="2824"/>
      <c r="DJ227" s="2824"/>
      <c r="DK227" s="2824"/>
      <c r="DL227" s="2824"/>
      <c r="DM227" s="2824"/>
      <c r="DN227" s="2824"/>
      <c r="DO227" s="2824"/>
      <c r="DP227" s="2824"/>
      <c r="DQ227" s="2824"/>
      <c r="DR227" s="2824"/>
      <c r="DS227" s="2824"/>
      <c r="DT227" s="2824"/>
      <c r="DU227" s="2824"/>
      <c r="DV227" s="2824"/>
      <c r="DW227" s="2824"/>
      <c r="DX227" s="2824"/>
      <c r="DY227" s="2824"/>
      <c r="DZ227" s="2824"/>
      <c r="EA227" s="2824"/>
      <c r="EB227" s="2824"/>
      <c r="EC227" s="2824"/>
      <c r="ED227" s="2824"/>
      <c r="EE227" s="2824"/>
      <c r="EF227" s="2824"/>
      <c r="EG227" s="2824"/>
      <c r="EH227" s="2824"/>
      <c r="EI227" s="2824"/>
      <c r="EJ227" s="2824"/>
      <c r="EK227" s="2824"/>
      <c r="EL227" s="2824"/>
      <c r="EM227" s="2824"/>
      <c r="EN227" s="2824"/>
      <c r="EO227" s="2824"/>
      <c r="EP227" s="2824"/>
      <c r="EQ227" s="2824"/>
      <c r="ER227" s="2824"/>
      <c r="ES227" s="2824"/>
      <c r="ET227" s="2824"/>
      <c r="EU227" s="2824"/>
      <c r="EV227" s="2824"/>
      <c r="EW227" s="2824"/>
      <c r="EX227" s="2824"/>
      <c r="EY227" s="2824"/>
      <c r="EZ227" s="2824"/>
      <c r="FA227" s="2824"/>
      <c r="FB227" s="2824"/>
      <c r="FC227" s="2824"/>
      <c r="FD227" s="2824"/>
      <c r="FE227" s="2824"/>
      <c r="FF227" s="2824"/>
      <c r="FG227" s="2824"/>
      <c r="FH227" s="2824"/>
      <c r="FI227" s="2824"/>
      <c r="FJ227" s="2824"/>
      <c r="FK227" s="2824"/>
      <c r="FL227" s="2824"/>
      <c r="FM227" s="2824"/>
      <c r="FN227" s="2824"/>
      <c r="FO227" s="2824"/>
      <c r="FP227" s="2824"/>
      <c r="FQ227" s="2824"/>
      <c r="FR227" s="2824"/>
      <c r="FS227" s="2824"/>
      <c r="FT227" s="2824"/>
      <c r="FU227" s="2824"/>
      <c r="FV227" s="2824"/>
      <c r="FW227" s="2824"/>
      <c r="FX227" s="2824"/>
      <c r="FY227" s="2824"/>
      <c r="FZ227" s="2824"/>
      <c r="GA227" s="2824"/>
      <c r="GB227" s="2824"/>
      <c r="GC227" s="2824"/>
      <c r="GD227" s="2824"/>
      <c r="GE227" s="2824"/>
      <c r="GF227" s="2824"/>
      <c r="GG227" s="2824"/>
      <c r="GH227" s="2824"/>
      <c r="GI227" s="2824"/>
      <c r="GJ227" s="2824"/>
      <c r="GK227" s="2824"/>
      <c r="GL227" s="2824"/>
      <c r="GM227" s="2824"/>
      <c r="GN227" s="2824"/>
      <c r="GO227" s="2824"/>
      <c r="GP227" s="2824"/>
      <c r="GQ227" s="2824"/>
      <c r="GR227" s="2824"/>
      <c r="GS227" s="2824"/>
      <c r="GT227" s="2824"/>
      <c r="GU227" s="2824"/>
      <c r="GV227" s="2824"/>
      <c r="GW227" s="2824"/>
      <c r="GX227" s="2824"/>
      <c r="GY227" s="2824"/>
      <c r="GZ227" s="2824"/>
      <c r="HA227" s="2824"/>
      <c r="HB227" s="2824"/>
      <c r="HC227" s="2824"/>
      <c r="HD227" s="2824"/>
      <c r="HE227" s="2824"/>
      <c r="HF227" s="2824"/>
      <c r="HG227" s="2824"/>
      <c r="HH227" s="2824"/>
      <c r="HI227" s="2824"/>
      <c r="HJ227" s="2824"/>
      <c r="HK227" s="2824"/>
      <c r="HL227" s="2824"/>
      <c r="HM227" s="2824"/>
      <c r="HN227" s="2824"/>
      <c r="HO227" s="2824"/>
      <c r="HP227" s="2824"/>
      <c r="HQ227" s="2824"/>
      <c r="HR227" s="2824"/>
      <c r="HS227" s="2824"/>
      <c r="HT227" s="2824"/>
      <c r="HU227" s="2824"/>
      <c r="HV227" s="2824"/>
      <c r="HW227" s="2824"/>
      <c r="HX227" s="2824"/>
      <c r="HY227" s="2824"/>
      <c r="HZ227" s="2824"/>
      <c r="IA227" s="2824"/>
      <c r="IB227" s="2824"/>
      <c r="IC227" s="2824"/>
      <c r="ID227" s="2824"/>
      <c r="IE227" s="2824"/>
      <c r="IF227" s="2824"/>
      <c r="IG227" s="2824"/>
      <c r="IH227" s="2824"/>
      <c r="II227" s="2824"/>
      <c r="IJ227" s="2824"/>
      <c r="IK227" s="2824"/>
      <c r="IL227" s="2824"/>
      <c r="IM227" s="2824"/>
      <c r="IN227" s="2824"/>
      <c r="IO227" s="2824"/>
      <c r="IP227" s="2824"/>
      <c r="IQ227" s="2824"/>
      <c r="IR227" s="2824"/>
    </row>
    <row r="228" spans="1:252" s="2822" customFormat="1" ht="11.25">
      <c r="A228" s="2905"/>
      <c r="B228" s="2855"/>
      <c r="D228" s="2818"/>
      <c r="E228" s="2818"/>
      <c r="F228" s="2909"/>
      <c r="G228" s="2909"/>
      <c r="H228" s="2909"/>
      <c r="I228" s="2909"/>
      <c r="J228" s="2909"/>
      <c r="K228" s="2909"/>
      <c r="L228" s="2909"/>
      <c r="M228" s="2909"/>
      <c r="N228" s="2909"/>
      <c r="O228" s="2909"/>
      <c r="P228" s="2824"/>
      <c r="Q228" s="2824"/>
      <c r="R228" s="2824"/>
      <c r="S228" s="2824"/>
      <c r="T228" s="2824"/>
      <c r="U228" s="2824"/>
      <c r="V228" s="2824"/>
      <c r="W228" s="2824"/>
      <c r="X228" s="2824"/>
      <c r="Y228" s="2824"/>
      <c r="Z228" s="2824"/>
      <c r="AA228" s="2824"/>
      <c r="AB228" s="2824"/>
      <c r="AC228" s="2824"/>
      <c r="AD228" s="2824"/>
      <c r="AE228" s="2824"/>
      <c r="AF228" s="2824"/>
      <c r="AG228" s="2824"/>
      <c r="AH228" s="2824"/>
      <c r="AI228" s="2824"/>
      <c r="AJ228" s="2824"/>
      <c r="AK228" s="2824"/>
      <c r="AL228" s="2824"/>
      <c r="AM228" s="2824"/>
      <c r="AN228" s="2824"/>
      <c r="AO228" s="2824"/>
      <c r="AP228" s="2824"/>
      <c r="AQ228" s="2824"/>
      <c r="AR228" s="2824"/>
      <c r="AS228" s="2824"/>
      <c r="AT228" s="2824"/>
      <c r="AU228" s="2824"/>
      <c r="AV228" s="2824"/>
      <c r="AW228" s="2824"/>
      <c r="AX228" s="2824"/>
      <c r="AY228" s="2824"/>
      <c r="AZ228" s="2824"/>
      <c r="BA228" s="2824"/>
      <c r="BB228" s="2824"/>
      <c r="BC228" s="2824"/>
      <c r="BD228" s="2824"/>
      <c r="BE228" s="2824"/>
      <c r="BF228" s="2824"/>
      <c r="BG228" s="2824"/>
      <c r="BH228" s="2824"/>
      <c r="BI228" s="2824"/>
      <c r="BJ228" s="2824"/>
      <c r="BK228" s="2824"/>
      <c r="BL228" s="2824"/>
      <c r="BM228" s="2824"/>
      <c r="BN228" s="2824"/>
      <c r="BO228" s="2824"/>
      <c r="BP228" s="2824"/>
      <c r="BQ228" s="2824"/>
      <c r="BR228" s="2824"/>
      <c r="BS228" s="2824"/>
      <c r="BT228" s="2824"/>
      <c r="BU228" s="2824"/>
      <c r="BV228" s="2824"/>
      <c r="BW228" s="2824"/>
      <c r="BX228" s="2824"/>
      <c r="BY228" s="2824"/>
      <c r="BZ228" s="2824"/>
      <c r="CA228" s="2824"/>
      <c r="CB228" s="2824"/>
      <c r="CC228" s="2824"/>
      <c r="CD228" s="2824"/>
      <c r="CE228" s="2824"/>
      <c r="CF228" s="2824"/>
      <c r="CG228" s="2824"/>
      <c r="CH228" s="2824"/>
      <c r="CI228" s="2824"/>
      <c r="CJ228" s="2824"/>
      <c r="CK228" s="2824"/>
      <c r="CL228" s="2824"/>
      <c r="CM228" s="2824"/>
      <c r="CN228" s="2824"/>
      <c r="CO228" s="2824"/>
      <c r="CP228" s="2824"/>
      <c r="CQ228" s="2824"/>
      <c r="CR228" s="2824"/>
      <c r="CS228" s="2824"/>
      <c r="CT228" s="2824"/>
      <c r="CU228" s="2824"/>
      <c r="CV228" s="2824"/>
      <c r="CW228" s="2824"/>
      <c r="CX228" s="2824"/>
      <c r="CY228" s="2824"/>
      <c r="CZ228" s="2824"/>
      <c r="DA228" s="2824"/>
      <c r="DB228" s="2824"/>
      <c r="DC228" s="2824"/>
      <c r="DD228" s="2824"/>
      <c r="DE228" s="2824"/>
      <c r="DF228" s="2824"/>
      <c r="DG228" s="2824"/>
      <c r="DH228" s="2824"/>
      <c r="DI228" s="2824"/>
      <c r="DJ228" s="2824"/>
      <c r="DK228" s="2824"/>
      <c r="DL228" s="2824"/>
      <c r="DM228" s="2824"/>
      <c r="DN228" s="2824"/>
      <c r="DO228" s="2824"/>
      <c r="DP228" s="2824"/>
      <c r="DQ228" s="2824"/>
      <c r="DR228" s="2824"/>
      <c r="DS228" s="2824"/>
      <c r="DT228" s="2824"/>
      <c r="DU228" s="2824"/>
      <c r="DV228" s="2824"/>
      <c r="DW228" s="2824"/>
      <c r="DX228" s="2824"/>
      <c r="DY228" s="2824"/>
      <c r="DZ228" s="2824"/>
      <c r="EA228" s="2824"/>
      <c r="EB228" s="2824"/>
      <c r="EC228" s="2824"/>
      <c r="ED228" s="2824"/>
      <c r="EE228" s="2824"/>
      <c r="EF228" s="2824"/>
      <c r="EG228" s="2824"/>
      <c r="EH228" s="2824"/>
      <c r="EI228" s="2824"/>
      <c r="EJ228" s="2824"/>
      <c r="EK228" s="2824"/>
      <c r="EL228" s="2824"/>
      <c r="EM228" s="2824"/>
      <c r="EN228" s="2824"/>
      <c r="EO228" s="2824"/>
      <c r="EP228" s="2824"/>
      <c r="EQ228" s="2824"/>
      <c r="ER228" s="2824"/>
      <c r="ES228" s="2824"/>
      <c r="ET228" s="2824"/>
      <c r="EU228" s="2824"/>
      <c r="EV228" s="2824"/>
      <c r="EW228" s="2824"/>
      <c r="EX228" s="2824"/>
      <c r="EY228" s="2824"/>
      <c r="EZ228" s="2824"/>
      <c r="FA228" s="2824"/>
      <c r="FB228" s="2824"/>
      <c r="FC228" s="2824"/>
      <c r="FD228" s="2824"/>
      <c r="FE228" s="2824"/>
      <c r="FF228" s="2824"/>
      <c r="FG228" s="2824"/>
      <c r="FH228" s="2824"/>
      <c r="FI228" s="2824"/>
      <c r="FJ228" s="2824"/>
      <c r="FK228" s="2824"/>
      <c r="FL228" s="2824"/>
      <c r="FM228" s="2824"/>
      <c r="FN228" s="2824"/>
      <c r="FO228" s="2824"/>
      <c r="FP228" s="2824"/>
      <c r="FQ228" s="2824"/>
      <c r="FR228" s="2824"/>
      <c r="FS228" s="2824"/>
      <c r="FT228" s="2824"/>
      <c r="FU228" s="2824"/>
      <c r="FV228" s="2824"/>
      <c r="FW228" s="2824"/>
      <c r="FX228" s="2824"/>
      <c r="FY228" s="2824"/>
      <c r="FZ228" s="2824"/>
      <c r="GA228" s="2824"/>
      <c r="GB228" s="2824"/>
      <c r="GC228" s="2824"/>
      <c r="GD228" s="2824"/>
      <c r="GE228" s="2824"/>
      <c r="GF228" s="2824"/>
      <c r="GG228" s="2824"/>
      <c r="GH228" s="2824"/>
      <c r="GI228" s="2824"/>
      <c r="GJ228" s="2824"/>
      <c r="GK228" s="2824"/>
      <c r="GL228" s="2824"/>
      <c r="GM228" s="2824"/>
      <c r="GN228" s="2824"/>
      <c r="GO228" s="2824"/>
      <c r="GP228" s="2824"/>
      <c r="GQ228" s="2824"/>
      <c r="GR228" s="2824"/>
      <c r="GS228" s="2824"/>
      <c r="GT228" s="2824"/>
      <c r="GU228" s="2824"/>
      <c r="GV228" s="2824"/>
      <c r="GW228" s="2824"/>
      <c r="GX228" s="2824"/>
      <c r="GY228" s="2824"/>
      <c r="GZ228" s="2824"/>
      <c r="HA228" s="2824"/>
      <c r="HB228" s="2824"/>
      <c r="HC228" s="2824"/>
      <c r="HD228" s="2824"/>
      <c r="HE228" s="2824"/>
      <c r="HF228" s="2824"/>
      <c r="HG228" s="2824"/>
      <c r="HH228" s="2824"/>
      <c r="HI228" s="2824"/>
      <c r="HJ228" s="2824"/>
      <c r="HK228" s="2824"/>
      <c r="HL228" s="2824"/>
      <c r="HM228" s="2824"/>
      <c r="HN228" s="2824"/>
      <c r="HO228" s="2824"/>
      <c r="HP228" s="2824"/>
      <c r="HQ228" s="2824"/>
      <c r="HR228" s="2824"/>
      <c r="HS228" s="2824"/>
      <c r="HT228" s="2824"/>
      <c r="HU228" s="2824"/>
      <c r="HV228" s="2824"/>
      <c r="HW228" s="2824"/>
      <c r="HX228" s="2824"/>
      <c r="HY228" s="2824"/>
      <c r="HZ228" s="2824"/>
      <c r="IA228" s="2824"/>
      <c r="IB228" s="2824"/>
      <c r="IC228" s="2824"/>
      <c r="ID228" s="2824"/>
      <c r="IE228" s="2824"/>
      <c r="IF228" s="2824"/>
      <c r="IG228" s="2824"/>
      <c r="IH228" s="2824"/>
      <c r="II228" s="2824"/>
      <c r="IJ228" s="2824"/>
      <c r="IK228" s="2824"/>
      <c r="IL228" s="2824"/>
      <c r="IM228" s="2824"/>
      <c r="IN228" s="2824"/>
      <c r="IO228" s="2824"/>
      <c r="IP228" s="2824"/>
      <c r="IQ228" s="2824"/>
      <c r="IR228" s="2824"/>
    </row>
    <row r="229" spans="1:252" s="2822" customFormat="1" ht="11.25">
      <c r="A229" s="2905"/>
      <c r="B229" s="2855"/>
      <c r="C229" s="2901" t="s">
        <v>544</v>
      </c>
      <c r="D229" s="2818"/>
      <c r="E229" s="2907" t="str">
        <f>Preferences.EnergyUnits</f>
        <v>PJ</v>
      </c>
      <c r="F229" s="2908"/>
      <c r="G229" s="2908"/>
      <c r="H229" s="2908"/>
      <c r="I229" s="2908"/>
      <c r="J229" s="2908"/>
      <c r="K229" s="2908"/>
      <c r="L229" s="2908"/>
      <c r="M229" s="2908"/>
      <c r="N229" s="2908"/>
      <c r="O229" s="2908"/>
      <c r="P229" s="2824"/>
      <c r="Q229" s="2824"/>
      <c r="R229" s="2824"/>
      <c r="S229" s="2824"/>
      <c r="T229" s="2824"/>
      <c r="U229" s="2824"/>
      <c r="V229" s="2824"/>
      <c r="W229" s="2824"/>
      <c r="X229" s="2824"/>
      <c r="Y229" s="2824"/>
      <c r="Z229" s="2824"/>
      <c r="AA229" s="2824"/>
      <c r="AB229" s="2824"/>
      <c r="AC229" s="2824"/>
      <c r="AD229" s="2824"/>
      <c r="AE229" s="2824"/>
      <c r="AF229" s="2824"/>
      <c r="AG229" s="2824"/>
      <c r="AH229" s="2824"/>
      <c r="AI229" s="2824"/>
      <c r="AJ229" s="2824"/>
      <c r="AK229" s="2824"/>
      <c r="AL229" s="2824"/>
      <c r="AM229" s="2824"/>
      <c r="AN229" s="2824"/>
      <c r="AO229" s="2824"/>
      <c r="AP229" s="2824"/>
      <c r="AQ229" s="2824"/>
      <c r="AR229" s="2824"/>
      <c r="AS229" s="2824"/>
      <c r="AT229" s="2824"/>
      <c r="AU229" s="2824"/>
      <c r="AV229" s="2824"/>
      <c r="AW229" s="2824"/>
      <c r="AX229" s="2824"/>
      <c r="AY229" s="2824"/>
      <c r="AZ229" s="2824"/>
      <c r="BA229" s="2824"/>
      <c r="BB229" s="2824"/>
      <c r="BC229" s="2824"/>
      <c r="BD229" s="2824"/>
      <c r="BE229" s="2824"/>
      <c r="BF229" s="2824"/>
      <c r="BG229" s="2824"/>
      <c r="BH229" s="2824"/>
      <c r="BI229" s="2824"/>
      <c r="BJ229" s="2824"/>
      <c r="BK229" s="2824"/>
      <c r="BL229" s="2824"/>
      <c r="BM229" s="2824"/>
      <c r="BN229" s="2824"/>
      <c r="BO229" s="2824"/>
      <c r="BP229" s="2824"/>
      <c r="BQ229" s="2824"/>
      <c r="BR229" s="2824"/>
      <c r="BS229" s="2824"/>
      <c r="BT229" s="2824"/>
      <c r="BU229" s="2824"/>
      <c r="BV229" s="2824"/>
      <c r="BW229" s="2824"/>
      <c r="BX229" s="2824"/>
      <c r="BY229" s="2824"/>
      <c r="BZ229" s="2824"/>
      <c r="CA229" s="2824"/>
      <c r="CB229" s="2824"/>
      <c r="CC229" s="2824"/>
      <c r="CD229" s="2824"/>
      <c r="CE229" s="2824"/>
      <c r="CF229" s="2824"/>
      <c r="CG229" s="2824"/>
      <c r="CH229" s="2824"/>
      <c r="CI229" s="2824"/>
      <c r="CJ229" s="2824"/>
      <c r="CK229" s="2824"/>
      <c r="CL229" s="2824"/>
      <c r="CM229" s="2824"/>
      <c r="CN229" s="2824"/>
      <c r="CO229" s="2824"/>
      <c r="CP229" s="2824"/>
      <c r="CQ229" s="2824"/>
      <c r="CR229" s="2824"/>
      <c r="CS229" s="2824"/>
      <c r="CT229" s="2824"/>
      <c r="CU229" s="2824"/>
      <c r="CV229" s="2824"/>
      <c r="CW229" s="2824"/>
      <c r="CX229" s="2824"/>
      <c r="CY229" s="2824"/>
      <c r="CZ229" s="2824"/>
      <c r="DA229" s="2824"/>
      <c r="DB229" s="2824"/>
      <c r="DC229" s="2824"/>
      <c r="DD229" s="2824"/>
      <c r="DE229" s="2824"/>
      <c r="DF229" s="2824"/>
      <c r="DG229" s="2824"/>
      <c r="DH229" s="2824"/>
      <c r="DI229" s="2824"/>
      <c r="DJ229" s="2824"/>
      <c r="DK229" s="2824"/>
      <c r="DL229" s="2824"/>
      <c r="DM229" s="2824"/>
      <c r="DN229" s="2824"/>
      <c r="DO229" s="2824"/>
      <c r="DP229" s="2824"/>
      <c r="DQ229" s="2824"/>
      <c r="DR229" s="2824"/>
      <c r="DS229" s="2824"/>
      <c r="DT229" s="2824"/>
      <c r="DU229" s="2824"/>
      <c r="DV229" s="2824"/>
      <c r="DW229" s="2824"/>
      <c r="DX229" s="2824"/>
      <c r="DY229" s="2824"/>
      <c r="DZ229" s="2824"/>
      <c r="EA229" s="2824"/>
      <c r="EB229" s="2824"/>
      <c r="EC229" s="2824"/>
      <c r="ED229" s="2824"/>
      <c r="EE229" s="2824"/>
      <c r="EF229" s="2824"/>
      <c r="EG229" s="2824"/>
      <c r="EH229" s="2824"/>
      <c r="EI229" s="2824"/>
      <c r="EJ229" s="2824"/>
      <c r="EK229" s="2824"/>
      <c r="EL229" s="2824"/>
      <c r="EM229" s="2824"/>
      <c r="EN229" s="2824"/>
      <c r="EO229" s="2824"/>
      <c r="EP229" s="2824"/>
      <c r="EQ229" s="2824"/>
      <c r="ER229" s="2824"/>
      <c r="ES229" s="2824"/>
      <c r="ET229" s="2824"/>
      <c r="EU229" s="2824"/>
      <c r="EV229" s="2824"/>
      <c r="EW229" s="2824"/>
      <c r="EX229" s="2824"/>
      <c r="EY229" s="2824"/>
      <c r="EZ229" s="2824"/>
      <c r="FA229" s="2824"/>
      <c r="FB229" s="2824"/>
      <c r="FC229" s="2824"/>
      <c r="FD229" s="2824"/>
      <c r="FE229" s="2824"/>
      <c r="FF229" s="2824"/>
      <c r="FG229" s="2824"/>
      <c r="FH229" s="2824"/>
      <c r="FI229" s="2824"/>
      <c r="FJ229" s="2824"/>
      <c r="FK229" s="2824"/>
      <c r="FL229" s="2824"/>
      <c r="FM229" s="2824"/>
      <c r="FN229" s="2824"/>
      <c r="FO229" s="2824"/>
      <c r="FP229" s="2824"/>
      <c r="FQ229" s="2824"/>
      <c r="FR229" s="2824"/>
      <c r="FS229" s="2824"/>
      <c r="FT229" s="2824"/>
      <c r="FU229" s="2824"/>
      <c r="FV229" s="2824"/>
      <c r="FW229" s="2824"/>
      <c r="FX229" s="2824"/>
      <c r="FY229" s="2824"/>
      <c r="FZ229" s="2824"/>
      <c r="GA229" s="2824"/>
      <c r="GB229" s="2824"/>
      <c r="GC229" s="2824"/>
      <c r="GD229" s="2824"/>
      <c r="GE229" s="2824"/>
      <c r="GF229" s="2824"/>
      <c r="GG229" s="2824"/>
      <c r="GH229" s="2824"/>
      <c r="GI229" s="2824"/>
      <c r="GJ229" s="2824"/>
      <c r="GK229" s="2824"/>
      <c r="GL229" s="2824"/>
      <c r="GM229" s="2824"/>
      <c r="GN229" s="2824"/>
      <c r="GO229" s="2824"/>
      <c r="GP229" s="2824"/>
      <c r="GQ229" s="2824"/>
      <c r="GR229" s="2824"/>
      <c r="GS229" s="2824"/>
      <c r="GT229" s="2824"/>
      <c r="GU229" s="2824"/>
      <c r="GV229" s="2824"/>
      <c r="GW229" s="2824"/>
      <c r="GX229" s="2824"/>
      <c r="GY229" s="2824"/>
      <c r="GZ229" s="2824"/>
      <c r="HA229" s="2824"/>
      <c r="HB229" s="2824"/>
      <c r="HC229" s="2824"/>
      <c r="HD229" s="2824"/>
      <c r="HE229" s="2824"/>
      <c r="HF229" s="2824"/>
      <c r="HG229" s="2824"/>
      <c r="HH229" s="2824"/>
      <c r="HI229" s="2824"/>
      <c r="HJ229" s="2824"/>
      <c r="HK229" s="2824"/>
      <c r="HL229" s="2824"/>
      <c r="HM229" s="2824"/>
      <c r="HN229" s="2824"/>
      <c r="HO229" s="2824"/>
      <c r="HP229" s="2824"/>
      <c r="HQ229" s="2824"/>
      <c r="HR229" s="2824"/>
      <c r="HS229" s="2824"/>
      <c r="HT229" s="2824"/>
      <c r="HU229" s="2824"/>
      <c r="HV229" s="2824"/>
      <c r="HW229" s="2824"/>
      <c r="HX229" s="2824"/>
      <c r="HY229" s="2824"/>
      <c r="HZ229" s="2824"/>
      <c r="IA229" s="2824"/>
      <c r="IB229" s="2824"/>
      <c r="IC229" s="2824"/>
      <c r="ID229" s="2824"/>
      <c r="IE229" s="2824"/>
      <c r="IF229" s="2824"/>
      <c r="IG229" s="2824"/>
      <c r="IH229" s="2824"/>
      <c r="II229" s="2824"/>
      <c r="IJ229" s="2824"/>
      <c r="IK229" s="2824"/>
      <c r="IL229" s="2824"/>
      <c r="IM229" s="2824"/>
      <c r="IN229" s="2824"/>
      <c r="IO229" s="2824"/>
      <c r="IP229" s="2824"/>
      <c r="IQ229" s="2824"/>
      <c r="IR229" s="2824"/>
    </row>
    <row r="230" spans="1:252" s="2822" customFormat="1" ht="11.25">
      <c r="A230" s="2905"/>
      <c r="B230" s="2906">
        <v>2</v>
      </c>
      <c r="C230" s="2818"/>
      <c r="D230" s="2818" t="s">
        <v>460</v>
      </c>
      <c r="E230" s="2818" t="s">
        <v>318</v>
      </c>
      <c r="F230" s="2909">
        <f>(F114+F116+F118)</f>
        <v>29.72969999999999</v>
      </c>
      <c r="G230" s="2909">
        <f t="shared" ref="G230:O230" si="88">G114+G116+G118</f>
        <v>32.46120374497643</v>
      </c>
      <c r="H230" s="2909">
        <f t="shared" si="88"/>
        <v>35.010209935242827</v>
      </c>
      <c r="I230" s="2909">
        <f t="shared" si="88"/>
        <v>38.776589611404447</v>
      </c>
      <c r="J230" s="2909">
        <f t="shared" si="88"/>
        <v>42.945128796394371</v>
      </c>
      <c r="K230" s="2909">
        <f t="shared" si="88"/>
        <v>47.558319245898971</v>
      </c>
      <c r="L230" s="2909">
        <f t="shared" si="88"/>
        <v>52.664661471016629</v>
      </c>
      <c r="M230" s="2909">
        <f t="shared" si="88"/>
        <v>58.314750595599364</v>
      </c>
      <c r="N230" s="2909">
        <f t="shared" si="88"/>
        <v>64.565798482995376</v>
      </c>
      <c r="O230" s="2909">
        <f t="shared" si="88"/>
        <v>71.480922943419898</v>
      </c>
      <c r="P230" s="2824"/>
      <c r="Q230" s="2824"/>
      <c r="R230" s="2824"/>
      <c r="S230" s="2824"/>
      <c r="T230" s="2824"/>
      <c r="U230" s="2824"/>
      <c r="V230" s="2824"/>
      <c r="W230" s="2824"/>
      <c r="X230" s="2824"/>
      <c r="Y230" s="2824"/>
      <c r="Z230" s="2824"/>
      <c r="AA230" s="2824"/>
      <c r="AB230" s="2824"/>
      <c r="AC230" s="2824"/>
      <c r="AD230" s="2824"/>
      <c r="AE230" s="2824"/>
      <c r="AF230" s="2824"/>
      <c r="AG230" s="2824"/>
      <c r="AH230" s="2824"/>
      <c r="AI230" s="2824"/>
      <c r="AJ230" s="2824"/>
      <c r="AK230" s="2824"/>
      <c r="AL230" s="2824"/>
      <c r="AM230" s="2824"/>
      <c r="AN230" s="2824"/>
      <c r="AO230" s="2824"/>
      <c r="AP230" s="2824"/>
      <c r="AQ230" s="2824"/>
      <c r="AR230" s="2824"/>
      <c r="AS230" s="2824"/>
      <c r="AT230" s="2824"/>
      <c r="AU230" s="2824"/>
      <c r="AV230" s="2824"/>
      <c r="AW230" s="2824"/>
      <c r="AX230" s="2824"/>
      <c r="AY230" s="2824"/>
      <c r="AZ230" s="2824"/>
      <c r="BA230" s="2824"/>
      <c r="BB230" s="2824"/>
      <c r="BC230" s="2824"/>
      <c r="BD230" s="2824"/>
      <c r="BE230" s="2824"/>
      <c r="BF230" s="2824"/>
      <c r="BG230" s="2824"/>
      <c r="BH230" s="2824"/>
      <c r="BI230" s="2824"/>
      <c r="BJ230" s="2824"/>
      <c r="BK230" s="2824"/>
      <c r="BL230" s="2824"/>
      <c r="BM230" s="2824"/>
      <c r="BN230" s="2824"/>
      <c r="BO230" s="2824"/>
      <c r="BP230" s="2824"/>
      <c r="BQ230" s="2824"/>
      <c r="BR230" s="2824"/>
      <c r="BS230" s="2824"/>
      <c r="BT230" s="2824"/>
      <c r="BU230" s="2824"/>
      <c r="BV230" s="2824"/>
      <c r="BW230" s="2824"/>
      <c r="BX230" s="2824"/>
      <c r="BY230" s="2824"/>
      <c r="BZ230" s="2824"/>
      <c r="CA230" s="2824"/>
      <c r="CB230" s="2824"/>
      <c r="CC230" s="2824"/>
      <c r="CD230" s="2824"/>
      <c r="CE230" s="2824"/>
      <c r="CF230" s="2824"/>
      <c r="CG230" s="2824"/>
      <c r="CH230" s="2824"/>
      <c r="CI230" s="2824"/>
      <c r="CJ230" s="2824"/>
      <c r="CK230" s="2824"/>
      <c r="CL230" s="2824"/>
      <c r="CM230" s="2824"/>
      <c r="CN230" s="2824"/>
      <c r="CO230" s="2824"/>
      <c r="CP230" s="2824"/>
      <c r="CQ230" s="2824"/>
      <c r="CR230" s="2824"/>
      <c r="CS230" s="2824"/>
      <c r="CT230" s="2824"/>
      <c r="CU230" s="2824"/>
      <c r="CV230" s="2824"/>
      <c r="CW230" s="2824"/>
      <c r="CX230" s="2824"/>
      <c r="CY230" s="2824"/>
      <c r="CZ230" s="2824"/>
      <c r="DA230" s="2824"/>
      <c r="DB230" s="2824"/>
      <c r="DC230" s="2824"/>
      <c r="DD230" s="2824"/>
      <c r="DE230" s="2824"/>
      <c r="DF230" s="2824"/>
      <c r="DG230" s="2824"/>
      <c r="DH230" s="2824"/>
      <c r="DI230" s="2824"/>
      <c r="DJ230" s="2824"/>
      <c r="DK230" s="2824"/>
      <c r="DL230" s="2824"/>
      <c r="DM230" s="2824"/>
      <c r="DN230" s="2824"/>
      <c r="DO230" s="2824"/>
      <c r="DP230" s="2824"/>
      <c r="DQ230" s="2824"/>
      <c r="DR230" s="2824"/>
      <c r="DS230" s="2824"/>
      <c r="DT230" s="2824"/>
      <c r="DU230" s="2824"/>
      <c r="DV230" s="2824"/>
      <c r="DW230" s="2824"/>
      <c r="DX230" s="2824"/>
      <c r="DY230" s="2824"/>
      <c r="DZ230" s="2824"/>
      <c r="EA230" s="2824"/>
      <c r="EB230" s="2824"/>
      <c r="EC230" s="2824"/>
      <c r="ED230" s="2824"/>
      <c r="EE230" s="2824"/>
      <c r="EF230" s="2824"/>
      <c r="EG230" s="2824"/>
      <c r="EH230" s="2824"/>
      <c r="EI230" s="2824"/>
      <c r="EJ230" s="2824"/>
      <c r="EK230" s="2824"/>
      <c r="EL230" s="2824"/>
      <c r="EM230" s="2824"/>
      <c r="EN230" s="2824"/>
      <c r="EO230" s="2824"/>
      <c r="EP230" s="2824"/>
      <c r="EQ230" s="2824"/>
      <c r="ER230" s="2824"/>
      <c r="ES230" s="2824"/>
      <c r="ET230" s="2824"/>
      <c r="EU230" s="2824"/>
      <c r="EV230" s="2824"/>
      <c r="EW230" s="2824"/>
      <c r="EX230" s="2824"/>
      <c r="EY230" s="2824"/>
      <c r="EZ230" s="2824"/>
      <c r="FA230" s="2824"/>
      <c r="FB230" s="2824"/>
      <c r="FC230" s="2824"/>
      <c r="FD230" s="2824"/>
      <c r="FE230" s="2824"/>
      <c r="FF230" s="2824"/>
      <c r="FG230" s="2824"/>
      <c r="FH230" s="2824"/>
      <c r="FI230" s="2824"/>
      <c r="FJ230" s="2824"/>
      <c r="FK230" s="2824"/>
      <c r="FL230" s="2824"/>
      <c r="FM230" s="2824"/>
      <c r="FN230" s="2824"/>
      <c r="FO230" s="2824"/>
      <c r="FP230" s="2824"/>
      <c r="FQ230" s="2824"/>
      <c r="FR230" s="2824"/>
      <c r="FS230" s="2824"/>
      <c r="FT230" s="2824"/>
      <c r="FU230" s="2824"/>
      <c r="FV230" s="2824"/>
      <c r="FW230" s="2824"/>
      <c r="FX230" s="2824"/>
      <c r="FY230" s="2824"/>
      <c r="FZ230" s="2824"/>
      <c r="GA230" s="2824"/>
      <c r="GB230" s="2824"/>
      <c r="GC230" s="2824"/>
      <c r="GD230" s="2824"/>
      <c r="GE230" s="2824"/>
      <c r="GF230" s="2824"/>
      <c r="GG230" s="2824"/>
      <c r="GH230" s="2824"/>
      <c r="GI230" s="2824"/>
      <c r="GJ230" s="2824"/>
      <c r="GK230" s="2824"/>
      <c r="GL230" s="2824"/>
      <c r="GM230" s="2824"/>
      <c r="GN230" s="2824"/>
      <c r="GO230" s="2824"/>
      <c r="GP230" s="2824"/>
      <c r="GQ230" s="2824"/>
      <c r="GR230" s="2824"/>
      <c r="GS230" s="2824"/>
      <c r="GT230" s="2824"/>
      <c r="GU230" s="2824"/>
      <c r="GV230" s="2824"/>
      <c r="GW230" s="2824"/>
      <c r="GX230" s="2824"/>
      <c r="GY230" s="2824"/>
      <c r="GZ230" s="2824"/>
      <c r="HA230" s="2824"/>
      <c r="HB230" s="2824"/>
      <c r="HC230" s="2824"/>
      <c r="HD230" s="2824"/>
      <c r="HE230" s="2824"/>
      <c r="HF230" s="2824"/>
      <c r="HG230" s="2824"/>
      <c r="HH230" s="2824"/>
      <c r="HI230" s="2824"/>
      <c r="HJ230" s="2824"/>
      <c r="HK230" s="2824"/>
      <c r="HL230" s="2824"/>
      <c r="HM230" s="2824"/>
      <c r="HN230" s="2824"/>
      <c r="HO230" s="2824"/>
      <c r="HP230" s="2824"/>
      <c r="HQ230" s="2824"/>
      <c r="HR230" s="2824"/>
      <c r="HS230" s="2824"/>
      <c r="HT230" s="2824"/>
      <c r="HU230" s="2824"/>
      <c r="HV230" s="2824"/>
      <c r="HW230" s="2824"/>
      <c r="HX230" s="2824"/>
      <c r="HY230" s="2824"/>
      <c r="HZ230" s="2824"/>
      <c r="IA230" s="2824"/>
      <c r="IB230" s="2824"/>
      <c r="IC230" s="2824"/>
      <c r="ID230" s="2824"/>
      <c r="IE230" s="2824"/>
      <c r="IF230" s="2824"/>
      <c r="IG230" s="2824"/>
      <c r="IH230" s="2824"/>
      <c r="II230" s="2824"/>
      <c r="IJ230" s="2824"/>
      <c r="IK230" s="2824"/>
      <c r="IL230" s="2824"/>
      <c r="IM230" s="2824"/>
      <c r="IN230" s="2824"/>
      <c r="IO230" s="2824"/>
      <c r="IP230" s="2824"/>
      <c r="IQ230" s="2824"/>
      <c r="IR230" s="2824"/>
    </row>
    <row r="231" spans="1:252" s="2822" customFormat="1" ht="11.25">
      <c r="A231" s="2905"/>
      <c r="B231" s="2855"/>
      <c r="D231" s="2818"/>
      <c r="E231" s="2818"/>
      <c r="F231" s="2909"/>
      <c r="G231" s="2909"/>
      <c r="H231" s="2909"/>
      <c r="I231" s="2909"/>
      <c r="J231" s="2909"/>
      <c r="K231" s="2909"/>
      <c r="L231" s="2909"/>
      <c r="M231" s="2909"/>
      <c r="N231" s="2909"/>
      <c r="O231" s="2909"/>
      <c r="P231" s="2824"/>
      <c r="Q231" s="2824"/>
      <c r="R231" s="2824"/>
      <c r="S231" s="2824"/>
      <c r="T231" s="2824"/>
      <c r="U231" s="2824"/>
      <c r="V231" s="2824"/>
      <c r="W231" s="2824"/>
      <c r="X231" s="2824"/>
      <c r="Y231" s="2824"/>
      <c r="Z231" s="2824"/>
      <c r="AA231" s="2824"/>
      <c r="AB231" s="2824"/>
      <c r="AC231" s="2824"/>
      <c r="AD231" s="2824"/>
      <c r="AE231" s="2824"/>
      <c r="AF231" s="2824"/>
      <c r="AG231" s="2824"/>
      <c r="AH231" s="2824"/>
      <c r="AI231" s="2824"/>
      <c r="AJ231" s="2824"/>
      <c r="AK231" s="2824"/>
      <c r="AL231" s="2824"/>
      <c r="AM231" s="2824"/>
      <c r="AN231" s="2824"/>
      <c r="AO231" s="2824"/>
      <c r="AP231" s="2824"/>
      <c r="AQ231" s="2824"/>
      <c r="AR231" s="2824"/>
      <c r="AS231" s="2824"/>
      <c r="AT231" s="2824"/>
      <c r="AU231" s="2824"/>
      <c r="AV231" s="2824"/>
      <c r="AW231" s="2824"/>
      <c r="AX231" s="2824"/>
      <c r="AY231" s="2824"/>
      <c r="AZ231" s="2824"/>
      <c r="BA231" s="2824"/>
      <c r="BB231" s="2824"/>
      <c r="BC231" s="2824"/>
      <c r="BD231" s="2824"/>
      <c r="BE231" s="2824"/>
      <c r="BF231" s="2824"/>
      <c r="BG231" s="2824"/>
      <c r="BH231" s="2824"/>
      <c r="BI231" s="2824"/>
      <c r="BJ231" s="2824"/>
      <c r="BK231" s="2824"/>
      <c r="BL231" s="2824"/>
      <c r="BM231" s="2824"/>
      <c r="BN231" s="2824"/>
      <c r="BO231" s="2824"/>
      <c r="BP231" s="2824"/>
      <c r="BQ231" s="2824"/>
      <c r="BR231" s="2824"/>
      <c r="BS231" s="2824"/>
      <c r="BT231" s="2824"/>
      <c r="BU231" s="2824"/>
      <c r="BV231" s="2824"/>
      <c r="BW231" s="2824"/>
      <c r="BX231" s="2824"/>
      <c r="BY231" s="2824"/>
      <c r="BZ231" s="2824"/>
      <c r="CA231" s="2824"/>
      <c r="CB231" s="2824"/>
      <c r="CC231" s="2824"/>
      <c r="CD231" s="2824"/>
      <c r="CE231" s="2824"/>
      <c r="CF231" s="2824"/>
      <c r="CG231" s="2824"/>
      <c r="CH231" s="2824"/>
      <c r="CI231" s="2824"/>
      <c r="CJ231" s="2824"/>
      <c r="CK231" s="2824"/>
      <c r="CL231" s="2824"/>
      <c r="CM231" s="2824"/>
      <c r="CN231" s="2824"/>
      <c r="CO231" s="2824"/>
      <c r="CP231" s="2824"/>
      <c r="CQ231" s="2824"/>
      <c r="CR231" s="2824"/>
      <c r="CS231" s="2824"/>
      <c r="CT231" s="2824"/>
      <c r="CU231" s="2824"/>
      <c r="CV231" s="2824"/>
      <c r="CW231" s="2824"/>
      <c r="CX231" s="2824"/>
      <c r="CY231" s="2824"/>
      <c r="CZ231" s="2824"/>
      <c r="DA231" s="2824"/>
      <c r="DB231" s="2824"/>
      <c r="DC231" s="2824"/>
      <c r="DD231" s="2824"/>
      <c r="DE231" s="2824"/>
      <c r="DF231" s="2824"/>
      <c r="DG231" s="2824"/>
      <c r="DH231" s="2824"/>
      <c r="DI231" s="2824"/>
      <c r="DJ231" s="2824"/>
      <c r="DK231" s="2824"/>
      <c r="DL231" s="2824"/>
      <c r="DM231" s="2824"/>
      <c r="DN231" s="2824"/>
      <c r="DO231" s="2824"/>
      <c r="DP231" s="2824"/>
      <c r="DQ231" s="2824"/>
      <c r="DR231" s="2824"/>
      <c r="DS231" s="2824"/>
      <c r="DT231" s="2824"/>
      <c r="DU231" s="2824"/>
      <c r="DV231" s="2824"/>
      <c r="DW231" s="2824"/>
      <c r="DX231" s="2824"/>
      <c r="DY231" s="2824"/>
      <c r="DZ231" s="2824"/>
      <c r="EA231" s="2824"/>
      <c r="EB231" s="2824"/>
      <c r="EC231" s="2824"/>
      <c r="ED231" s="2824"/>
      <c r="EE231" s="2824"/>
      <c r="EF231" s="2824"/>
      <c r="EG231" s="2824"/>
      <c r="EH231" s="2824"/>
      <c r="EI231" s="2824"/>
      <c r="EJ231" s="2824"/>
      <c r="EK231" s="2824"/>
      <c r="EL231" s="2824"/>
      <c r="EM231" s="2824"/>
      <c r="EN231" s="2824"/>
      <c r="EO231" s="2824"/>
      <c r="EP231" s="2824"/>
      <c r="EQ231" s="2824"/>
      <c r="ER231" s="2824"/>
      <c r="ES231" s="2824"/>
      <c r="ET231" s="2824"/>
      <c r="EU231" s="2824"/>
      <c r="EV231" s="2824"/>
      <c r="EW231" s="2824"/>
      <c r="EX231" s="2824"/>
      <c r="EY231" s="2824"/>
      <c r="EZ231" s="2824"/>
      <c r="FA231" s="2824"/>
      <c r="FB231" s="2824"/>
      <c r="FC231" s="2824"/>
      <c r="FD231" s="2824"/>
      <c r="FE231" s="2824"/>
      <c r="FF231" s="2824"/>
      <c r="FG231" s="2824"/>
      <c r="FH231" s="2824"/>
      <c r="FI231" s="2824"/>
      <c r="FJ231" s="2824"/>
      <c r="FK231" s="2824"/>
      <c r="FL231" s="2824"/>
      <c r="FM231" s="2824"/>
      <c r="FN231" s="2824"/>
      <c r="FO231" s="2824"/>
      <c r="FP231" s="2824"/>
      <c r="FQ231" s="2824"/>
      <c r="FR231" s="2824"/>
      <c r="FS231" s="2824"/>
      <c r="FT231" s="2824"/>
      <c r="FU231" s="2824"/>
      <c r="FV231" s="2824"/>
      <c r="FW231" s="2824"/>
      <c r="FX231" s="2824"/>
      <c r="FY231" s="2824"/>
      <c r="FZ231" s="2824"/>
      <c r="GA231" s="2824"/>
      <c r="GB231" s="2824"/>
      <c r="GC231" s="2824"/>
      <c r="GD231" s="2824"/>
      <c r="GE231" s="2824"/>
      <c r="GF231" s="2824"/>
      <c r="GG231" s="2824"/>
      <c r="GH231" s="2824"/>
      <c r="GI231" s="2824"/>
      <c r="GJ231" s="2824"/>
      <c r="GK231" s="2824"/>
      <c r="GL231" s="2824"/>
      <c r="GM231" s="2824"/>
      <c r="GN231" s="2824"/>
      <c r="GO231" s="2824"/>
      <c r="GP231" s="2824"/>
      <c r="GQ231" s="2824"/>
      <c r="GR231" s="2824"/>
      <c r="GS231" s="2824"/>
      <c r="GT231" s="2824"/>
      <c r="GU231" s="2824"/>
      <c r="GV231" s="2824"/>
      <c r="GW231" s="2824"/>
      <c r="GX231" s="2824"/>
      <c r="GY231" s="2824"/>
      <c r="GZ231" s="2824"/>
      <c r="HA231" s="2824"/>
      <c r="HB231" s="2824"/>
      <c r="HC231" s="2824"/>
      <c r="HD231" s="2824"/>
      <c r="HE231" s="2824"/>
      <c r="HF231" s="2824"/>
      <c r="HG231" s="2824"/>
      <c r="HH231" s="2824"/>
      <c r="HI231" s="2824"/>
      <c r="HJ231" s="2824"/>
      <c r="HK231" s="2824"/>
      <c r="HL231" s="2824"/>
      <c r="HM231" s="2824"/>
      <c r="HN231" s="2824"/>
      <c r="HO231" s="2824"/>
      <c r="HP231" s="2824"/>
      <c r="HQ231" s="2824"/>
      <c r="HR231" s="2824"/>
      <c r="HS231" s="2824"/>
      <c r="HT231" s="2824"/>
      <c r="HU231" s="2824"/>
      <c r="HV231" s="2824"/>
      <c r="HW231" s="2824"/>
      <c r="HX231" s="2824"/>
      <c r="HY231" s="2824"/>
      <c r="HZ231" s="2824"/>
      <c r="IA231" s="2824"/>
      <c r="IB231" s="2824"/>
      <c r="IC231" s="2824"/>
      <c r="ID231" s="2824"/>
      <c r="IE231" s="2824"/>
      <c r="IF231" s="2824"/>
      <c r="IG231" s="2824"/>
      <c r="IH231" s="2824"/>
      <c r="II231" s="2824"/>
      <c r="IJ231" s="2824"/>
      <c r="IK231" s="2824"/>
      <c r="IL231" s="2824"/>
      <c r="IM231" s="2824"/>
      <c r="IN231" s="2824"/>
      <c r="IO231" s="2824"/>
      <c r="IP231" s="2824"/>
      <c r="IQ231" s="2824"/>
      <c r="IR231" s="2824"/>
    </row>
    <row r="232" spans="1:252" s="2822" customFormat="1" ht="11.25">
      <c r="A232" s="2905"/>
      <c r="B232" s="2855"/>
      <c r="C232" s="2901" t="s">
        <v>1789</v>
      </c>
      <c r="E232" s="2907" t="str">
        <f>Preferences.EnergyUnits</f>
        <v>PJ</v>
      </c>
      <c r="F232" s="2908"/>
      <c r="G232" s="2908"/>
      <c r="H232" s="2908"/>
      <c r="I232" s="2908"/>
      <c r="J232" s="2908"/>
      <c r="K232" s="2908"/>
      <c r="L232" s="2908"/>
      <c r="M232" s="2908"/>
      <c r="N232" s="2908"/>
      <c r="O232" s="2908"/>
      <c r="P232" s="2824"/>
      <c r="Q232" s="2824"/>
      <c r="R232" s="2824"/>
      <c r="S232" s="2824"/>
      <c r="T232" s="2824"/>
      <c r="U232" s="2824"/>
      <c r="V232" s="2824"/>
      <c r="W232" s="2824"/>
      <c r="X232" s="2824"/>
      <c r="Y232" s="2824"/>
      <c r="Z232" s="2824"/>
      <c r="AA232" s="2824"/>
      <c r="AB232" s="2824"/>
      <c r="AC232" s="2824"/>
      <c r="AD232" s="2824"/>
      <c r="AE232" s="2824"/>
      <c r="AF232" s="2824"/>
      <c r="AG232" s="2824"/>
      <c r="AH232" s="2824"/>
      <c r="AI232" s="2824"/>
      <c r="AJ232" s="2824"/>
      <c r="AK232" s="2824"/>
      <c r="AL232" s="2824"/>
      <c r="AM232" s="2824"/>
      <c r="AN232" s="2824"/>
      <c r="AO232" s="2824"/>
      <c r="AP232" s="2824"/>
      <c r="AQ232" s="2824"/>
      <c r="AR232" s="2824"/>
      <c r="AS232" s="2824"/>
      <c r="AT232" s="2824"/>
      <c r="AU232" s="2824"/>
      <c r="AV232" s="2824"/>
      <c r="AW232" s="2824"/>
      <c r="AX232" s="2824"/>
      <c r="AY232" s="2824"/>
      <c r="AZ232" s="2824"/>
      <c r="BA232" s="2824"/>
      <c r="BB232" s="2824"/>
      <c r="BC232" s="2824"/>
      <c r="BD232" s="2824"/>
      <c r="BE232" s="2824"/>
      <c r="BF232" s="2824"/>
      <c r="BG232" s="2824"/>
      <c r="BH232" s="2824"/>
      <c r="BI232" s="2824"/>
      <c r="BJ232" s="2824"/>
      <c r="BK232" s="2824"/>
      <c r="BL232" s="2824"/>
      <c r="BM232" s="2824"/>
      <c r="BN232" s="2824"/>
      <c r="BO232" s="2824"/>
      <c r="BP232" s="2824"/>
      <c r="BQ232" s="2824"/>
      <c r="BR232" s="2824"/>
      <c r="BS232" s="2824"/>
      <c r="BT232" s="2824"/>
      <c r="BU232" s="2824"/>
      <c r="BV232" s="2824"/>
      <c r="BW232" s="2824"/>
      <c r="BX232" s="2824"/>
      <c r="BY232" s="2824"/>
      <c r="BZ232" s="2824"/>
      <c r="CA232" s="2824"/>
      <c r="CB232" s="2824"/>
      <c r="CC232" s="2824"/>
      <c r="CD232" s="2824"/>
      <c r="CE232" s="2824"/>
      <c r="CF232" s="2824"/>
      <c r="CG232" s="2824"/>
      <c r="CH232" s="2824"/>
      <c r="CI232" s="2824"/>
      <c r="CJ232" s="2824"/>
      <c r="CK232" s="2824"/>
      <c r="CL232" s="2824"/>
      <c r="CM232" s="2824"/>
      <c r="CN232" s="2824"/>
      <c r="CO232" s="2824"/>
      <c r="CP232" s="2824"/>
      <c r="CQ232" s="2824"/>
      <c r="CR232" s="2824"/>
      <c r="CS232" s="2824"/>
      <c r="CT232" s="2824"/>
      <c r="CU232" s="2824"/>
      <c r="CV232" s="2824"/>
      <c r="CW232" s="2824"/>
      <c r="CX232" s="2824"/>
      <c r="CY232" s="2824"/>
      <c r="CZ232" s="2824"/>
      <c r="DA232" s="2824"/>
      <c r="DB232" s="2824"/>
      <c r="DC232" s="2824"/>
      <c r="DD232" s="2824"/>
      <c r="DE232" s="2824"/>
      <c r="DF232" s="2824"/>
      <c r="DG232" s="2824"/>
      <c r="DH232" s="2824"/>
      <c r="DI232" s="2824"/>
      <c r="DJ232" s="2824"/>
      <c r="DK232" s="2824"/>
      <c r="DL232" s="2824"/>
      <c r="DM232" s="2824"/>
      <c r="DN232" s="2824"/>
      <c r="DO232" s="2824"/>
      <c r="DP232" s="2824"/>
      <c r="DQ232" s="2824"/>
      <c r="DR232" s="2824"/>
      <c r="DS232" s="2824"/>
      <c r="DT232" s="2824"/>
      <c r="DU232" s="2824"/>
      <c r="DV232" s="2824"/>
      <c r="DW232" s="2824"/>
      <c r="DX232" s="2824"/>
      <c r="DY232" s="2824"/>
      <c r="DZ232" s="2824"/>
      <c r="EA232" s="2824"/>
      <c r="EB232" s="2824"/>
      <c r="EC232" s="2824"/>
      <c r="ED232" s="2824"/>
      <c r="EE232" s="2824"/>
      <c r="EF232" s="2824"/>
      <c r="EG232" s="2824"/>
      <c r="EH232" s="2824"/>
      <c r="EI232" s="2824"/>
      <c r="EJ232" s="2824"/>
      <c r="EK232" s="2824"/>
      <c r="EL232" s="2824"/>
      <c r="EM232" s="2824"/>
      <c r="EN232" s="2824"/>
      <c r="EO232" s="2824"/>
      <c r="EP232" s="2824"/>
      <c r="EQ232" s="2824"/>
      <c r="ER232" s="2824"/>
      <c r="ES232" s="2824"/>
      <c r="ET232" s="2824"/>
      <c r="EU232" s="2824"/>
      <c r="EV232" s="2824"/>
      <c r="EW232" s="2824"/>
      <c r="EX232" s="2824"/>
      <c r="EY232" s="2824"/>
      <c r="EZ232" s="2824"/>
      <c r="FA232" s="2824"/>
      <c r="FB232" s="2824"/>
      <c r="FC232" s="2824"/>
      <c r="FD232" s="2824"/>
      <c r="FE232" s="2824"/>
      <c r="FF232" s="2824"/>
      <c r="FG232" s="2824"/>
      <c r="FH232" s="2824"/>
      <c r="FI232" s="2824"/>
      <c r="FJ232" s="2824"/>
      <c r="FK232" s="2824"/>
      <c r="FL232" s="2824"/>
      <c r="FM232" s="2824"/>
      <c r="FN232" s="2824"/>
      <c r="FO232" s="2824"/>
      <c r="FP232" s="2824"/>
      <c r="FQ232" s="2824"/>
      <c r="FR232" s="2824"/>
      <c r="FS232" s="2824"/>
      <c r="FT232" s="2824"/>
      <c r="FU232" s="2824"/>
      <c r="FV232" s="2824"/>
      <c r="FW232" s="2824"/>
      <c r="FX232" s="2824"/>
      <c r="FY232" s="2824"/>
      <c r="FZ232" s="2824"/>
      <c r="GA232" s="2824"/>
      <c r="GB232" s="2824"/>
      <c r="GC232" s="2824"/>
      <c r="GD232" s="2824"/>
      <c r="GE232" s="2824"/>
      <c r="GF232" s="2824"/>
      <c r="GG232" s="2824"/>
      <c r="GH232" s="2824"/>
      <c r="GI232" s="2824"/>
      <c r="GJ232" s="2824"/>
      <c r="GK232" s="2824"/>
      <c r="GL232" s="2824"/>
      <c r="GM232" s="2824"/>
      <c r="GN232" s="2824"/>
      <c r="GO232" s="2824"/>
      <c r="GP232" s="2824"/>
      <c r="GQ232" s="2824"/>
      <c r="GR232" s="2824"/>
      <c r="GS232" s="2824"/>
      <c r="GT232" s="2824"/>
      <c r="GU232" s="2824"/>
      <c r="GV232" s="2824"/>
      <c r="GW232" s="2824"/>
      <c r="GX232" s="2824"/>
      <c r="GY232" s="2824"/>
      <c r="GZ232" s="2824"/>
      <c r="HA232" s="2824"/>
      <c r="HB232" s="2824"/>
      <c r="HC232" s="2824"/>
      <c r="HD232" s="2824"/>
      <c r="HE232" s="2824"/>
      <c r="HF232" s="2824"/>
      <c r="HG232" s="2824"/>
      <c r="HH232" s="2824"/>
      <c r="HI232" s="2824"/>
      <c r="HJ232" s="2824"/>
      <c r="HK232" s="2824"/>
      <c r="HL232" s="2824"/>
      <c r="HM232" s="2824"/>
      <c r="HN232" s="2824"/>
      <c r="HO232" s="2824"/>
      <c r="HP232" s="2824"/>
      <c r="HQ232" s="2824"/>
      <c r="HR232" s="2824"/>
      <c r="HS232" s="2824"/>
      <c r="HT232" s="2824"/>
      <c r="HU232" s="2824"/>
      <c r="HV232" s="2824"/>
      <c r="HW232" s="2824"/>
      <c r="HX232" s="2824"/>
      <c r="HY232" s="2824"/>
      <c r="HZ232" s="2824"/>
      <c r="IA232" s="2824"/>
      <c r="IB232" s="2824"/>
      <c r="IC232" s="2824"/>
      <c r="ID232" s="2824"/>
      <c r="IE232" s="2824"/>
      <c r="IF232" s="2824"/>
      <c r="IG232" s="2824"/>
      <c r="IH232" s="2824"/>
      <c r="II232" s="2824"/>
      <c r="IJ232" s="2824"/>
      <c r="IK232" s="2824"/>
      <c r="IL232" s="2824"/>
      <c r="IM232" s="2824"/>
      <c r="IN232" s="2824"/>
      <c r="IO232" s="2824"/>
      <c r="IP232" s="2824"/>
      <c r="IQ232" s="2824"/>
      <c r="IR232" s="2824"/>
    </row>
    <row r="233" spans="1:252" s="2822" customFormat="1" ht="11.25">
      <c r="A233" s="2905"/>
      <c r="B233" s="2855"/>
      <c r="C233" s="2818"/>
      <c r="D233" s="2818" t="s">
        <v>1341</v>
      </c>
      <c r="E233" s="2818" t="s">
        <v>188</v>
      </c>
      <c r="F233" s="2909">
        <f>F112</f>
        <v>47.963298592871915</v>
      </c>
      <c r="G233" s="2909">
        <f>G112</f>
        <v>59.189075379694721</v>
      </c>
      <c r="H233" s="2909">
        <f t="shared" ref="H233:O233" si="89">H112</f>
        <v>63.990664054578232</v>
      </c>
      <c r="I233" s="2909">
        <f t="shared" si="89"/>
        <v>73.094412290722389</v>
      </c>
      <c r="J233" s="2909">
        <f t="shared" si="89"/>
        <v>82.636130948968201</v>
      </c>
      <c r="K233" s="2909">
        <f t="shared" si="89"/>
        <v>93.042163510703602</v>
      </c>
      <c r="L233" s="2909">
        <f t="shared" si="89"/>
        <v>103.77806037524522</v>
      </c>
      <c r="M233" s="2909">
        <f t="shared" si="89"/>
        <v>115.39164433566579</v>
      </c>
      <c r="N233" s="2909">
        <f t="shared" si="89"/>
        <v>128.03873501522258</v>
      </c>
      <c r="O233" s="2909">
        <f t="shared" si="89"/>
        <v>141.80646557797368</v>
      </c>
      <c r="P233" s="2824"/>
      <c r="Q233" s="2824"/>
      <c r="R233" s="2824"/>
      <c r="S233" s="2824"/>
      <c r="T233" s="2824"/>
      <c r="U233" s="2824"/>
      <c r="V233" s="2824"/>
      <c r="W233" s="2824"/>
      <c r="X233" s="2824"/>
      <c r="Y233" s="2824"/>
      <c r="Z233" s="2824"/>
      <c r="AA233" s="2824"/>
      <c r="AB233" s="2824"/>
      <c r="AC233" s="2824"/>
      <c r="AD233" s="2824"/>
      <c r="AE233" s="2824"/>
      <c r="AF233" s="2824"/>
      <c r="AG233" s="2824"/>
      <c r="AH233" s="2824"/>
      <c r="AI233" s="2824"/>
      <c r="AJ233" s="2824"/>
      <c r="AK233" s="2824"/>
      <c r="AL233" s="2824"/>
      <c r="AM233" s="2824"/>
      <c r="AN233" s="2824"/>
      <c r="AO233" s="2824"/>
      <c r="AP233" s="2824"/>
      <c r="AQ233" s="2824"/>
      <c r="AR233" s="2824"/>
      <c r="AS233" s="2824"/>
      <c r="AT233" s="2824"/>
      <c r="AU233" s="2824"/>
      <c r="AV233" s="2824"/>
      <c r="AW233" s="2824"/>
      <c r="AX233" s="2824"/>
      <c r="AY233" s="2824"/>
      <c r="AZ233" s="2824"/>
      <c r="BA233" s="2824"/>
      <c r="BB233" s="2824"/>
      <c r="BC233" s="2824"/>
      <c r="BD233" s="2824"/>
      <c r="BE233" s="2824"/>
      <c r="BF233" s="2824"/>
      <c r="BG233" s="2824"/>
      <c r="BH233" s="2824"/>
      <c r="BI233" s="2824"/>
      <c r="BJ233" s="2824"/>
      <c r="BK233" s="2824"/>
      <c r="BL233" s="2824"/>
      <c r="BM233" s="2824"/>
      <c r="BN233" s="2824"/>
      <c r="BO233" s="2824"/>
      <c r="BP233" s="2824"/>
      <c r="BQ233" s="2824"/>
      <c r="BR233" s="2824"/>
      <c r="BS233" s="2824"/>
      <c r="BT233" s="2824"/>
      <c r="BU233" s="2824"/>
      <c r="BV233" s="2824"/>
      <c r="BW233" s="2824"/>
      <c r="BX233" s="2824"/>
      <c r="BY233" s="2824"/>
      <c r="BZ233" s="2824"/>
      <c r="CA233" s="2824"/>
      <c r="CB233" s="2824"/>
      <c r="CC233" s="2824"/>
      <c r="CD233" s="2824"/>
      <c r="CE233" s="2824"/>
      <c r="CF233" s="2824"/>
      <c r="CG233" s="2824"/>
      <c r="CH233" s="2824"/>
      <c r="CI233" s="2824"/>
      <c r="CJ233" s="2824"/>
      <c r="CK233" s="2824"/>
      <c r="CL233" s="2824"/>
      <c r="CM233" s="2824"/>
      <c r="CN233" s="2824"/>
      <c r="CO233" s="2824"/>
      <c r="CP233" s="2824"/>
      <c r="CQ233" s="2824"/>
      <c r="CR233" s="2824"/>
      <c r="CS233" s="2824"/>
      <c r="CT233" s="2824"/>
      <c r="CU233" s="2824"/>
      <c r="CV233" s="2824"/>
      <c r="CW233" s="2824"/>
      <c r="CX233" s="2824"/>
      <c r="CY233" s="2824"/>
      <c r="CZ233" s="2824"/>
      <c r="DA233" s="2824"/>
      <c r="DB233" s="2824"/>
      <c r="DC233" s="2824"/>
      <c r="DD233" s="2824"/>
      <c r="DE233" s="2824"/>
      <c r="DF233" s="2824"/>
      <c r="DG233" s="2824"/>
      <c r="DH233" s="2824"/>
      <c r="DI233" s="2824"/>
      <c r="DJ233" s="2824"/>
      <c r="DK233" s="2824"/>
      <c r="DL233" s="2824"/>
      <c r="DM233" s="2824"/>
      <c r="DN233" s="2824"/>
      <c r="DO233" s="2824"/>
      <c r="DP233" s="2824"/>
      <c r="DQ233" s="2824"/>
      <c r="DR233" s="2824"/>
      <c r="DS233" s="2824"/>
      <c r="DT233" s="2824"/>
      <c r="DU233" s="2824"/>
      <c r="DV233" s="2824"/>
      <c r="DW233" s="2824"/>
      <c r="DX233" s="2824"/>
      <c r="DY233" s="2824"/>
      <c r="DZ233" s="2824"/>
      <c r="EA233" s="2824"/>
      <c r="EB233" s="2824"/>
      <c r="EC233" s="2824"/>
      <c r="ED233" s="2824"/>
      <c r="EE233" s="2824"/>
      <c r="EF233" s="2824"/>
      <c r="EG233" s="2824"/>
      <c r="EH233" s="2824"/>
      <c r="EI233" s="2824"/>
      <c r="EJ233" s="2824"/>
      <c r="EK233" s="2824"/>
      <c r="EL233" s="2824"/>
      <c r="EM233" s="2824"/>
      <c r="EN233" s="2824"/>
      <c r="EO233" s="2824"/>
      <c r="EP233" s="2824"/>
      <c r="EQ233" s="2824"/>
      <c r="ER233" s="2824"/>
      <c r="ES233" s="2824"/>
      <c r="ET233" s="2824"/>
      <c r="EU233" s="2824"/>
      <c r="EV233" s="2824"/>
      <c r="EW233" s="2824"/>
      <c r="EX233" s="2824"/>
      <c r="EY233" s="2824"/>
      <c r="EZ233" s="2824"/>
      <c r="FA233" s="2824"/>
      <c r="FB233" s="2824"/>
      <c r="FC233" s="2824"/>
      <c r="FD233" s="2824"/>
      <c r="FE233" s="2824"/>
      <c r="FF233" s="2824"/>
      <c r="FG233" s="2824"/>
      <c r="FH233" s="2824"/>
      <c r="FI233" s="2824"/>
      <c r="FJ233" s="2824"/>
      <c r="FK233" s="2824"/>
      <c r="FL233" s="2824"/>
      <c r="FM233" s="2824"/>
      <c r="FN233" s="2824"/>
      <c r="FO233" s="2824"/>
      <c r="FP233" s="2824"/>
      <c r="FQ233" s="2824"/>
      <c r="FR233" s="2824"/>
      <c r="FS233" s="2824"/>
      <c r="FT233" s="2824"/>
      <c r="FU233" s="2824"/>
      <c r="FV233" s="2824"/>
      <c r="FW233" s="2824"/>
      <c r="FX233" s="2824"/>
      <c r="FY233" s="2824"/>
      <c r="FZ233" s="2824"/>
      <c r="GA233" s="2824"/>
      <c r="GB233" s="2824"/>
      <c r="GC233" s="2824"/>
      <c r="GD233" s="2824"/>
      <c r="GE233" s="2824"/>
      <c r="GF233" s="2824"/>
      <c r="GG233" s="2824"/>
      <c r="GH233" s="2824"/>
      <c r="GI233" s="2824"/>
      <c r="GJ233" s="2824"/>
      <c r="GK233" s="2824"/>
      <c r="GL233" s="2824"/>
      <c r="GM233" s="2824"/>
      <c r="GN233" s="2824"/>
      <c r="GO233" s="2824"/>
      <c r="GP233" s="2824"/>
      <c r="GQ233" s="2824"/>
      <c r="GR233" s="2824"/>
      <c r="GS233" s="2824"/>
      <c r="GT233" s="2824"/>
      <c r="GU233" s="2824"/>
      <c r="GV233" s="2824"/>
      <c r="GW233" s="2824"/>
      <c r="GX233" s="2824"/>
      <c r="GY233" s="2824"/>
      <c r="GZ233" s="2824"/>
      <c r="HA233" s="2824"/>
      <c r="HB233" s="2824"/>
      <c r="HC233" s="2824"/>
      <c r="HD233" s="2824"/>
      <c r="HE233" s="2824"/>
      <c r="HF233" s="2824"/>
      <c r="HG233" s="2824"/>
      <c r="HH233" s="2824"/>
      <c r="HI233" s="2824"/>
      <c r="HJ233" s="2824"/>
      <c r="HK233" s="2824"/>
      <c r="HL233" s="2824"/>
      <c r="HM233" s="2824"/>
      <c r="HN233" s="2824"/>
      <c r="HO233" s="2824"/>
      <c r="HP233" s="2824"/>
      <c r="HQ233" s="2824"/>
      <c r="HR233" s="2824"/>
      <c r="HS233" s="2824"/>
      <c r="HT233" s="2824"/>
      <c r="HU233" s="2824"/>
      <c r="HV233" s="2824"/>
      <c r="HW233" s="2824"/>
      <c r="HX233" s="2824"/>
      <c r="HY233" s="2824"/>
      <c r="HZ233" s="2824"/>
      <c r="IA233" s="2824"/>
      <c r="IB233" s="2824"/>
      <c r="IC233" s="2824"/>
      <c r="ID233" s="2824"/>
      <c r="IE233" s="2824"/>
      <c r="IF233" s="2824"/>
      <c r="IG233" s="2824"/>
      <c r="IH233" s="2824"/>
      <c r="II233" s="2824"/>
      <c r="IJ233" s="2824"/>
      <c r="IK233" s="2824"/>
      <c r="IL233" s="2824"/>
      <c r="IM233" s="2824"/>
      <c r="IN233" s="2824"/>
      <c r="IO233" s="2824"/>
      <c r="IP233" s="2824"/>
      <c r="IQ233" s="2824"/>
      <c r="IR233" s="2824"/>
    </row>
    <row r="234" spans="1:252" s="2822" customFormat="1" ht="11.25">
      <c r="A234" s="2905"/>
      <c r="B234" s="2855"/>
      <c r="C234" s="2818"/>
      <c r="D234" s="2818" t="s">
        <v>1341</v>
      </c>
      <c r="E234" s="2818" t="s">
        <v>1364</v>
      </c>
      <c r="F234" s="2909">
        <f>F113</f>
        <v>87.026053847875971</v>
      </c>
      <c r="G234" s="2909">
        <f>G113</f>
        <v>88.372063894089337</v>
      </c>
      <c r="H234" s="2909">
        <f t="shared" ref="H234:O234" si="90">H113</f>
        <v>95.021128220833972</v>
      </c>
      <c r="I234" s="2909">
        <f t="shared" si="90"/>
        <v>102.95557918155411</v>
      </c>
      <c r="J234" s="2909">
        <f t="shared" si="90"/>
        <v>112.13726089754741</v>
      </c>
      <c r="K234" s="2909">
        <f t="shared" si="90"/>
        <v>122.41699401723302</v>
      </c>
      <c r="L234" s="2909">
        <f t="shared" si="90"/>
        <v>134.51503930305051</v>
      </c>
      <c r="M234" s="2909">
        <f t="shared" si="90"/>
        <v>148.12119651104865</v>
      </c>
      <c r="N234" s="2909">
        <f t="shared" si="90"/>
        <v>163.32954513240097</v>
      </c>
      <c r="O234" s="2909">
        <f t="shared" si="90"/>
        <v>180.32483457586872</v>
      </c>
      <c r="P234" s="2824"/>
      <c r="Q234" s="2824"/>
      <c r="R234" s="2824"/>
      <c r="S234" s="2824"/>
      <c r="T234" s="2824"/>
      <c r="U234" s="2824"/>
      <c r="V234" s="2824"/>
      <c r="W234" s="2824"/>
      <c r="X234" s="2824"/>
      <c r="Y234" s="2824"/>
      <c r="Z234" s="2824"/>
      <c r="AA234" s="2824"/>
      <c r="AB234" s="2824"/>
      <c r="AC234" s="2824"/>
      <c r="AD234" s="2824"/>
      <c r="AE234" s="2824"/>
      <c r="AF234" s="2824"/>
      <c r="AG234" s="2824"/>
      <c r="AH234" s="2824"/>
      <c r="AI234" s="2824"/>
      <c r="AJ234" s="2824"/>
      <c r="AK234" s="2824"/>
      <c r="AL234" s="2824"/>
      <c r="AM234" s="2824"/>
      <c r="AN234" s="2824"/>
      <c r="AO234" s="2824"/>
      <c r="AP234" s="2824"/>
      <c r="AQ234" s="2824"/>
      <c r="AR234" s="2824"/>
      <c r="AS234" s="2824"/>
      <c r="AT234" s="2824"/>
      <c r="AU234" s="2824"/>
      <c r="AV234" s="2824"/>
      <c r="AW234" s="2824"/>
      <c r="AX234" s="2824"/>
      <c r="AY234" s="2824"/>
      <c r="AZ234" s="2824"/>
      <c r="BA234" s="2824"/>
      <c r="BB234" s="2824"/>
      <c r="BC234" s="2824"/>
      <c r="BD234" s="2824"/>
      <c r="BE234" s="2824"/>
      <c r="BF234" s="2824"/>
      <c r="BG234" s="2824"/>
      <c r="BH234" s="2824"/>
      <c r="BI234" s="2824"/>
      <c r="BJ234" s="2824"/>
      <c r="BK234" s="2824"/>
      <c r="BL234" s="2824"/>
      <c r="BM234" s="2824"/>
      <c r="BN234" s="2824"/>
      <c r="BO234" s="2824"/>
      <c r="BP234" s="2824"/>
      <c r="BQ234" s="2824"/>
      <c r="BR234" s="2824"/>
      <c r="BS234" s="2824"/>
      <c r="BT234" s="2824"/>
      <c r="BU234" s="2824"/>
      <c r="BV234" s="2824"/>
      <c r="BW234" s="2824"/>
      <c r="BX234" s="2824"/>
      <c r="BY234" s="2824"/>
      <c r="BZ234" s="2824"/>
      <c r="CA234" s="2824"/>
      <c r="CB234" s="2824"/>
      <c r="CC234" s="2824"/>
      <c r="CD234" s="2824"/>
      <c r="CE234" s="2824"/>
      <c r="CF234" s="2824"/>
      <c r="CG234" s="2824"/>
      <c r="CH234" s="2824"/>
      <c r="CI234" s="2824"/>
      <c r="CJ234" s="2824"/>
      <c r="CK234" s="2824"/>
      <c r="CL234" s="2824"/>
      <c r="CM234" s="2824"/>
      <c r="CN234" s="2824"/>
      <c r="CO234" s="2824"/>
      <c r="CP234" s="2824"/>
      <c r="CQ234" s="2824"/>
      <c r="CR234" s="2824"/>
      <c r="CS234" s="2824"/>
      <c r="CT234" s="2824"/>
      <c r="CU234" s="2824"/>
      <c r="CV234" s="2824"/>
      <c r="CW234" s="2824"/>
      <c r="CX234" s="2824"/>
      <c r="CY234" s="2824"/>
      <c r="CZ234" s="2824"/>
      <c r="DA234" s="2824"/>
      <c r="DB234" s="2824"/>
      <c r="DC234" s="2824"/>
      <c r="DD234" s="2824"/>
      <c r="DE234" s="2824"/>
      <c r="DF234" s="2824"/>
      <c r="DG234" s="2824"/>
      <c r="DH234" s="2824"/>
      <c r="DI234" s="2824"/>
      <c r="DJ234" s="2824"/>
      <c r="DK234" s="2824"/>
      <c r="DL234" s="2824"/>
      <c r="DM234" s="2824"/>
      <c r="DN234" s="2824"/>
      <c r="DO234" s="2824"/>
      <c r="DP234" s="2824"/>
      <c r="DQ234" s="2824"/>
      <c r="DR234" s="2824"/>
      <c r="DS234" s="2824"/>
      <c r="DT234" s="2824"/>
      <c r="DU234" s="2824"/>
      <c r="DV234" s="2824"/>
      <c r="DW234" s="2824"/>
      <c r="DX234" s="2824"/>
      <c r="DY234" s="2824"/>
      <c r="DZ234" s="2824"/>
      <c r="EA234" s="2824"/>
      <c r="EB234" s="2824"/>
      <c r="EC234" s="2824"/>
      <c r="ED234" s="2824"/>
      <c r="EE234" s="2824"/>
      <c r="EF234" s="2824"/>
      <c r="EG234" s="2824"/>
      <c r="EH234" s="2824"/>
      <c r="EI234" s="2824"/>
      <c r="EJ234" s="2824"/>
      <c r="EK234" s="2824"/>
      <c r="EL234" s="2824"/>
      <c r="EM234" s="2824"/>
      <c r="EN234" s="2824"/>
      <c r="EO234" s="2824"/>
      <c r="EP234" s="2824"/>
      <c r="EQ234" s="2824"/>
      <c r="ER234" s="2824"/>
      <c r="ES234" s="2824"/>
      <c r="ET234" s="2824"/>
      <c r="EU234" s="2824"/>
      <c r="EV234" s="2824"/>
      <c r="EW234" s="2824"/>
      <c r="EX234" s="2824"/>
      <c r="EY234" s="2824"/>
      <c r="EZ234" s="2824"/>
      <c r="FA234" s="2824"/>
      <c r="FB234" s="2824"/>
      <c r="FC234" s="2824"/>
      <c r="FD234" s="2824"/>
      <c r="FE234" s="2824"/>
      <c r="FF234" s="2824"/>
      <c r="FG234" s="2824"/>
      <c r="FH234" s="2824"/>
      <c r="FI234" s="2824"/>
      <c r="FJ234" s="2824"/>
      <c r="FK234" s="2824"/>
      <c r="FL234" s="2824"/>
      <c r="FM234" s="2824"/>
      <c r="FN234" s="2824"/>
      <c r="FO234" s="2824"/>
      <c r="FP234" s="2824"/>
      <c r="FQ234" s="2824"/>
      <c r="FR234" s="2824"/>
      <c r="FS234" s="2824"/>
      <c r="FT234" s="2824"/>
      <c r="FU234" s="2824"/>
      <c r="FV234" s="2824"/>
      <c r="FW234" s="2824"/>
      <c r="FX234" s="2824"/>
      <c r="FY234" s="2824"/>
      <c r="FZ234" s="2824"/>
      <c r="GA234" s="2824"/>
      <c r="GB234" s="2824"/>
      <c r="GC234" s="2824"/>
      <c r="GD234" s="2824"/>
      <c r="GE234" s="2824"/>
      <c r="GF234" s="2824"/>
      <c r="GG234" s="2824"/>
      <c r="GH234" s="2824"/>
      <c r="GI234" s="2824"/>
      <c r="GJ234" s="2824"/>
      <c r="GK234" s="2824"/>
      <c r="GL234" s="2824"/>
      <c r="GM234" s="2824"/>
      <c r="GN234" s="2824"/>
      <c r="GO234" s="2824"/>
      <c r="GP234" s="2824"/>
      <c r="GQ234" s="2824"/>
      <c r="GR234" s="2824"/>
      <c r="GS234" s="2824"/>
      <c r="GT234" s="2824"/>
      <c r="GU234" s="2824"/>
      <c r="GV234" s="2824"/>
      <c r="GW234" s="2824"/>
      <c r="GX234" s="2824"/>
      <c r="GY234" s="2824"/>
      <c r="GZ234" s="2824"/>
      <c r="HA234" s="2824"/>
      <c r="HB234" s="2824"/>
      <c r="HC234" s="2824"/>
      <c r="HD234" s="2824"/>
      <c r="HE234" s="2824"/>
      <c r="HF234" s="2824"/>
      <c r="HG234" s="2824"/>
      <c r="HH234" s="2824"/>
      <c r="HI234" s="2824"/>
      <c r="HJ234" s="2824"/>
      <c r="HK234" s="2824"/>
      <c r="HL234" s="2824"/>
      <c r="HM234" s="2824"/>
      <c r="HN234" s="2824"/>
      <c r="HO234" s="2824"/>
      <c r="HP234" s="2824"/>
      <c r="HQ234" s="2824"/>
      <c r="HR234" s="2824"/>
      <c r="HS234" s="2824"/>
      <c r="HT234" s="2824"/>
      <c r="HU234" s="2824"/>
      <c r="HV234" s="2824"/>
      <c r="HW234" s="2824"/>
      <c r="HX234" s="2824"/>
      <c r="HY234" s="2824"/>
      <c r="HZ234" s="2824"/>
      <c r="IA234" s="2824"/>
      <c r="IB234" s="2824"/>
      <c r="IC234" s="2824"/>
      <c r="ID234" s="2824"/>
      <c r="IE234" s="2824"/>
      <c r="IF234" s="2824"/>
      <c r="IG234" s="2824"/>
      <c r="IH234" s="2824"/>
      <c r="II234" s="2824"/>
      <c r="IJ234" s="2824"/>
      <c r="IK234" s="2824"/>
      <c r="IL234" s="2824"/>
      <c r="IM234" s="2824"/>
      <c r="IN234" s="2824"/>
      <c r="IO234" s="2824"/>
      <c r="IP234" s="2824"/>
      <c r="IQ234" s="2824"/>
      <c r="IR234" s="2824"/>
    </row>
    <row r="235" spans="1:252" s="2822" customFormat="1" ht="11.25">
      <c r="A235" s="2905"/>
      <c r="B235" s="2855"/>
      <c r="C235" s="2818"/>
      <c r="D235" s="2818" t="s">
        <v>2583</v>
      </c>
      <c r="E235" s="2818" t="s">
        <v>188</v>
      </c>
      <c r="F235" s="2909">
        <f>F111</f>
        <v>41.695401238792584</v>
      </c>
      <c r="G235" s="2909">
        <f>G111</f>
        <v>52.484240473833196</v>
      </c>
      <c r="H235" s="2909">
        <f t="shared" ref="H235:O235" si="91">H111</f>
        <v>65.970558461895266</v>
      </c>
      <c r="I235" s="2909">
        <f t="shared" si="91"/>
        <v>83.421230995598606</v>
      </c>
      <c r="J235" s="2909">
        <f t="shared" si="91"/>
        <v>103.78297708807139</v>
      </c>
      <c r="K235" s="2909">
        <f t="shared" si="91"/>
        <v>127.51351378266347</v>
      </c>
      <c r="L235" s="2909">
        <f t="shared" si="91"/>
        <v>155.09832779556768</v>
      </c>
      <c r="M235" s="2909">
        <f t="shared" si="91"/>
        <v>187.07870942488555</v>
      </c>
      <c r="N235" s="2909">
        <f t="shared" si="91"/>
        <v>224.06984278606765</v>
      </c>
      <c r="O235" s="2909">
        <f t="shared" si="91"/>
        <v>266.7664431356277</v>
      </c>
      <c r="P235" s="2824"/>
      <c r="Q235" s="2824"/>
      <c r="R235" s="2824"/>
      <c r="S235" s="2824"/>
      <c r="T235" s="2824"/>
      <c r="U235" s="2824"/>
      <c r="V235" s="2824"/>
      <c r="W235" s="2824"/>
      <c r="X235" s="2824"/>
      <c r="Y235" s="2824"/>
      <c r="Z235" s="2824"/>
      <c r="AA235" s="2824"/>
      <c r="AB235" s="2824"/>
      <c r="AC235" s="2824"/>
      <c r="AD235" s="2824"/>
      <c r="AE235" s="2824"/>
      <c r="AF235" s="2824"/>
      <c r="AG235" s="2824"/>
      <c r="AH235" s="2824"/>
      <c r="AI235" s="2824"/>
      <c r="AJ235" s="2824"/>
      <c r="AK235" s="2824"/>
      <c r="AL235" s="2824"/>
      <c r="AM235" s="2824"/>
      <c r="AN235" s="2824"/>
      <c r="AO235" s="2824"/>
      <c r="AP235" s="2824"/>
      <c r="AQ235" s="2824"/>
      <c r="AR235" s="2824"/>
      <c r="AS235" s="2824"/>
      <c r="AT235" s="2824"/>
      <c r="AU235" s="2824"/>
      <c r="AV235" s="2824"/>
      <c r="AW235" s="2824"/>
      <c r="AX235" s="2824"/>
      <c r="AY235" s="2824"/>
      <c r="AZ235" s="2824"/>
      <c r="BA235" s="2824"/>
      <c r="BB235" s="2824"/>
      <c r="BC235" s="2824"/>
      <c r="BD235" s="2824"/>
      <c r="BE235" s="2824"/>
      <c r="BF235" s="2824"/>
      <c r="BG235" s="2824"/>
      <c r="BH235" s="2824"/>
      <c r="BI235" s="2824"/>
      <c r="BJ235" s="2824"/>
      <c r="BK235" s="2824"/>
      <c r="BL235" s="2824"/>
      <c r="BM235" s="2824"/>
      <c r="BN235" s="2824"/>
      <c r="BO235" s="2824"/>
      <c r="BP235" s="2824"/>
      <c r="BQ235" s="2824"/>
      <c r="BR235" s="2824"/>
      <c r="BS235" s="2824"/>
      <c r="BT235" s="2824"/>
      <c r="BU235" s="2824"/>
      <c r="BV235" s="2824"/>
      <c r="BW235" s="2824"/>
      <c r="BX235" s="2824"/>
      <c r="BY235" s="2824"/>
      <c r="BZ235" s="2824"/>
      <c r="CA235" s="2824"/>
      <c r="CB235" s="2824"/>
      <c r="CC235" s="2824"/>
      <c r="CD235" s="2824"/>
      <c r="CE235" s="2824"/>
      <c r="CF235" s="2824"/>
      <c r="CG235" s="2824"/>
      <c r="CH235" s="2824"/>
      <c r="CI235" s="2824"/>
      <c r="CJ235" s="2824"/>
      <c r="CK235" s="2824"/>
      <c r="CL235" s="2824"/>
      <c r="CM235" s="2824"/>
      <c r="CN235" s="2824"/>
      <c r="CO235" s="2824"/>
      <c r="CP235" s="2824"/>
      <c r="CQ235" s="2824"/>
      <c r="CR235" s="2824"/>
      <c r="CS235" s="2824"/>
      <c r="CT235" s="2824"/>
      <c r="CU235" s="2824"/>
      <c r="CV235" s="2824"/>
      <c r="CW235" s="2824"/>
      <c r="CX235" s="2824"/>
      <c r="CY235" s="2824"/>
      <c r="CZ235" s="2824"/>
      <c r="DA235" s="2824"/>
      <c r="DB235" s="2824"/>
      <c r="DC235" s="2824"/>
      <c r="DD235" s="2824"/>
      <c r="DE235" s="2824"/>
      <c r="DF235" s="2824"/>
      <c r="DG235" s="2824"/>
      <c r="DH235" s="2824"/>
      <c r="DI235" s="2824"/>
      <c r="DJ235" s="2824"/>
      <c r="DK235" s="2824"/>
      <c r="DL235" s="2824"/>
      <c r="DM235" s="2824"/>
      <c r="DN235" s="2824"/>
      <c r="DO235" s="2824"/>
      <c r="DP235" s="2824"/>
      <c r="DQ235" s="2824"/>
      <c r="DR235" s="2824"/>
      <c r="DS235" s="2824"/>
      <c r="DT235" s="2824"/>
      <c r="DU235" s="2824"/>
      <c r="DV235" s="2824"/>
      <c r="DW235" s="2824"/>
      <c r="DX235" s="2824"/>
      <c r="DY235" s="2824"/>
      <c r="DZ235" s="2824"/>
      <c r="EA235" s="2824"/>
      <c r="EB235" s="2824"/>
      <c r="EC235" s="2824"/>
      <c r="ED235" s="2824"/>
      <c r="EE235" s="2824"/>
      <c r="EF235" s="2824"/>
      <c r="EG235" s="2824"/>
      <c r="EH235" s="2824"/>
      <c r="EI235" s="2824"/>
      <c r="EJ235" s="2824"/>
      <c r="EK235" s="2824"/>
      <c r="EL235" s="2824"/>
      <c r="EM235" s="2824"/>
      <c r="EN235" s="2824"/>
      <c r="EO235" s="2824"/>
      <c r="EP235" s="2824"/>
      <c r="EQ235" s="2824"/>
      <c r="ER235" s="2824"/>
      <c r="ES235" s="2824"/>
      <c r="ET235" s="2824"/>
      <c r="EU235" s="2824"/>
      <c r="EV235" s="2824"/>
      <c r="EW235" s="2824"/>
      <c r="EX235" s="2824"/>
      <c r="EY235" s="2824"/>
      <c r="EZ235" s="2824"/>
      <c r="FA235" s="2824"/>
      <c r="FB235" s="2824"/>
      <c r="FC235" s="2824"/>
      <c r="FD235" s="2824"/>
      <c r="FE235" s="2824"/>
      <c r="FF235" s="2824"/>
      <c r="FG235" s="2824"/>
      <c r="FH235" s="2824"/>
      <c r="FI235" s="2824"/>
      <c r="FJ235" s="2824"/>
      <c r="FK235" s="2824"/>
      <c r="FL235" s="2824"/>
      <c r="FM235" s="2824"/>
      <c r="FN235" s="2824"/>
      <c r="FO235" s="2824"/>
      <c r="FP235" s="2824"/>
      <c r="FQ235" s="2824"/>
      <c r="FR235" s="2824"/>
      <c r="FS235" s="2824"/>
      <c r="FT235" s="2824"/>
      <c r="FU235" s="2824"/>
      <c r="FV235" s="2824"/>
      <c r="FW235" s="2824"/>
      <c r="FX235" s="2824"/>
      <c r="FY235" s="2824"/>
      <c r="FZ235" s="2824"/>
      <c r="GA235" s="2824"/>
      <c r="GB235" s="2824"/>
      <c r="GC235" s="2824"/>
      <c r="GD235" s="2824"/>
      <c r="GE235" s="2824"/>
      <c r="GF235" s="2824"/>
      <c r="GG235" s="2824"/>
      <c r="GH235" s="2824"/>
      <c r="GI235" s="2824"/>
      <c r="GJ235" s="2824"/>
      <c r="GK235" s="2824"/>
      <c r="GL235" s="2824"/>
      <c r="GM235" s="2824"/>
      <c r="GN235" s="2824"/>
      <c r="GO235" s="2824"/>
      <c r="GP235" s="2824"/>
      <c r="GQ235" s="2824"/>
      <c r="GR235" s="2824"/>
      <c r="GS235" s="2824"/>
      <c r="GT235" s="2824"/>
      <c r="GU235" s="2824"/>
      <c r="GV235" s="2824"/>
      <c r="GW235" s="2824"/>
      <c r="GX235" s="2824"/>
      <c r="GY235" s="2824"/>
      <c r="GZ235" s="2824"/>
      <c r="HA235" s="2824"/>
      <c r="HB235" s="2824"/>
      <c r="HC235" s="2824"/>
      <c r="HD235" s="2824"/>
      <c r="HE235" s="2824"/>
      <c r="HF235" s="2824"/>
      <c r="HG235" s="2824"/>
      <c r="HH235" s="2824"/>
      <c r="HI235" s="2824"/>
      <c r="HJ235" s="2824"/>
      <c r="HK235" s="2824"/>
      <c r="HL235" s="2824"/>
      <c r="HM235" s="2824"/>
      <c r="HN235" s="2824"/>
      <c r="HO235" s="2824"/>
      <c r="HP235" s="2824"/>
      <c r="HQ235" s="2824"/>
      <c r="HR235" s="2824"/>
      <c r="HS235" s="2824"/>
      <c r="HT235" s="2824"/>
      <c r="HU235" s="2824"/>
      <c r="HV235" s="2824"/>
      <c r="HW235" s="2824"/>
      <c r="HX235" s="2824"/>
      <c r="HY235" s="2824"/>
      <c r="HZ235" s="2824"/>
      <c r="IA235" s="2824"/>
      <c r="IB235" s="2824"/>
      <c r="IC235" s="2824"/>
      <c r="ID235" s="2824"/>
      <c r="IE235" s="2824"/>
      <c r="IF235" s="2824"/>
      <c r="IG235" s="2824"/>
      <c r="IH235" s="2824"/>
      <c r="II235" s="2824"/>
      <c r="IJ235" s="2824"/>
      <c r="IK235" s="2824"/>
      <c r="IL235" s="2824"/>
      <c r="IM235" s="2824"/>
      <c r="IN235" s="2824"/>
      <c r="IO235" s="2824"/>
      <c r="IP235" s="2824"/>
      <c r="IQ235" s="2824"/>
      <c r="IR235" s="2824"/>
    </row>
    <row r="236" spans="1:252" s="2822" customFormat="1" ht="11.25">
      <c r="A236" s="2905"/>
      <c r="B236" s="2855"/>
      <c r="C236" s="2818"/>
      <c r="D236" s="2818" t="s">
        <v>2582</v>
      </c>
      <c r="E236" s="2818" t="s">
        <v>188</v>
      </c>
      <c r="F236" s="2909">
        <f>F110</f>
        <v>139.31321590791833</v>
      </c>
      <c r="G236" s="2909">
        <f>G110</f>
        <v>150.11163507586787</v>
      </c>
      <c r="H236" s="2909">
        <f t="shared" ref="H236:O236" si="92">H110</f>
        <v>159.20534424336668</v>
      </c>
      <c r="I236" s="2909">
        <f t="shared" si="92"/>
        <v>173.35445057228972</v>
      </c>
      <c r="J236" s="2909">
        <f t="shared" si="92"/>
        <v>188.6037049360142</v>
      </c>
      <c r="K236" s="2909">
        <f t="shared" si="92"/>
        <v>205.12355444879157</v>
      </c>
      <c r="L236" s="2909">
        <f t="shared" si="92"/>
        <v>223.01744741792794</v>
      </c>
      <c r="M236" s="2909">
        <f t="shared" si="92"/>
        <v>242.38293032218832</v>
      </c>
      <c r="N236" s="2909">
        <f t="shared" si="92"/>
        <v>263.3293758100229</v>
      </c>
      <c r="O236" s="2909">
        <f t="shared" si="92"/>
        <v>285.97267117566997</v>
      </c>
      <c r="P236" s="2824"/>
      <c r="Q236" s="2824"/>
      <c r="R236" s="2824"/>
      <c r="S236" s="2824"/>
      <c r="T236" s="2824"/>
      <c r="U236" s="2824"/>
      <c r="V236" s="2824"/>
      <c r="W236" s="2824"/>
      <c r="X236" s="2824"/>
      <c r="Y236" s="2824"/>
      <c r="Z236" s="2824"/>
      <c r="AA236" s="2824"/>
      <c r="AB236" s="2824"/>
      <c r="AC236" s="2824"/>
      <c r="AD236" s="2824"/>
      <c r="AE236" s="2824"/>
      <c r="AF236" s="2824"/>
      <c r="AG236" s="2824"/>
      <c r="AH236" s="2824"/>
      <c r="AI236" s="2824"/>
      <c r="AJ236" s="2824"/>
      <c r="AK236" s="2824"/>
      <c r="AL236" s="2824"/>
      <c r="AM236" s="2824"/>
      <c r="AN236" s="2824"/>
      <c r="AO236" s="2824"/>
      <c r="AP236" s="2824"/>
      <c r="AQ236" s="2824"/>
      <c r="AR236" s="2824"/>
      <c r="AS236" s="2824"/>
      <c r="AT236" s="2824"/>
      <c r="AU236" s="2824"/>
      <c r="AV236" s="2824"/>
      <c r="AW236" s="2824"/>
      <c r="AX236" s="2824"/>
      <c r="AY236" s="2824"/>
      <c r="AZ236" s="2824"/>
      <c r="BA236" s="2824"/>
      <c r="BB236" s="2824"/>
      <c r="BC236" s="2824"/>
      <c r="BD236" s="2824"/>
      <c r="BE236" s="2824"/>
      <c r="BF236" s="2824"/>
      <c r="BG236" s="2824"/>
      <c r="BH236" s="2824"/>
      <c r="BI236" s="2824"/>
      <c r="BJ236" s="2824"/>
      <c r="BK236" s="2824"/>
      <c r="BL236" s="2824"/>
      <c r="BM236" s="2824"/>
      <c r="BN236" s="2824"/>
      <c r="BO236" s="2824"/>
      <c r="BP236" s="2824"/>
      <c r="BQ236" s="2824"/>
      <c r="BR236" s="2824"/>
      <c r="BS236" s="2824"/>
      <c r="BT236" s="2824"/>
      <c r="BU236" s="2824"/>
      <c r="BV236" s="2824"/>
      <c r="BW236" s="2824"/>
      <c r="BX236" s="2824"/>
      <c r="BY236" s="2824"/>
      <c r="BZ236" s="2824"/>
      <c r="CA236" s="2824"/>
      <c r="CB236" s="2824"/>
      <c r="CC236" s="2824"/>
      <c r="CD236" s="2824"/>
      <c r="CE236" s="2824"/>
      <c r="CF236" s="2824"/>
      <c r="CG236" s="2824"/>
      <c r="CH236" s="2824"/>
      <c r="CI236" s="2824"/>
      <c r="CJ236" s="2824"/>
      <c r="CK236" s="2824"/>
      <c r="CL236" s="2824"/>
      <c r="CM236" s="2824"/>
      <c r="CN236" s="2824"/>
      <c r="CO236" s="2824"/>
      <c r="CP236" s="2824"/>
      <c r="CQ236" s="2824"/>
      <c r="CR236" s="2824"/>
      <c r="CS236" s="2824"/>
      <c r="CT236" s="2824"/>
      <c r="CU236" s="2824"/>
      <c r="CV236" s="2824"/>
      <c r="CW236" s="2824"/>
      <c r="CX236" s="2824"/>
      <c r="CY236" s="2824"/>
      <c r="CZ236" s="2824"/>
      <c r="DA236" s="2824"/>
      <c r="DB236" s="2824"/>
      <c r="DC236" s="2824"/>
      <c r="DD236" s="2824"/>
      <c r="DE236" s="2824"/>
      <c r="DF236" s="2824"/>
      <c r="DG236" s="2824"/>
      <c r="DH236" s="2824"/>
      <c r="DI236" s="2824"/>
      <c r="DJ236" s="2824"/>
      <c r="DK236" s="2824"/>
      <c r="DL236" s="2824"/>
      <c r="DM236" s="2824"/>
      <c r="DN236" s="2824"/>
      <c r="DO236" s="2824"/>
      <c r="DP236" s="2824"/>
      <c r="DQ236" s="2824"/>
      <c r="DR236" s="2824"/>
      <c r="DS236" s="2824"/>
      <c r="DT236" s="2824"/>
      <c r="DU236" s="2824"/>
      <c r="DV236" s="2824"/>
      <c r="DW236" s="2824"/>
      <c r="DX236" s="2824"/>
      <c r="DY236" s="2824"/>
      <c r="DZ236" s="2824"/>
      <c r="EA236" s="2824"/>
      <c r="EB236" s="2824"/>
      <c r="EC236" s="2824"/>
      <c r="ED236" s="2824"/>
      <c r="EE236" s="2824"/>
      <c r="EF236" s="2824"/>
      <c r="EG236" s="2824"/>
      <c r="EH236" s="2824"/>
      <c r="EI236" s="2824"/>
      <c r="EJ236" s="2824"/>
      <c r="EK236" s="2824"/>
      <c r="EL236" s="2824"/>
      <c r="EM236" s="2824"/>
      <c r="EN236" s="2824"/>
      <c r="EO236" s="2824"/>
      <c r="EP236" s="2824"/>
      <c r="EQ236" s="2824"/>
      <c r="ER236" s="2824"/>
      <c r="ES236" s="2824"/>
      <c r="ET236" s="2824"/>
      <c r="EU236" s="2824"/>
      <c r="EV236" s="2824"/>
      <c r="EW236" s="2824"/>
      <c r="EX236" s="2824"/>
      <c r="EY236" s="2824"/>
      <c r="EZ236" s="2824"/>
      <c r="FA236" s="2824"/>
      <c r="FB236" s="2824"/>
      <c r="FC236" s="2824"/>
      <c r="FD236" s="2824"/>
      <c r="FE236" s="2824"/>
      <c r="FF236" s="2824"/>
      <c r="FG236" s="2824"/>
      <c r="FH236" s="2824"/>
      <c r="FI236" s="2824"/>
      <c r="FJ236" s="2824"/>
      <c r="FK236" s="2824"/>
      <c r="FL236" s="2824"/>
      <c r="FM236" s="2824"/>
      <c r="FN236" s="2824"/>
      <c r="FO236" s="2824"/>
      <c r="FP236" s="2824"/>
      <c r="FQ236" s="2824"/>
      <c r="FR236" s="2824"/>
      <c r="FS236" s="2824"/>
      <c r="FT236" s="2824"/>
      <c r="FU236" s="2824"/>
      <c r="FV236" s="2824"/>
      <c r="FW236" s="2824"/>
      <c r="FX236" s="2824"/>
      <c r="FY236" s="2824"/>
      <c r="FZ236" s="2824"/>
      <c r="GA236" s="2824"/>
      <c r="GB236" s="2824"/>
      <c r="GC236" s="2824"/>
      <c r="GD236" s="2824"/>
      <c r="GE236" s="2824"/>
      <c r="GF236" s="2824"/>
      <c r="GG236" s="2824"/>
      <c r="GH236" s="2824"/>
      <c r="GI236" s="2824"/>
      <c r="GJ236" s="2824"/>
      <c r="GK236" s="2824"/>
      <c r="GL236" s="2824"/>
      <c r="GM236" s="2824"/>
      <c r="GN236" s="2824"/>
      <c r="GO236" s="2824"/>
      <c r="GP236" s="2824"/>
      <c r="GQ236" s="2824"/>
      <c r="GR236" s="2824"/>
      <c r="GS236" s="2824"/>
      <c r="GT236" s="2824"/>
      <c r="GU236" s="2824"/>
      <c r="GV236" s="2824"/>
      <c r="GW236" s="2824"/>
      <c r="GX236" s="2824"/>
      <c r="GY236" s="2824"/>
      <c r="GZ236" s="2824"/>
      <c r="HA236" s="2824"/>
      <c r="HB236" s="2824"/>
      <c r="HC236" s="2824"/>
      <c r="HD236" s="2824"/>
      <c r="HE236" s="2824"/>
      <c r="HF236" s="2824"/>
      <c r="HG236" s="2824"/>
      <c r="HH236" s="2824"/>
      <c r="HI236" s="2824"/>
      <c r="HJ236" s="2824"/>
      <c r="HK236" s="2824"/>
      <c r="HL236" s="2824"/>
      <c r="HM236" s="2824"/>
      <c r="HN236" s="2824"/>
      <c r="HO236" s="2824"/>
      <c r="HP236" s="2824"/>
      <c r="HQ236" s="2824"/>
      <c r="HR236" s="2824"/>
      <c r="HS236" s="2824"/>
      <c r="HT236" s="2824"/>
      <c r="HU236" s="2824"/>
      <c r="HV236" s="2824"/>
      <c r="HW236" s="2824"/>
      <c r="HX236" s="2824"/>
      <c r="HY236" s="2824"/>
      <c r="HZ236" s="2824"/>
      <c r="IA236" s="2824"/>
      <c r="IB236" s="2824"/>
      <c r="IC236" s="2824"/>
      <c r="ID236" s="2824"/>
      <c r="IE236" s="2824"/>
      <c r="IF236" s="2824"/>
      <c r="IG236" s="2824"/>
      <c r="IH236" s="2824"/>
      <c r="II236" s="2824"/>
      <c r="IJ236" s="2824"/>
      <c r="IK236" s="2824"/>
      <c r="IL236" s="2824"/>
      <c r="IM236" s="2824"/>
      <c r="IN236" s="2824"/>
      <c r="IO236" s="2824"/>
      <c r="IP236" s="2824"/>
      <c r="IQ236" s="2824"/>
      <c r="IR236" s="2824"/>
    </row>
    <row r="237" spans="1:252" s="2822" customFormat="1" ht="11.25">
      <c r="A237" s="2905"/>
      <c r="B237" s="2911"/>
      <c r="C237" s="2818"/>
      <c r="D237" s="2818"/>
      <c r="E237" s="2910"/>
      <c r="F237" s="2909"/>
      <c r="G237" s="2909"/>
      <c r="H237" s="2909"/>
      <c r="I237" s="2909"/>
      <c r="J237" s="2909"/>
      <c r="K237" s="2909"/>
      <c r="L237" s="2909"/>
      <c r="M237" s="2909"/>
      <c r="N237" s="2909"/>
      <c r="O237" s="2909"/>
      <c r="P237" s="2824"/>
      <c r="Q237" s="2824"/>
      <c r="R237" s="2824"/>
      <c r="S237" s="2824"/>
      <c r="T237" s="2824"/>
      <c r="U237" s="2824"/>
      <c r="V237" s="2824"/>
      <c r="W237" s="2824"/>
      <c r="X237" s="2824"/>
      <c r="Y237" s="2824"/>
      <c r="Z237" s="2824"/>
      <c r="AA237" s="2824"/>
      <c r="AB237" s="2824"/>
      <c r="AC237" s="2824"/>
      <c r="AD237" s="2824"/>
      <c r="AE237" s="2824"/>
      <c r="AF237" s="2824"/>
      <c r="AG237" s="2824"/>
      <c r="AH237" s="2824"/>
      <c r="AI237" s="2824"/>
      <c r="AJ237" s="2824"/>
      <c r="AK237" s="2824"/>
      <c r="AL237" s="2824"/>
      <c r="AM237" s="2824"/>
      <c r="AN237" s="2824"/>
      <c r="AO237" s="2824"/>
      <c r="AP237" s="2824"/>
      <c r="AQ237" s="2824"/>
      <c r="AR237" s="2824"/>
      <c r="AS237" s="2824"/>
      <c r="AT237" s="2824"/>
      <c r="AU237" s="2824"/>
      <c r="AV237" s="2824"/>
      <c r="AW237" s="2824"/>
      <c r="AX237" s="2824"/>
      <c r="AY237" s="2824"/>
      <c r="AZ237" s="2824"/>
      <c r="BA237" s="2824"/>
      <c r="BB237" s="2824"/>
      <c r="BC237" s="2824"/>
      <c r="BD237" s="2824"/>
      <c r="BE237" s="2824"/>
      <c r="BF237" s="2824"/>
      <c r="BG237" s="2824"/>
      <c r="BH237" s="2824"/>
      <c r="BI237" s="2824"/>
      <c r="BJ237" s="2824"/>
      <c r="BK237" s="2824"/>
      <c r="BL237" s="2824"/>
      <c r="BM237" s="2824"/>
      <c r="BN237" s="2824"/>
      <c r="BO237" s="2824"/>
      <c r="BP237" s="2824"/>
      <c r="BQ237" s="2824"/>
      <c r="BR237" s="2824"/>
      <c r="BS237" s="2824"/>
      <c r="BT237" s="2824"/>
      <c r="BU237" s="2824"/>
      <c r="BV237" s="2824"/>
      <c r="BW237" s="2824"/>
      <c r="BX237" s="2824"/>
      <c r="BY237" s="2824"/>
      <c r="BZ237" s="2824"/>
      <c r="CA237" s="2824"/>
      <c r="CB237" s="2824"/>
      <c r="CC237" s="2824"/>
      <c r="CD237" s="2824"/>
      <c r="CE237" s="2824"/>
      <c r="CF237" s="2824"/>
      <c r="CG237" s="2824"/>
      <c r="CH237" s="2824"/>
      <c r="CI237" s="2824"/>
      <c r="CJ237" s="2824"/>
      <c r="CK237" s="2824"/>
      <c r="CL237" s="2824"/>
      <c r="CM237" s="2824"/>
      <c r="CN237" s="2824"/>
      <c r="CO237" s="2824"/>
      <c r="CP237" s="2824"/>
      <c r="CQ237" s="2824"/>
      <c r="CR237" s="2824"/>
      <c r="CS237" s="2824"/>
      <c r="CT237" s="2824"/>
      <c r="CU237" s="2824"/>
      <c r="CV237" s="2824"/>
      <c r="CW237" s="2824"/>
      <c r="CX237" s="2824"/>
      <c r="CY237" s="2824"/>
      <c r="CZ237" s="2824"/>
      <c r="DA237" s="2824"/>
      <c r="DB237" s="2824"/>
      <c r="DC237" s="2824"/>
      <c r="DD237" s="2824"/>
      <c r="DE237" s="2824"/>
      <c r="DF237" s="2824"/>
      <c r="DG237" s="2824"/>
      <c r="DH237" s="2824"/>
      <c r="DI237" s="2824"/>
      <c r="DJ237" s="2824"/>
      <c r="DK237" s="2824"/>
      <c r="DL237" s="2824"/>
      <c r="DM237" s="2824"/>
      <c r="DN237" s="2824"/>
      <c r="DO237" s="2824"/>
      <c r="DP237" s="2824"/>
      <c r="DQ237" s="2824"/>
      <c r="DR237" s="2824"/>
      <c r="DS237" s="2824"/>
      <c r="DT237" s="2824"/>
      <c r="DU237" s="2824"/>
      <c r="DV237" s="2824"/>
      <c r="DW237" s="2824"/>
      <c r="DX237" s="2824"/>
      <c r="DY237" s="2824"/>
      <c r="DZ237" s="2824"/>
      <c r="EA237" s="2824"/>
      <c r="EB237" s="2824"/>
      <c r="EC237" s="2824"/>
      <c r="ED237" s="2824"/>
      <c r="EE237" s="2824"/>
      <c r="EF237" s="2824"/>
      <c r="EG237" s="2824"/>
      <c r="EH237" s="2824"/>
      <c r="EI237" s="2824"/>
      <c r="EJ237" s="2824"/>
      <c r="EK237" s="2824"/>
      <c r="EL237" s="2824"/>
      <c r="EM237" s="2824"/>
      <c r="EN237" s="2824"/>
      <c r="EO237" s="2824"/>
      <c r="EP237" s="2824"/>
      <c r="EQ237" s="2824"/>
      <c r="ER237" s="2824"/>
      <c r="ES237" s="2824"/>
      <c r="ET237" s="2824"/>
      <c r="EU237" s="2824"/>
      <c r="EV237" s="2824"/>
      <c r="EW237" s="2824"/>
      <c r="EX237" s="2824"/>
      <c r="EY237" s="2824"/>
      <c r="EZ237" s="2824"/>
      <c r="FA237" s="2824"/>
      <c r="FB237" s="2824"/>
      <c r="FC237" s="2824"/>
      <c r="FD237" s="2824"/>
      <c r="FE237" s="2824"/>
      <c r="FF237" s="2824"/>
      <c r="FG237" s="2824"/>
      <c r="FH237" s="2824"/>
      <c r="FI237" s="2824"/>
      <c r="FJ237" s="2824"/>
      <c r="FK237" s="2824"/>
      <c r="FL237" s="2824"/>
      <c r="FM237" s="2824"/>
      <c r="FN237" s="2824"/>
      <c r="FO237" s="2824"/>
      <c r="FP237" s="2824"/>
      <c r="FQ237" s="2824"/>
      <c r="FR237" s="2824"/>
      <c r="FS237" s="2824"/>
      <c r="FT237" s="2824"/>
      <c r="FU237" s="2824"/>
      <c r="FV237" s="2824"/>
      <c r="FW237" s="2824"/>
      <c r="FX237" s="2824"/>
      <c r="FY237" s="2824"/>
      <c r="FZ237" s="2824"/>
      <c r="GA237" s="2824"/>
      <c r="GB237" s="2824"/>
      <c r="GC237" s="2824"/>
      <c r="GD237" s="2824"/>
      <c r="GE237" s="2824"/>
      <c r="GF237" s="2824"/>
      <c r="GG237" s="2824"/>
      <c r="GH237" s="2824"/>
      <c r="GI237" s="2824"/>
      <c r="GJ237" s="2824"/>
      <c r="GK237" s="2824"/>
      <c r="GL237" s="2824"/>
      <c r="GM237" s="2824"/>
      <c r="GN237" s="2824"/>
      <c r="GO237" s="2824"/>
      <c r="GP237" s="2824"/>
      <c r="GQ237" s="2824"/>
      <c r="GR237" s="2824"/>
      <c r="GS237" s="2824"/>
      <c r="GT237" s="2824"/>
      <c r="GU237" s="2824"/>
      <c r="GV237" s="2824"/>
      <c r="GW237" s="2824"/>
      <c r="GX237" s="2824"/>
      <c r="GY237" s="2824"/>
      <c r="GZ237" s="2824"/>
      <c r="HA237" s="2824"/>
      <c r="HB237" s="2824"/>
      <c r="HC237" s="2824"/>
      <c r="HD237" s="2824"/>
      <c r="HE237" s="2824"/>
      <c r="HF237" s="2824"/>
      <c r="HG237" s="2824"/>
      <c r="HH237" s="2824"/>
      <c r="HI237" s="2824"/>
      <c r="HJ237" s="2824"/>
      <c r="HK237" s="2824"/>
      <c r="HL237" s="2824"/>
      <c r="HM237" s="2824"/>
      <c r="HN237" s="2824"/>
      <c r="HO237" s="2824"/>
      <c r="HP237" s="2824"/>
      <c r="HQ237" s="2824"/>
      <c r="HR237" s="2824"/>
      <c r="HS237" s="2824"/>
      <c r="HT237" s="2824"/>
      <c r="HU237" s="2824"/>
      <c r="HV237" s="2824"/>
      <c r="HW237" s="2824"/>
      <c r="HX237" s="2824"/>
      <c r="HY237" s="2824"/>
      <c r="HZ237" s="2824"/>
      <c r="IA237" s="2824"/>
      <c r="IB237" s="2824"/>
      <c r="IC237" s="2824"/>
      <c r="ID237" s="2824"/>
      <c r="IE237" s="2824"/>
      <c r="IF237" s="2824"/>
      <c r="IG237" s="2824"/>
      <c r="IH237" s="2824"/>
      <c r="II237" s="2824"/>
      <c r="IJ237" s="2824"/>
      <c r="IK237" s="2824"/>
      <c r="IL237" s="2824"/>
      <c r="IM237" s="2824"/>
      <c r="IN237" s="2824"/>
      <c r="IO237" s="2824"/>
      <c r="IP237" s="2824"/>
      <c r="IQ237" s="2824"/>
      <c r="IR237" s="2824"/>
    </row>
    <row r="238" spans="1:252" s="2822" customFormat="1" ht="11.25">
      <c r="A238" s="2901"/>
      <c r="B238" s="2902"/>
      <c r="C238" s="2818"/>
      <c r="D238" s="2818"/>
      <c r="E238" s="2910"/>
      <c r="F238" s="2908"/>
      <c r="G238" s="2908"/>
      <c r="H238" s="2908"/>
      <c r="I238" s="2908"/>
      <c r="J238" s="2908"/>
      <c r="K238" s="2908"/>
      <c r="L238" s="2908"/>
      <c r="M238" s="2908"/>
      <c r="N238" s="2908"/>
      <c r="O238" s="2908"/>
      <c r="P238" s="2824"/>
      <c r="Q238" s="2824"/>
      <c r="R238" s="2824"/>
      <c r="S238" s="2824"/>
      <c r="T238" s="2824"/>
      <c r="U238" s="2824"/>
      <c r="V238" s="2824"/>
      <c r="W238" s="2824"/>
      <c r="X238" s="2824"/>
      <c r="Y238" s="2824"/>
      <c r="Z238" s="2824"/>
      <c r="AA238" s="2824"/>
      <c r="AB238" s="2824"/>
      <c r="AC238" s="2824"/>
      <c r="AD238" s="2824"/>
      <c r="AE238" s="2824"/>
      <c r="AF238" s="2824"/>
      <c r="AG238" s="2824"/>
      <c r="AH238" s="2824"/>
      <c r="AI238" s="2824"/>
      <c r="AJ238" s="2824"/>
      <c r="AK238" s="2824"/>
      <c r="AL238" s="2824"/>
      <c r="AM238" s="2824"/>
      <c r="AN238" s="2824"/>
      <c r="AO238" s="2824"/>
      <c r="AP238" s="2824"/>
      <c r="AQ238" s="2824"/>
      <c r="AR238" s="2824"/>
      <c r="AS238" s="2824"/>
      <c r="AT238" s="2824"/>
      <c r="AU238" s="2824"/>
      <c r="AV238" s="2824"/>
      <c r="AW238" s="2824"/>
      <c r="AX238" s="2824"/>
      <c r="AY238" s="2824"/>
      <c r="AZ238" s="2824"/>
      <c r="BA238" s="2824"/>
      <c r="BB238" s="2824"/>
      <c r="BC238" s="2824"/>
      <c r="BD238" s="2824"/>
      <c r="BE238" s="2824"/>
      <c r="BF238" s="2824"/>
      <c r="BG238" s="2824"/>
      <c r="BH238" s="2824"/>
      <c r="BI238" s="2824"/>
      <c r="BJ238" s="2824"/>
      <c r="BK238" s="2824"/>
      <c r="BL238" s="2824"/>
      <c r="BM238" s="2824"/>
      <c r="BN238" s="2824"/>
      <c r="BO238" s="2824"/>
      <c r="BP238" s="2824"/>
      <c r="BQ238" s="2824"/>
      <c r="BR238" s="2824"/>
      <c r="BS238" s="2824"/>
      <c r="BT238" s="2824"/>
      <c r="BU238" s="2824"/>
      <c r="BV238" s="2824"/>
      <c r="BW238" s="2824"/>
      <c r="BX238" s="2824"/>
      <c r="BY238" s="2824"/>
      <c r="BZ238" s="2824"/>
      <c r="CA238" s="2824"/>
      <c r="CB238" s="2824"/>
      <c r="CC238" s="2824"/>
      <c r="CD238" s="2824"/>
      <c r="CE238" s="2824"/>
      <c r="CF238" s="2824"/>
      <c r="CG238" s="2824"/>
      <c r="CH238" s="2824"/>
      <c r="CI238" s="2824"/>
      <c r="CJ238" s="2824"/>
      <c r="CK238" s="2824"/>
      <c r="CL238" s="2824"/>
      <c r="CM238" s="2824"/>
      <c r="CN238" s="2824"/>
      <c r="CO238" s="2824"/>
      <c r="CP238" s="2824"/>
      <c r="CQ238" s="2824"/>
      <c r="CR238" s="2824"/>
      <c r="CS238" s="2824"/>
      <c r="CT238" s="2824"/>
      <c r="CU238" s="2824"/>
      <c r="CV238" s="2824"/>
      <c r="CW238" s="2824"/>
      <c r="CX238" s="2824"/>
      <c r="CY238" s="2824"/>
      <c r="CZ238" s="2824"/>
      <c r="DA238" s="2824"/>
      <c r="DB238" s="2824"/>
      <c r="DC238" s="2824"/>
      <c r="DD238" s="2824"/>
      <c r="DE238" s="2824"/>
      <c r="DF238" s="2824"/>
      <c r="DG238" s="2824"/>
      <c r="DH238" s="2824"/>
      <c r="DI238" s="2824"/>
      <c r="DJ238" s="2824"/>
      <c r="DK238" s="2824"/>
      <c r="DL238" s="2824"/>
      <c r="DM238" s="2824"/>
      <c r="DN238" s="2824"/>
      <c r="DO238" s="2824"/>
      <c r="DP238" s="2824"/>
      <c r="DQ238" s="2824"/>
      <c r="DR238" s="2824"/>
      <c r="DS238" s="2824"/>
      <c r="DT238" s="2824"/>
      <c r="DU238" s="2824"/>
      <c r="DV238" s="2824"/>
      <c r="DW238" s="2824"/>
      <c r="DX238" s="2824"/>
      <c r="DY238" s="2824"/>
      <c r="DZ238" s="2824"/>
      <c r="EA238" s="2824"/>
      <c r="EB238" s="2824"/>
      <c r="EC238" s="2824"/>
      <c r="ED238" s="2824"/>
      <c r="EE238" s="2824"/>
      <c r="EF238" s="2824"/>
      <c r="EG238" s="2824"/>
      <c r="EH238" s="2824"/>
      <c r="EI238" s="2824"/>
      <c r="EJ238" s="2824"/>
      <c r="EK238" s="2824"/>
      <c r="EL238" s="2824"/>
      <c r="EM238" s="2824"/>
      <c r="EN238" s="2824"/>
      <c r="EO238" s="2824"/>
      <c r="EP238" s="2824"/>
      <c r="EQ238" s="2824"/>
      <c r="ER238" s="2824"/>
      <c r="ES238" s="2824"/>
      <c r="ET238" s="2824"/>
      <c r="EU238" s="2824"/>
      <c r="EV238" s="2824"/>
      <c r="EW238" s="2824"/>
      <c r="EX238" s="2824"/>
      <c r="EY238" s="2824"/>
      <c r="EZ238" s="2824"/>
      <c r="FA238" s="2824"/>
      <c r="FB238" s="2824"/>
      <c r="FC238" s="2824"/>
      <c r="FD238" s="2824"/>
      <c r="FE238" s="2824"/>
      <c r="FF238" s="2824"/>
      <c r="FG238" s="2824"/>
      <c r="FH238" s="2824"/>
      <c r="FI238" s="2824"/>
      <c r="FJ238" s="2824"/>
      <c r="FK238" s="2824"/>
      <c r="FL238" s="2824"/>
      <c r="FM238" s="2824"/>
      <c r="FN238" s="2824"/>
      <c r="FO238" s="2824"/>
      <c r="FP238" s="2824"/>
      <c r="FQ238" s="2824"/>
      <c r="FR238" s="2824"/>
      <c r="FS238" s="2824"/>
      <c r="FT238" s="2824"/>
      <c r="FU238" s="2824"/>
      <c r="FV238" s="2824"/>
      <c r="FW238" s="2824"/>
      <c r="FX238" s="2824"/>
      <c r="FY238" s="2824"/>
      <c r="FZ238" s="2824"/>
      <c r="GA238" s="2824"/>
      <c r="GB238" s="2824"/>
      <c r="GC238" s="2824"/>
      <c r="GD238" s="2824"/>
      <c r="GE238" s="2824"/>
      <c r="GF238" s="2824"/>
      <c r="GG238" s="2824"/>
      <c r="GH238" s="2824"/>
      <c r="GI238" s="2824"/>
      <c r="GJ238" s="2824"/>
      <c r="GK238" s="2824"/>
      <c r="GL238" s="2824"/>
      <c r="GM238" s="2824"/>
      <c r="GN238" s="2824"/>
      <c r="GO238" s="2824"/>
      <c r="GP238" s="2824"/>
      <c r="GQ238" s="2824"/>
      <c r="GR238" s="2824"/>
      <c r="GS238" s="2824"/>
      <c r="GT238" s="2824"/>
      <c r="GU238" s="2824"/>
      <c r="GV238" s="2824"/>
      <c r="GW238" s="2824"/>
      <c r="GX238" s="2824"/>
      <c r="GY238" s="2824"/>
      <c r="GZ238" s="2824"/>
      <c r="HA238" s="2824"/>
      <c r="HB238" s="2824"/>
      <c r="HC238" s="2824"/>
      <c r="HD238" s="2824"/>
      <c r="HE238" s="2824"/>
      <c r="HF238" s="2824"/>
      <c r="HG238" s="2824"/>
      <c r="HH238" s="2824"/>
      <c r="HI238" s="2824"/>
      <c r="HJ238" s="2824"/>
      <c r="HK238" s="2824"/>
      <c r="HL238" s="2824"/>
      <c r="HM238" s="2824"/>
      <c r="HN238" s="2824"/>
      <c r="HO238" s="2824"/>
      <c r="HP238" s="2824"/>
      <c r="HQ238" s="2824"/>
      <c r="HR238" s="2824"/>
      <c r="HS238" s="2824"/>
      <c r="HT238" s="2824"/>
      <c r="HU238" s="2824"/>
      <c r="HV238" s="2824"/>
      <c r="HW238" s="2824"/>
      <c r="HX238" s="2824"/>
      <c r="HY238" s="2824"/>
      <c r="HZ238" s="2824"/>
      <c r="IA238" s="2824"/>
      <c r="IB238" s="2824"/>
      <c r="IC238" s="2824"/>
      <c r="ID238" s="2824"/>
      <c r="IE238" s="2824"/>
      <c r="IF238" s="2824"/>
      <c r="IG238" s="2824"/>
      <c r="IH238" s="2824"/>
      <c r="II238" s="2824"/>
      <c r="IJ238" s="2824"/>
      <c r="IK238" s="2824"/>
      <c r="IL238" s="2824"/>
      <c r="IM238" s="2824"/>
      <c r="IN238" s="2824"/>
      <c r="IO238" s="2824"/>
      <c r="IP238" s="2824"/>
      <c r="IQ238" s="2824"/>
      <c r="IR238" s="2824"/>
    </row>
    <row r="239" spans="1:252" s="2822" customFormat="1" ht="11.25">
      <c r="A239" s="2901"/>
      <c r="B239" s="2906">
        <v>3</v>
      </c>
      <c r="C239" s="2901"/>
      <c r="E239" s="2907"/>
      <c r="F239" s="2912"/>
      <c r="G239" s="2912"/>
      <c r="H239" s="2912"/>
      <c r="I239" s="2912"/>
      <c r="J239" s="2912"/>
      <c r="K239" s="2912"/>
      <c r="L239" s="2912"/>
      <c r="M239" s="2912"/>
      <c r="N239" s="2912"/>
      <c r="O239" s="2912"/>
      <c r="P239" s="2824"/>
      <c r="Q239" s="2824"/>
      <c r="R239" s="2824"/>
      <c r="S239" s="2824"/>
      <c r="T239" s="2824"/>
      <c r="U239" s="2824"/>
      <c r="V239" s="2824"/>
      <c r="W239" s="2824"/>
      <c r="X239" s="2824"/>
      <c r="Y239" s="2824"/>
      <c r="Z239" s="2824"/>
      <c r="AA239" s="2824"/>
      <c r="AB239" s="2824"/>
      <c r="AC239" s="2824"/>
      <c r="AD239" s="2824"/>
      <c r="AE239" s="2824"/>
      <c r="AF239" s="2824"/>
      <c r="AG239" s="2824"/>
      <c r="AH239" s="2824"/>
      <c r="AI239" s="2824"/>
      <c r="AJ239" s="2824"/>
      <c r="AK239" s="2824"/>
      <c r="AL239" s="2824"/>
      <c r="AM239" s="2824"/>
      <c r="AN239" s="2824"/>
      <c r="AO239" s="2824"/>
      <c r="AP239" s="2824"/>
      <c r="AQ239" s="2824"/>
      <c r="AR239" s="2824"/>
      <c r="AS239" s="2824"/>
      <c r="AT239" s="2824"/>
      <c r="AU239" s="2824"/>
      <c r="AV239" s="2824"/>
      <c r="AW239" s="2824"/>
      <c r="AX239" s="2824"/>
      <c r="AY239" s="2824"/>
      <c r="AZ239" s="2824"/>
      <c r="BA239" s="2824"/>
      <c r="BB239" s="2824"/>
      <c r="BC239" s="2824"/>
      <c r="BD239" s="2824"/>
      <c r="BE239" s="2824"/>
      <c r="BF239" s="2824"/>
      <c r="BG239" s="2824"/>
      <c r="BH239" s="2824"/>
      <c r="BI239" s="2824"/>
      <c r="BJ239" s="2824"/>
      <c r="BK239" s="2824"/>
      <c r="BL239" s="2824"/>
      <c r="BM239" s="2824"/>
      <c r="BN239" s="2824"/>
      <c r="BO239" s="2824"/>
      <c r="BP239" s="2824"/>
      <c r="BQ239" s="2824"/>
      <c r="BR239" s="2824"/>
      <c r="BS239" s="2824"/>
      <c r="BT239" s="2824"/>
      <c r="BU239" s="2824"/>
      <c r="BV239" s="2824"/>
      <c r="BW239" s="2824"/>
      <c r="BX239" s="2824"/>
      <c r="BY239" s="2824"/>
      <c r="BZ239" s="2824"/>
      <c r="CA239" s="2824"/>
      <c r="CB239" s="2824"/>
      <c r="CC239" s="2824"/>
      <c r="CD239" s="2824"/>
      <c r="CE239" s="2824"/>
      <c r="CF239" s="2824"/>
      <c r="CG239" s="2824"/>
      <c r="CH239" s="2824"/>
      <c r="CI239" s="2824"/>
      <c r="CJ239" s="2824"/>
      <c r="CK239" s="2824"/>
      <c r="CL239" s="2824"/>
      <c r="CM239" s="2824"/>
      <c r="CN239" s="2824"/>
      <c r="CO239" s="2824"/>
      <c r="CP239" s="2824"/>
      <c r="CQ239" s="2824"/>
      <c r="CR239" s="2824"/>
      <c r="CS239" s="2824"/>
      <c r="CT239" s="2824"/>
      <c r="CU239" s="2824"/>
      <c r="CV239" s="2824"/>
      <c r="CW239" s="2824"/>
      <c r="CX239" s="2824"/>
      <c r="CY239" s="2824"/>
      <c r="CZ239" s="2824"/>
      <c r="DA239" s="2824"/>
      <c r="DB239" s="2824"/>
      <c r="DC239" s="2824"/>
      <c r="DD239" s="2824"/>
      <c r="DE239" s="2824"/>
      <c r="DF239" s="2824"/>
      <c r="DG239" s="2824"/>
      <c r="DH239" s="2824"/>
      <c r="DI239" s="2824"/>
      <c r="DJ239" s="2824"/>
      <c r="DK239" s="2824"/>
      <c r="DL239" s="2824"/>
      <c r="DM239" s="2824"/>
      <c r="DN239" s="2824"/>
      <c r="DO239" s="2824"/>
      <c r="DP239" s="2824"/>
      <c r="DQ239" s="2824"/>
      <c r="DR239" s="2824"/>
      <c r="DS239" s="2824"/>
      <c r="DT239" s="2824"/>
      <c r="DU239" s="2824"/>
      <c r="DV239" s="2824"/>
      <c r="DW239" s="2824"/>
      <c r="DX239" s="2824"/>
      <c r="DY239" s="2824"/>
      <c r="DZ239" s="2824"/>
      <c r="EA239" s="2824"/>
      <c r="EB239" s="2824"/>
      <c r="EC239" s="2824"/>
      <c r="ED239" s="2824"/>
      <c r="EE239" s="2824"/>
      <c r="EF239" s="2824"/>
      <c r="EG239" s="2824"/>
      <c r="EH239" s="2824"/>
      <c r="EI239" s="2824"/>
      <c r="EJ239" s="2824"/>
      <c r="EK239" s="2824"/>
      <c r="EL239" s="2824"/>
      <c r="EM239" s="2824"/>
      <c r="EN239" s="2824"/>
      <c r="EO239" s="2824"/>
      <c r="EP239" s="2824"/>
      <c r="EQ239" s="2824"/>
      <c r="ER239" s="2824"/>
      <c r="ES239" s="2824"/>
      <c r="ET239" s="2824"/>
      <c r="EU239" s="2824"/>
      <c r="EV239" s="2824"/>
      <c r="EW239" s="2824"/>
      <c r="EX239" s="2824"/>
      <c r="EY239" s="2824"/>
      <c r="EZ239" s="2824"/>
      <c r="FA239" s="2824"/>
      <c r="FB239" s="2824"/>
      <c r="FC239" s="2824"/>
      <c r="FD239" s="2824"/>
      <c r="FE239" s="2824"/>
      <c r="FF239" s="2824"/>
      <c r="FG239" s="2824"/>
      <c r="FH239" s="2824"/>
      <c r="FI239" s="2824"/>
      <c r="FJ239" s="2824"/>
      <c r="FK239" s="2824"/>
      <c r="FL239" s="2824"/>
      <c r="FM239" s="2824"/>
      <c r="FN239" s="2824"/>
      <c r="FO239" s="2824"/>
      <c r="FP239" s="2824"/>
      <c r="FQ239" s="2824"/>
      <c r="FR239" s="2824"/>
      <c r="FS239" s="2824"/>
      <c r="FT239" s="2824"/>
      <c r="FU239" s="2824"/>
      <c r="FV239" s="2824"/>
      <c r="FW239" s="2824"/>
      <c r="FX239" s="2824"/>
      <c r="FY239" s="2824"/>
      <c r="FZ239" s="2824"/>
      <c r="GA239" s="2824"/>
      <c r="GB239" s="2824"/>
      <c r="GC239" s="2824"/>
      <c r="GD239" s="2824"/>
      <c r="GE239" s="2824"/>
      <c r="GF239" s="2824"/>
      <c r="GG239" s="2824"/>
      <c r="GH239" s="2824"/>
      <c r="GI239" s="2824"/>
      <c r="GJ239" s="2824"/>
      <c r="GK239" s="2824"/>
      <c r="GL239" s="2824"/>
      <c r="GM239" s="2824"/>
      <c r="GN239" s="2824"/>
      <c r="GO239" s="2824"/>
      <c r="GP239" s="2824"/>
      <c r="GQ239" s="2824"/>
      <c r="GR239" s="2824"/>
      <c r="GS239" s="2824"/>
      <c r="GT239" s="2824"/>
      <c r="GU239" s="2824"/>
      <c r="GV239" s="2824"/>
      <c r="GW239" s="2824"/>
      <c r="GX239" s="2824"/>
      <c r="GY239" s="2824"/>
      <c r="GZ239" s="2824"/>
      <c r="HA239" s="2824"/>
      <c r="HB239" s="2824"/>
      <c r="HC239" s="2824"/>
      <c r="HD239" s="2824"/>
      <c r="HE239" s="2824"/>
      <c r="HF239" s="2824"/>
      <c r="HG239" s="2824"/>
      <c r="HH239" s="2824"/>
      <c r="HI239" s="2824"/>
      <c r="HJ239" s="2824"/>
      <c r="HK239" s="2824"/>
      <c r="HL239" s="2824"/>
      <c r="HM239" s="2824"/>
      <c r="HN239" s="2824"/>
      <c r="HO239" s="2824"/>
      <c r="HP239" s="2824"/>
      <c r="HQ239" s="2824"/>
      <c r="HR239" s="2824"/>
      <c r="HS239" s="2824"/>
      <c r="HT239" s="2824"/>
      <c r="HU239" s="2824"/>
      <c r="HV239" s="2824"/>
      <c r="HW239" s="2824"/>
      <c r="HX239" s="2824"/>
      <c r="HY239" s="2824"/>
      <c r="HZ239" s="2824"/>
      <c r="IA239" s="2824"/>
      <c r="IB239" s="2824"/>
      <c r="IC239" s="2824"/>
      <c r="ID239" s="2824"/>
      <c r="IE239" s="2824"/>
      <c r="IF239" s="2824"/>
      <c r="IG239" s="2824"/>
      <c r="IH239" s="2824"/>
      <c r="II239" s="2824"/>
      <c r="IJ239" s="2824"/>
      <c r="IK239" s="2824"/>
      <c r="IL239" s="2824"/>
      <c r="IM239" s="2824"/>
      <c r="IN239" s="2824"/>
      <c r="IO239" s="2824"/>
      <c r="IP239" s="2824"/>
      <c r="IQ239" s="2824"/>
      <c r="IR239" s="2824"/>
    </row>
    <row r="240" spans="1:252" s="2822" customFormat="1" ht="11.25">
      <c r="A240" s="2901"/>
      <c r="B240" s="2902"/>
      <c r="C240" s="2818"/>
      <c r="E240" s="2901"/>
      <c r="F240" s="2913"/>
      <c r="G240" s="2913"/>
      <c r="H240" s="2913"/>
      <c r="I240" s="2913"/>
      <c r="J240" s="2913"/>
      <c r="K240" s="2913"/>
      <c r="L240" s="2913"/>
      <c r="M240" s="2913"/>
      <c r="N240" s="2913"/>
      <c r="O240" s="2913"/>
      <c r="P240" s="2824"/>
      <c r="Q240" s="2824"/>
      <c r="R240" s="2824"/>
      <c r="S240" s="2824"/>
      <c r="T240" s="2824"/>
      <c r="U240" s="2824"/>
      <c r="V240" s="2824"/>
      <c r="W240" s="2824"/>
      <c r="X240" s="2824"/>
      <c r="Y240" s="2824"/>
      <c r="Z240" s="2824"/>
      <c r="AA240" s="2824"/>
      <c r="AB240" s="2824"/>
      <c r="AC240" s="2824"/>
      <c r="AD240" s="2824"/>
      <c r="AE240" s="2824"/>
      <c r="AF240" s="2824"/>
      <c r="AG240" s="2824"/>
      <c r="AH240" s="2824"/>
      <c r="AI240" s="2824"/>
      <c r="AJ240" s="2824"/>
      <c r="AK240" s="2824"/>
      <c r="AL240" s="2824"/>
      <c r="AM240" s="2824"/>
      <c r="AN240" s="2824"/>
      <c r="AO240" s="2824"/>
      <c r="AP240" s="2824"/>
      <c r="AQ240" s="2824"/>
      <c r="AR240" s="2824"/>
      <c r="AS240" s="2824"/>
      <c r="AT240" s="2824"/>
      <c r="AU240" s="2824"/>
      <c r="AV240" s="2824"/>
      <c r="AW240" s="2824"/>
      <c r="AX240" s="2824"/>
      <c r="AY240" s="2824"/>
      <c r="AZ240" s="2824"/>
      <c r="BA240" s="2824"/>
      <c r="BB240" s="2824"/>
      <c r="BC240" s="2824"/>
      <c r="BD240" s="2824"/>
      <c r="BE240" s="2824"/>
      <c r="BF240" s="2824"/>
      <c r="BG240" s="2824"/>
      <c r="BH240" s="2824"/>
      <c r="BI240" s="2824"/>
      <c r="BJ240" s="2824"/>
      <c r="BK240" s="2824"/>
      <c r="BL240" s="2824"/>
      <c r="BM240" s="2824"/>
      <c r="BN240" s="2824"/>
      <c r="BO240" s="2824"/>
      <c r="BP240" s="2824"/>
      <c r="BQ240" s="2824"/>
      <c r="BR240" s="2824"/>
      <c r="BS240" s="2824"/>
      <c r="BT240" s="2824"/>
      <c r="BU240" s="2824"/>
      <c r="BV240" s="2824"/>
      <c r="BW240" s="2824"/>
      <c r="BX240" s="2824"/>
      <c r="BY240" s="2824"/>
      <c r="BZ240" s="2824"/>
      <c r="CA240" s="2824"/>
      <c r="CB240" s="2824"/>
      <c r="CC240" s="2824"/>
      <c r="CD240" s="2824"/>
      <c r="CE240" s="2824"/>
      <c r="CF240" s="2824"/>
      <c r="CG240" s="2824"/>
      <c r="CH240" s="2824"/>
      <c r="CI240" s="2824"/>
      <c r="CJ240" s="2824"/>
      <c r="CK240" s="2824"/>
      <c r="CL240" s="2824"/>
      <c r="CM240" s="2824"/>
      <c r="CN240" s="2824"/>
      <c r="CO240" s="2824"/>
      <c r="CP240" s="2824"/>
      <c r="CQ240" s="2824"/>
      <c r="CR240" s="2824"/>
      <c r="CS240" s="2824"/>
      <c r="CT240" s="2824"/>
      <c r="CU240" s="2824"/>
      <c r="CV240" s="2824"/>
      <c r="CW240" s="2824"/>
      <c r="CX240" s="2824"/>
      <c r="CY240" s="2824"/>
      <c r="CZ240" s="2824"/>
      <c r="DA240" s="2824"/>
      <c r="DB240" s="2824"/>
      <c r="DC240" s="2824"/>
      <c r="DD240" s="2824"/>
      <c r="DE240" s="2824"/>
      <c r="DF240" s="2824"/>
      <c r="DG240" s="2824"/>
      <c r="DH240" s="2824"/>
      <c r="DI240" s="2824"/>
      <c r="DJ240" s="2824"/>
      <c r="DK240" s="2824"/>
      <c r="DL240" s="2824"/>
      <c r="DM240" s="2824"/>
      <c r="DN240" s="2824"/>
      <c r="DO240" s="2824"/>
      <c r="DP240" s="2824"/>
      <c r="DQ240" s="2824"/>
      <c r="DR240" s="2824"/>
      <c r="DS240" s="2824"/>
      <c r="DT240" s="2824"/>
      <c r="DU240" s="2824"/>
      <c r="DV240" s="2824"/>
      <c r="DW240" s="2824"/>
      <c r="DX240" s="2824"/>
      <c r="DY240" s="2824"/>
      <c r="DZ240" s="2824"/>
      <c r="EA240" s="2824"/>
      <c r="EB240" s="2824"/>
      <c r="EC240" s="2824"/>
      <c r="ED240" s="2824"/>
      <c r="EE240" s="2824"/>
      <c r="EF240" s="2824"/>
      <c r="EG240" s="2824"/>
      <c r="EH240" s="2824"/>
      <c r="EI240" s="2824"/>
      <c r="EJ240" s="2824"/>
      <c r="EK240" s="2824"/>
      <c r="EL240" s="2824"/>
      <c r="EM240" s="2824"/>
      <c r="EN240" s="2824"/>
      <c r="EO240" s="2824"/>
      <c r="EP240" s="2824"/>
      <c r="EQ240" s="2824"/>
      <c r="ER240" s="2824"/>
      <c r="ES240" s="2824"/>
      <c r="ET240" s="2824"/>
      <c r="EU240" s="2824"/>
      <c r="EV240" s="2824"/>
      <c r="EW240" s="2824"/>
      <c r="EX240" s="2824"/>
      <c r="EY240" s="2824"/>
      <c r="EZ240" s="2824"/>
      <c r="FA240" s="2824"/>
      <c r="FB240" s="2824"/>
      <c r="FC240" s="2824"/>
      <c r="FD240" s="2824"/>
      <c r="FE240" s="2824"/>
      <c r="FF240" s="2824"/>
      <c r="FG240" s="2824"/>
      <c r="FH240" s="2824"/>
      <c r="FI240" s="2824"/>
      <c r="FJ240" s="2824"/>
      <c r="FK240" s="2824"/>
      <c r="FL240" s="2824"/>
      <c r="FM240" s="2824"/>
      <c r="FN240" s="2824"/>
      <c r="FO240" s="2824"/>
      <c r="FP240" s="2824"/>
      <c r="FQ240" s="2824"/>
      <c r="FR240" s="2824"/>
      <c r="FS240" s="2824"/>
      <c r="FT240" s="2824"/>
      <c r="FU240" s="2824"/>
      <c r="FV240" s="2824"/>
      <c r="FW240" s="2824"/>
      <c r="FX240" s="2824"/>
      <c r="FY240" s="2824"/>
      <c r="FZ240" s="2824"/>
      <c r="GA240" s="2824"/>
      <c r="GB240" s="2824"/>
      <c r="GC240" s="2824"/>
      <c r="GD240" s="2824"/>
      <c r="GE240" s="2824"/>
      <c r="GF240" s="2824"/>
      <c r="GG240" s="2824"/>
      <c r="GH240" s="2824"/>
      <c r="GI240" s="2824"/>
      <c r="GJ240" s="2824"/>
      <c r="GK240" s="2824"/>
      <c r="GL240" s="2824"/>
      <c r="GM240" s="2824"/>
      <c r="GN240" s="2824"/>
      <c r="GO240" s="2824"/>
      <c r="GP240" s="2824"/>
      <c r="GQ240" s="2824"/>
      <c r="GR240" s="2824"/>
      <c r="GS240" s="2824"/>
      <c r="GT240" s="2824"/>
      <c r="GU240" s="2824"/>
      <c r="GV240" s="2824"/>
      <c r="GW240" s="2824"/>
      <c r="GX240" s="2824"/>
      <c r="GY240" s="2824"/>
      <c r="GZ240" s="2824"/>
      <c r="HA240" s="2824"/>
      <c r="HB240" s="2824"/>
      <c r="HC240" s="2824"/>
      <c r="HD240" s="2824"/>
      <c r="HE240" s="2824"/>
      <c r="HF240" s="2824"/>
      <c r="HG240" s="2824"/>
      <c r="HH240" s="2824"/>
      <c r="HI240" s="2824"/>
      <c r="HJ240" s="2824"/>
      <c r="HK240" s="2824"/>
      <c r="HL240" s="2824"/>
      <c r="HM240" s="2824"/>
      <c r="HN240" s="2824"/>
      <c r="HO240" s="2824"/>
      <c r="HP240" s="2824"/>
      <c r="HQ240" s="2824"/>
      <c r="HR240" s="2824"/>
      <c r="HS240" s="2824"/>
      <c r="HT240" s="2824"/>
      <c r="HU240" s="2824"/>
      <c r="HV240" s="2824"/>
      <c r="HW240" s="2824"/>
      <c r="HX240" s="2824"/>
      <c r="HY240" s="2824"/>
      <c r="HZ240" s="2824"/>
      <c r="IA240" s="2824"/>
      <c r="IB240" s="2824"/>
      <c r="IC240" s="2824"/>
      <c r="ID240" s="2824"/>
      <c r="IE240" s="2824"/>
      <c r="IF240" s="2824"/>
      <c r="IG240" s="2824"/>
      <c r="IH240" s="2824"/>
      <c r="II240" s="2824"/>
      <c r="IJ240" s="2824"/>
      <c r="IK240" s="2824"/>
      <c r="IL240" s="2824"/>
      <c r="IM240" s="2824"/>
      <c r="IN240" s="2824"/>
      <c r="IO240" s="2824"/>
      <c r="IP240" s="2824"/>
      <c r="IQ240" s="2824"/>
      <c r="IR240" s="2824"/>
    </row>
    <row r="241" spans="1:252" s="2822" customFormat="1">
      <c r="A241" s="2901"/>
      <c r="B241" s="2902"/>
      <c r="C241" s="2901" t="s">
        <v>545</v>
      </c>
      <c r="F241" s="2914"/>
      <c r="G241" s="2914"/>
      <c r="H241" s="2914"/>
      <c r="I241" s="2914"/>
      <c r="J241" s="2914"/>
      <c r="K241" s="2914"/>
      <c r="L241" s="2914"/>
      <c r="M241" s="2914"/>
      <c r="N241" s="2914"/>
      <c r="O241" s="2914"/>
      <c r="P241" s="2824"/>
      <c r="Q241" s="2824"/>
      <c r="R241" s="2824"/>
      <c r="S241" s="2824"/>
      <c r="T241" s="2824"/>
      <c r="U241" s="2824"/>
      <c r="V241" s="2824"/>
      <c r="W241" s="2824"/>
      <c r="X241" s="2824"/>
      <c r="Y241" s="2824"/>
      <c r="Z241" s="2824"/>
      <c r="AA241" s="2824"/>
      <c r="AB241" s="2824"/>
      <c r="AC241" s="2824"/>
      <c r="AD241" s="2824"/>
      <c r="AE241" s="2824"/>
      <c r="AF241" s="2824"/>
      <c r="AG241" s="2824"/>
      <c r="AH241" s="2824"/>
      <c r="AI241" s="2824"/>
      <c r="AJ241" s="2824"/>
      <c r="AK241" s="2824"/>
      <c r="AL241" s="2824"/>
      <c r="AM241" s="2824"/>
      <c r="AN241" s="2824"/>
      <c r="AO241" s="2824"/>
      <c r="AP241" s="2824"/>
      <c r="AQ241" s="2824"/>
      <c r="AR241" s="2824"/>
      <c r="AS241" s="2824"/>
      <c r="AT241" s="2824"/>
      <c r="AU241" s="2824"/>
      <c r="AV241" s="2824"/>
      <c r="AW241" s="2824"/>
      <c r="AX241" s="2824"/>
      <c r="AY241" s="2824"/>
      <c r="AZ241" s="2824"/>
      <c r="BA241" s="2824"/>
      <c r="BB241" s="2824"/>
      <c r="BC241" s="2824"/>
      <c r="BD241" s="2824"/>
      <c r="BE241" s="2824"/>
      <c r="BF241" s="2824"/>
      <c r="BG241" s="2824"/>
      <c r="BH241" s="2824"/>
      <c r="BI241" s="2824"/>
      <c r="BJ241" s="2824"/>
      <c r="BK241" s="2824"/>
      <c r="BL241" s="2824"/>
      <c r="BM241" s="2824"/>
      <c r="BN241" s="2824"/>
      <c r="BO241" s="2824"/>
      <c r="BP241" s="2824"/>
      <c r="BQ241" s="2824"/>
      <c r="BR241" s="2824"/>
      <c r="BS241" s="2824"/>
      <c r="BT241" s="2824"/>
      <c r="BU241" s="2824"/>
      <c r="BV241" s="2824"/>
      <c r="BW241" s="2824"/>
      <c r="BX241" s="2824"/>
      <c r="BY241" s="2824"/>
      <c r="BZ241" s="2824"/>
      <c r="CA241" s="2824"/>
      <c r="CB241" s="2824"/>
      <c r="CC241" s="2824"/>
      <c r="CD241" s="2824"/>
      <c r="CE241" s="2824"/>
      <c r="CF241" s="2824"/>
      <c r="CG241" s="2824"/>
      <c r="CH241" s="2824"/>
      <c r="CI241" s="2824"/>
      <c r="CJ241" s="2824"/>
      <c r="CK241" s="2824"/>
      <c r="CL241" s="2824"/>
      <c r="CM241" s="2824"/>
      <c r="CN241" s="2824"/>
      <c r="CO241" s="2824"/>
      <c r="CP241" s="2824"/>
      <c r="CQ241" s="2824"/>
      <c r="CR241" s="2824"/>
      <c r="CS241" s="2824"/>
      <c r="CT241" s="2824"/>
      <c r="CU241" s="2824"/>
      <c r="CV241" s="2824"/>
      <c r="CW241" s="2824"/>
      <c r="CX241" s="2824"/>
      <c r="CY241" s="2824"/>
      <c r="CZ241" s="2824"/>
      <c r="DA241" s="2824"/>
      <c r="DB241" s="2824"/>
      <c r="DC241" s="2824"/>
      <c r="DD241" s="2824"/>
      <c r="DE241" s="2824"/>
      <c r="DF241" s="2824"/>
      <c r="DG241" s="2824"/>
      <c r="DH241" s="2824"/>
      <c r="DI241" s="2824"/>
      <c r="DJ241" s="2824"/>
      <c r="DK241" s="2824"/>
      <c r="DL241" s="2824"/>
      <c r="DM241" s="2824"/>
      <c r="DN241" s="2824"/>
      <c r="DO241" s="2824"/>
      <c r="DP241" s="2824"/>
      <c r="DQ241" s="2824"/>
      <c r="DR241" s="2824"/>
      <c r="DS241" s="2824"/>
      <c r="DT241" s="2824"/>
      <c r="DU241" s="2824"/>
      <c r="DV241" s="2824"/>
      <c r="DW241" s="2824"/>
      <c r="DX241" s="2824"/>
      <c r="DY241" s="2824"/>
      <c r="DZ241" s="2824"/>
      <c r="EA241" s="2824"/>
      <c r="EB241" s="2824"/>
      <c r="EC241" s="2824"/>
      <c r="ED241" s="2824"/>
      <c r="EE241" s="2824"/>
      <c r="EF241" s="2824"/>
      <c r="EG241" s="2824"/>
      <c r="EH241" s="2824"/>
      <c r="EI241" s="2824"/>
      <c r="EJ241" s="2824"/>
      <c r="EK241" s="2824"/>
      <c r="EL241" s="2824"/>
      <c r="EM241" s="2824"/>
      <c r="EN241" s="2824"/>
      <c r="EO241" s="2824"/>
      <c r="EP241" s="2824"/>
      <c r="EQ241" s="2824"/>
      <c r="ER241" s="2824"/>
      <c r="ES241" s="2824"/>
      <c r="ET241" s="2824"/>
      <c r="EU241" s="2824"/>
      <c r="EV241" s="2824"/>
      <c r="EW241" s="2824"/>
      <c r="EX241" s="2824"/>
      <c r="EY241" s="2824"/>
      <c r="EZ241" s="2824"/>
      <c r="FA241" s="2824"/>
      <c r="FB241" s="2824"/>
      <c r="FC241" s="2824"/>
      <c r="FD241" s="2824"/>
      <c r="FE241" s="2824"/>
      <c r="FF241" s="2824"/>
      <c r="FG241" s="2824"/>
      <c r="FH241" s="2824"/>
      <c r="FI241" s="2824"/>
      <c r="FJ241" s="2824"/>
      <c r="FK241" s="2824"/>
      <c r="FL241" s="2824"/>
      <c r="FM241" s="2824"/>
      <c r="FN241" s="2824"/>
      <c r="FO241" s="2824"/>
      <c r="FP241" s="2824"/>
      <c r="FQ241" s="2824"/>
      <c r="FR241" s="2824"/>
      <c r="FS241" s="2824"/>
      <c r="FT241" s="2824"/>
      <c r="FU241" s="2824"/>
      <c r="FV241" s="2824"/>
      <c r="FW241" s="2824"/>
      <c r="FX241" s="2824"/>
      <c r="FY241" s="2824"/>
      <c r="FZ241" s="2824"/>
      <c r="GA241" s="2824"/>
      <c r="GB241" s="2824"/>
      <c r="GC241" s="2824"/>
      <c r="GD241" s="2824"/>
      <c r="GE241" s="2824"/>
      <c r="GF241" s="2824"/>
      <c r="GG241" s="2824"/>
      <c r="GH241" s="2824"/>
      <c r="GI241" s="2824"/>
      <c r="GJ241" s="2824"/>
      <c r="GK241" s="2824"/>
      <c r="GL241" s="2824"/>
      <c r="GM241" s="2824"/>
      <c r="GN241" s="2824"/>
      <c r="GO241" s="2824"/>
      <c r="GP241" s="2824"/>
      <c r="GQ241" s="2824"/>
      <c r="GR241" s="2824"/>
      <c r="GS241" s="2824"/>
      <c r="GT241" s="2824"/>
      <c r="GU241" s="2824"/>
      <c r="GV241" s="2824"/>
      <c r="GW241" s="2824"/>
      <c r="GX241" s="2824"/>
      <c r="GY241" s="2824"/>
      <c r="GZ241" s="2824"/>
      <c r="HA241" s="2824"/>
      <c r="HB241" s="2824"/>
      <c r="HC241" s="2824"/>
      <c r="HD241" s="2824"/>
      <c r="HE241" s="2824"/>
      <c r="HF241" s="2824"/>
      <c r="HG241" s="2824"/>
      <c r="HH241" s="2824"/>
      <c r="HI241" s="2824"/>
      <c r="HJ241" s="2824"/>
      <c r="HK241" s="2824"/>
      <c r="HL241" s="2824"/>
      <c r="HM241" s="2824"/>
      <c r="HN241" s="2824"/>
      <c r="HO241" s="2824"/>
      <c r="HP241" s="2824"/>
      <c r="HQ241" s="2824"/>
      <c r="HR241" s="2824"/>
      <c r="HS241" s="2824"/>
      <c r="HT241" s="2824"/>
      <c r="HU241" s="2824"/>
      <c r="HV241" s="2824"/>
      <c r="HW241" s="2824"/>
      <c r="HX241" s="2824"/>
      <c r="HY241" s="2824"/>
      <c r="HZ241" s="2824"/>
      <c r="IA241" s="2824"/>
      <c r="IB241" s="2824"/>
      <c r="IC241" s="2824"/>
      <c r="ID241" s="2824"/>
      <c r="IE241" s="2824"/>
      <c r="IF241" s="2824"/>
      <c r="IG241" s="2824"/>
      <c r="IH241" s="2824"/>
      <c r="II241" s="2824"/>
      <c r="IJ241" s="2824"/>
      <c r="IK241" s="2824"/>
      <c r="IL241" s="2824"/>
      <c r="IM241" s="2824"/>
      <c r="IN241" s="2824"/>
      <c r="IO241" s="2824"/>
      <c r="IP241" s="2824"/>
      <c r="IQ241" s="2824"/>
      <c r="IR241" s="2824"/>
    </row>
    <row r="242" spans="1:252" s="2822" customFormat="1">
      <c r="A242" s="2901"/>
      <c r="B242" s="2902"/>
      <c r="C242" s="2818"/>
      <c r="F242" s="2915"/>
      <c r="G242" s="2915"/>
      <c r="H242" s="2915"/>
      <c r="I242" s="2915"/>
      <c r="J242" s="2915"/>
      <c r="K242" s="2915"/>
      <c r="L242" s="2915"/>
      <c r="M242" s="2915"/>
      <c r="N242" s="2915"/>
      <c r="O242" s="2915"/>
      <c r="P242" s="2824"/>
      <c r="Q242" s="2824"/>
      <c r="R242" s="2824"/>
      <c r="S242" s="2824"/>
      <c r="T242" s="2824"/>
      <c r="U242" s="2824"/>
      <c r="V242" s="2824"/>
      <c r="W242" s="2824"/>
      <c r="X242" s="2824"/>
      <c r="Y242" s="2824"/>
      <c r="Z242" s="2824"/>
      <c r="AA242" s="2824"/>
      <c r="AB242" s="2824"/>
      <c r="AC242" s="2824"/>
      <c r="AD242" s="2824"/>
      <c r="AE242" s="2824"/>
      <c r="AF242" s="2824"/>
      <c r="AG242" s="2824"/>
      <c r="AH242" s="2824"/>
      <c r="AI242" s="2824"/>
      <c r="AJ242" s="2824"/>
      <c r="AK242" s="2824"/>
      <c r="AL242" s="2824"/>
      <c r="AM242" s="2824"/>
      <c r="AN242" s="2824"/>
      <c r="AO242" s="2824"/>
      <c r="AP242" s="2824"/>
      <c r="AQ242" s="2824"/>
      <c r="AR242" s="2824"/>
      <c r="AS242" s="2824"/>
      <c r="AT242" s="2824"/>
      <c r="AU242" s="2824"/>
      <c r="AV242" s="2824"/>
      <c r="AW242" s="2824"/>
      <c r="AX242" s="2824"/>
      <c r="AY242" s="2824"/>
      <c r="AZ242" s="2824"/>
      <c r="BA242" s="2824"/>
      <c r="BB242" s="2824"/>
      <c r="BC242" s="2824"/>
      <c r="BD242" s="2824"/>
      <c r="BE242" s="2824"/>
      <c r="BF242" s="2824"/>
      <c r="BG242" s="2824"/>
      <c r="BH242" s="2824"/>
      <c r="BI242" s="2824"/>
      <c r="BJ242" s="2824"/>
      <c r="BK242" s="2824"/>
      <c r="BL242" s="2824"/>
      <c r="BM242" s="2824"/>
      <c r="BN242" s="2824"/>
      <c r="BO242" s="2824"/>
      <c r="BP242" s="2824"/>
      <c r="BQ242" s="2824"/>
      <c r="BR242" s="2824"/>
      <c r="BS242" s="2824"/>
      <c r="BT242" s="2824"/>
      <c r="BU242" s="2824"/>
      <c r="BV242" s="2824"/>
      <c r="BW242" s="2824"/>
      <c r="BX242" s="2824"/>
      <c r="BY242" s="2824"/>
      <c r="BZ242" s="2824"/>
      <c r="CA242" s="2824"/>
      <c r="CB242" s="2824"/>
      <c r="CC242" s="2824"/>
      <c r="CD242" s="2824"/>
      <c r="CE242" s="2824"/>
      <c r="CF242" s="2824"/>
      <c r="CG242" s="2824"/>
      <c r="CH242" s="2824"/>
      <c r="CI242" s="2824"/>
      <c r="CJ242" s="2824"/>
      <c r="CK242" s="2824"/>
      <c r="CL242" s="2824"/>
      <c r="CM242" s="2824"/>
      <c r="CN242" s="2824"/>
      <c r="CO242" s="2824"/>
      <c r="CP242" s="2824"/>
      <c r="CQ242" s="2824"/>
      <c r="CR242" s="2824"/>
      <c r="CS242" s="2824"/>
      <c r="CT242" s="2824"/>
      <c r="CU242" s="2824"/>
      <c r="CV242" s="2824"/>
      <c r="CW242" s="2824"/>
      <c r="CX242" s="2824"/>
      <c r="CY242" s="2824"/>
      <c r="CZ242" s="2824"/>
      <c r="DA242" s="2824"/>
      <c r="DB242" s="2824"/>
      <c r="DC242" s="2824"/>
      <c r="DD242" s="2824"/>
      <c r="DE242" s="2824"/>
      <c r="DF242" s="2824"/>
      <c r="DG242" s="2824"/>
      <c r="DH242" s="2824"/>
      <c r="DI242" s="2824"/>
      <c r="DJ242" s="2824"/>
      <c r="DK242" s="2824"/>
      <c r="DL242" s="2824"/>
      <c r="DM242" s="2824"/>
      <c r="DN242" s="2824"/>
      <c r="DO242" s="2824"/>
      <c r="DP242" s="2824"/>
      <c r="DQ242" s="2824"/>
      <c r="DR242" s="2824"/>
      <c r="DS242" s="2824"/>
      <c r="DT242" s="2824"/>
      <c r="DU242" s="2824"/>
      <c r="DV242" s="2824"/>
      <c r="DW242" s="2824"/>
      <c r="DX242" s="2824"/>
      <c r="DY242" s="2824"/>
      <c r="DZ242" s="2824"/>
      <c r="EA242" s="2824"/>
      <c r="EB242" s="2824"/>
      <c r="EC242" s="2824"/>
      <c r="ED242" s="2824"/>
      <c r="EE242" s="2824"/>
      <c r="EF242" s="2824"/>
      <c r="EG242" s="2824"/>
      <c r="EH242" s="2824"/>
      <c r="EI242" s="2824"/>
      <c r="EJ242" s="2824"/>
      <c r="EK242" s="2824"/>
      <c r="EL242" s="2824"/>
      <c r="EM242" s="2824"/>
      <c r="EN242" s="2824"/>
      <c r="EO242" s="2824"/>
      <c r="EP242" s="2824"/>
      <c r="EQ242" s="2824"/>
      <c r="ER242" s="2824"/>
      <c r="ES242" s="2824"/>
      <c r="ET242" s="2824"/>
      <c r="EU242" s="2824"/>
      <c r="EV242" s="2824"/>
      <c r="EW242" s="2824"/>
      <c r="EX242" s="2824"/>
      <c r="EY242" s="2824"/>
      <c r="EZ242" s="2824"/>
      <c r="FA242" s="2824"/>
      <c r="FB242" s="2824"/>
      <c r="FC242" s="2824"/>
      <c r="FD242" s="2824"/>
      <c r="FE242" s="2824"/>
      <c r="FF242" s="2824"/>
      <c r="FG242" s="2824"/>
      <c r="FH242" s="2824"/>
      <c r="FI242" s="2824"/>
      <c r="FJ242" s="2824"/>
      <c r="FK242" s="2824"/>
      <c r="FL242" s="2824"/>
      <c r="FM242" s="2824"/>
      <c r="FN242" s="2824"/>
      <c r="FO242" s="2824"/>
      <c r="FP242" s="2824"/>
      <c r="FQ242" s="2824"/>
      <c r="FR242" s="2824"/>
      <c r="FS242" s="2824"/>
      <c r="FT242" s="2824"/>
      <c r="FU242" s="2824"/>
      <c r="FV242" s="2824"/>
      <c r="FW242" s="2824"/>
      <c r="FX242" s="2824"/>
      <c r="FY242" s="2824"/>
      <c r="FZ242" s="2824"/>
      <c r="GA242" s="2824"/>
      <c r="GB242" s="2824"/>
      <c r="GC242" s="2824"/>
      <c r="GD242" s="2824"/>
      <c r="GE242" s="2824"/>
      <c r="GF242" s="2824"/>
      <c r="GG242" s="2824"/>
      <c r="GH242" s="2824"/>
      <c r="GI242" s="2824"/>
      <c r="GJ242" s="2824"/>
      <c r="GK242" s="2824"/>
      <c r="GL242" s="2824"/>
      <c r="GM242" s="2824"/>
      <c r="GN242" s="2824"/>
      <c r="GO242" s="2824"/>
      <c r="GP242" s="2824"/>
      <c r="GQ242" s="2824"/>
      <c r="GR242" s="2824"/>
      <c r="GS242" s="2824"/>
      <c r="GT242" s="2824"/>
      <c r="GU242" s="2824"/>
      <c r="GV242" s="2824"/>
      <c r="GW242" s="2824"/>
      <c r="GX242" s="2824"/>
      <c r="GY242" s="2824"/>
      <c r="GZ242" s="2824"/>
      <c r="HA242" s="2824"/>
      <c r="HB242" s="2824"/>
      <c r="HC242" s="2824"/>
      <c r="HD242" s="2824"/>
      <c r="HE242" s="2824"/>
      <c r="HF242" s="2824"/>
      <c r="HG242" s="2824"/>
      <c r="HH242" s="2824"/>
      <c r="HI242" s="2824"/>
      <c r="HJ242" s="2824"/>
      <c r="HK242" s="2824"/>
      <c r="HL242" s="2824"/>
      <c r="HM242" s="2824"/>
      <c r="HN242" s="2824"/>
      <c r="HO242" s="2824"/>
      <c r="HP242" s="2824"/>
      <c r="HQ242" s="2824"/>
      <c r="HR242" s="2824"/>
      <c r="HS242" s="2824"/>
      <c r="HT242" s="2824"/>
      <c r="HU242" s="2824"/>
      <c r="HV242" s="2824"/>
      <c r="HW242" s="2824"/>
      <c r="HX242" s="2824"/>
      <c r="HY242" s="2824"/>
      <c r="HZ242" s="2824"/>
      <c r="IA242" s="2824"/>
      <c r="IB242" s="2824"/>
      <c r="IC242" s="2824"/>
      <c r="ID242" s="2824"/>
      <c r="IE242" s="2824"/>
      <c r="IF242" s="2824"/>
      <c r="IG242" s="2824"/>
      <c r="IH242" s="2824"/>
      <c r="II242" s="2824"/>
      <c r="IJ242" s="2824"/>
      <c r="IK242" s="2824"/>
      <c r="IL242" s="2824"/>
      <c r="IM242" s="2824"/>
      <c r="IN242" s="2824"/>
      <c r="IO242" s="2824"/>
      <c r="IP242" s="2824"/>
      <c r="IQ242" s="2824"/>
      <c r="IR242" s="2824"/>
    </row>
    <row r="243" spans="1:252" s="2822" customFormat="1">
      <c r="A243" s="2901"/>
      <c r="B243" s="2902"/>
      <c r="C243" s="2901" t="s">
        <v>810</v>
      </c>
      <c r="D243" s="2916" t="s">
        <v>1789</v>
      </c>
      <c r="F243" s="2915"/>
      <c r="G243" s="2915"/>
      <c r="H243" s="2915"/>
      <c r="I243" s="2915"/>
      <c r="J243" s="2915"/>
      <c r="K243" s="2915"/>
      <c r="L243" s="2915"/>
      <c r="M243" s="2915"/>
      <c r="N243" s="2915"/>
      <c r="O243" s="2915"/>
      <c r="P243" s="2824"/>
      <c r="Q243" s="2824"/>
      <c r="R243" s="2824"/>
      <c r="S243" s="2824"/>
      <c r="T243" s="2824"/>
      <c r="U243" s="2824"/>
      <c r="V243" s="2824"/>
      <c r="W243" s="2824"/>
      <c r="X243" s="2824"/>
      <c r="Y243" s="2824"/>
      <c r="Z243" s="2824"/>
      <c r="AA243" s="2824"/>
      <c r="AB243" s="2824"/>
      <c r="AC243" s="2824"/>
      <c r="AD243" s="2824"/>
      <c r="AE243" s="2824"/>
      <c r="AF243" s="2824"/>
      <c r="AG243" s="2824"/>
      <c r="AH243" s="2824"/>
      <c r="AI243" s="2824"/>
      <c r="AJ243" s="2824"/>
      <c r="AK243" s="2824"/>
      <c r="AL243" s="2824"/>
      <c r="AM243" s="2824"/>
      <c r="AN243" s="2824"/>
      <c r="AO243" s="2824"/>
      <c r="AP243" s="2824"/>
      <c r="AQ243" s="2824"/>
      <c r="AR243" s="2824"/>
      <c r="AS243" s="2824"/>
      <c r="AT243" s="2824"/>
      <c r="AU243" s="2824"/>
      <c r="AV243" s="2824"/>
      <c r="AW243" s="2824"/>
      <c r="AX243" s="2824"/>
      <c r="AY243" s="2824"/>
      <c r="AZ243" s="2824"/>
      <c r="BA243" s="2824"/>
      <c r="BB243" s="2824"/>
      <c r="BC243" s="2824"/>
      <c r="BD243" s="2824"/>
      <c r="BE243" s="2824"/>
      <c r="BF243" s="2824"/>
      <c r="BG243" s="2824"/>
      <c r="BH243" s="2824"/>
      <c r="BI243" s="2824"/>
      <c r="BJ243" s="2824"/>
      <c r="BK243" s="2824"/>
      <c r="BL243" s="2824"/>
      <c r="BM243" s="2824"/>
      <c r="BN243" s="2824"/>
      <c r="BO243" s="2824"/>
      <c r="BP243" s="2824"/>
      <c r="BQ243" s="2824"/>
      <c r="BR243" s="2824"/>
      <c r="BS243" s="2824"/>
      <c r="BT243" s="2824"/>
      <c r="BU243" s="2824"/>
      <c r="BV243" s="2824"/>
      <c r="BW243" s="2824"/>
      <c r="BX243" s="2824"/>
      <c r="BY243" s="2824"/>
      <c r="BZ243" s="2824"/>
      <c r="CA243" s="2824"/>
      <c r="CB243" s="2824"/>
      <c r="CC243" s="2824"/>
      <c r="CD243" s="2824"/>
      <c r="CE243" s="2824"/>
      <c r="CF243" s="2824"/>
      <c r="CG243" s="2824"/>
      <c r="CH243" s="2824"/>
      <c r="CI243" s="2824"/>
      <c r="CJ243" s="2824"/>
      <c r="CK243" s="2824"/>
      <c r="CL243" s="2824"/>
      <c r="CM243" s="2824"/>
      <c r="CN243" s="2824"/>
      <c r="CO243" s="2824"/>
      <c r="CP243" s="2824"/>
      <c r="CQ243" s="2824"/>
      <c r="CR243" s="2824"/>
      <c r="CS243" s="2824"/>
      <c r="CT243" s="2824"/>
      <c r="CU243" s="2824"/>
      <c r="CV243" s="2824"/>
      <c r="CW243" s="2824"/>
      <c r="CX243" s="2824"/>
      <c r="CY243" s="2824"/>
      <c r="CZ243" s="2824"/>
      <c r="DA243" s="2824"/>
      <c r="DB243" s="2824"/>
      <c r="DC243" s="2824"/>
      <c r="DD243" s="2824"/>
      <c r="DE243" s="2824"/>
      <c r="DF243" s="2824"/>
      <c r="DG243" s="2824"/>
      <c r="DH243" s="2824"/>
      <c r="DI243" s="2824"/>
      <c r="DJ243" s="2824"/>
      <c r="DK243" s="2824"/>
      <c r="DL243" s="2824"/>
      <c r="DM243" s="2824"/>
      <c r="DN243" s="2824"/>
      <c r="DO243" s="2824"/>
      <c r="DP243" s="2824"/>
      <c r="DQ243" s="2824"/>
      <c r="DR243" s="2824"/>
      <c r="DS243" s="2824"/>
      <c r="DT243" s="2824"/>
      <c r="DU243" s="2824"/>
      <c r="DV243" s="2824"/>
      <c r="DW243" s="2824"/>
      <c r="DX243" s="2824"/>
      <c r="DY243" s="2824"/>
      <c r="DZ243" s="2824"/>
      <c r="EA243" s="2824"/>
      <c r="EB243" s="2824"/>
      <c r="EC243" s="2824"/>
      <c r="ED243" s="2824"/>
      <c r="EE243" s="2824"/>
      <c r="EF243" s="2824"/>
      <c r="EG243" s="2824"/>
      <c r="EH243" s="2824"/>
      <c r="EI243" s="2824"/>
      <c r="EJ243" s="2824"/>
      <c r="EK243" s="2824"/>
      <c r="EL243" s="2824"/>
      <c r="EM243" s="2824"/>
      <c r="EN243" s="2824"/>
      <c r="EO243" s="2824"/>
      <c r="EP243" s="2824"/>
      <c r="EQ243" s="2824"/>
      <c r="ER243" s="2824"/>
      <c r="ES243" s="2824"/>
      <c r="ET243" s="2824"/>
      <c r="EU243" s="2824"/>
      <c r="EV243" s="2824"/>
      <c r="EW243" s="2824"/>
      <c r="EX243" s="2824"/>
      <c r="EY243" s="2824"/>
      <c r="EZ243" s="2824"/>
      <c r="FA243" s="2824"/>
      <c r="FB243" s="2824"/>
      <c r="FC243" s="2824"/>
      <c r="FD243" s="2824"/>
      <c r="FE243" s="2824"/>
      <c r="FF243" s="2824"/>
      <c r="FG243" s="2824"/>
      <c r="FH243" s="2824"/>
      <c r="FI243" s="2824"/>
      <c r="FJ243" s="2824"/>
      <c r="FK243" s="2824"/>
      <c r="FL243" s="2824"/>
      <c r="FM243" s="2824"/>
      <c r="FN243" s="2824"/>
      <c r="FO243" s="2824"/>
      <c r="FP243" s="2824"/>
      <c r="FQ243" s="2824"/>
      <c r="FR243" s="2824"/>
      <c r="FS243" s="2824"/>
      <c r="FT243" s="2824"/>
      <c r="FU243" s="2824"/>
      <c r="FV243" s="2824"/>
      <c r="FW243" s="2824"/>
      <c r="FX243" s="2824"/>
      <c r="FY243" s="2824"/>
      <c r="FZ243" s="2824"/>
      <c r="GA243" s="2824"/>
      <c r="GB243" s="2824"/>
      <c r="GC243" s="2824"/>
      <c r="GD243" s="2824"/>
      <c r="GE243" s="2824"/>
      <c r="GF243" s="2824"/>
      <c r="GG243" s="2824"/>
      <c r="GH243" s="2824"/>
      <c r="GI243" s="2824"/>
      <c r="GJ243" s="2824"/>
      <c r="GK243" s="2824"/>
      <c r="GL243" s="2824"/>
      <c r="GM243" s="2824"/>
      <c r="GN243" s="2824"/>
      <c r="GO243" s="2824"/>
      <c r="GP243" s="2824"/>
      <c r="GQ243" s="2824"/>
      <c r="GR243" s="2824"/>
      <c r="GS243" s="2824"/>
      <c r="GT243" s="2824"/>
      <c r="GU243" s="2824"/>
      <c r="GV243" s="2824"/>
      <c r="GW243" s="2824"/>
      <c r="GX243" s="2824"/>
      <c r="GY243" s="2824"/>
      <c r="GZ243" s="2824"/>
      <c r="HA243" s="2824"/>
      <c r="HB243" s="2824"/>
      <c r="HC243" s="2824"/>
      <c r="HD243" s="2824"/>
      <c r="HE243" s="2824"/>
      <c r="HF243" s="2824"/>
      <c r="HG243" s="2824"/>
      <c r="HH243" s="2824"/>
      <c r="HI243" s="2824"/>
      <c r="HJ243" s="2824"/>
      <c r="HK243" s="2824"/>
      <c r="HL243" s="2824"/>
      <c r="HM243" s="2824"/>
      <c r="HN243" s="2824"/>
      <c r="HO243" s="2824"/>
      <c r="HP243" s="2824"/>
      <c r="HQ243" s="2824"/>
      <c r="HR243" s="2824"/>
      <c r="HS243" s="2824"/>
      <c r="HT243" s="2824"/>
      <c r="HU243" s="2824"/>
      <c r="HV243" s="2824"/>
      <c r="HW243" s="2824"/>
      <c r="HX243" s="2824"/>
      <c r="HY243" s="2824"/>
      <c r="HZ243" s="2824"/>
      <c r="IA243" s="2824"/>
      <c r="IB243" s="2824"/>
      <c r="IC243" s="2824"/>
      <c r="ID243" s="2824"/>
      <c r="IE243" s="2824"/>
      <c r="IF243" s="2824"/>
      <c r="IG243" s="2824"/>
      <c r="IH243" s="2824"/>
      <c r="II243" s="2824"/>
      <c r="IJ243" s="2824"/>
      <c r="IK243" s="2824"/>
      <c r="IL243" s="2824"/>
      <c r="IM243" s="2824"/>
      <c r="IN243" s="2824"/>
      <c r="IO243" s="2824"/>
      <c r="IP243" s="2824"/>
      <c r="IQ243" s="2824"/>
      <c r="IR243" s="2824"/>
    </row>
    <row r="244" spans="1:252" s="2822" customFormat="1" ht="13.5">
      <c r="A244" s="2901"/>
      <c r="B244" s="2902"/>
      <c r="C244" s="2818" t="s">
        <v>377</v>
      </c>
      <c r="D244" s="2917" t="s">
        <v>1352</v>
      </c>
      <c r="E244" s="2822" t="s">
        <v>2892</v>
      </c>
      <c r="F244" s="2915">
        <f>SUM(F$227,F$233,F$235,F$236)*INDEX(EF[CO2],MATCH(RIGHT($D244,3),EF[Fuel Code],0))</f>
        <v>17.144709054998959</v>
      </c>
      <c r="G244" s="2915">
        <f>SUM(G$227,G$233,G$235,G$236)*INDEX(EF[CO2],MATCH(RIGHT($D244,3),EF[Fuel Code],0))</f>
        <v>19.592107012938598</v>
      </c>
      <c r="H244" s="2915">
        <f>SUM(H$227,H$233,H$235,H$236)*INDEX(EF[CO2],MATCH(RIGHT($D244,3),EF[Fuel Code],0))</f>
        <v>21.636078868446603</v>
      </c>
      <c r="I244" s="2915">
        <f>SUM(I$227,I$233,I$235,I$236)*INDEX(EF[CO2],MATCH(RIGHT($D244,3),EF[Fuel Code],0))</f>
        <v>24.674357202719666</v>
      </c>
      <c r="J244" s="2915">
        <f>SUM(J$227,J$233,J$235,J$236)*INDEX(EF[CO2],MATCH(RIGHT($D244,3),EF[Fuel Code],0))</f>
        <v>28.044682003365896</v>
      </c>
      <c r="K244" s="2915">
        <f>SUM(K$227,K$233,K$235,K$236)*INDEX(EF[CO2],MATCH(RIGHT($D244,3),EF[Fuel Code],0))</f>
        <v>31.825422322080144</v>
      </c>
      <c r="L244" s="2915">
        <f>SUM(L$227,L$233,L$235,L$236)*INDEX(EF[CO2],MATCH(RIGHT($D244,3),EF[Fuel Code],0))</f>
        <v>36.020916360022689</v>
      </c>
      <c r="M244" s="2915">
        <f>SUM(M$227,M$233,M$235,M$236)*INDEX(EF[CO2],MATCH(RIGHT($D244,3),EF[Fuel Code],0))</f>
        <v>40.719371791748337</v>
      </c>
      <c r="N244" s="2915">
        <f>SUM(N$227,N$233,N$235,N$236)*INDEX(EF[CO2],MATCH(RIGHT($D244,3),EF[Fuel Code],0))</f>
        <v>45.986352195994002</v>
      </c>
      <c r="O244" s="2915">
        <f>SUM(O$227,O$233,O$235,O$236)*INDEX(EF[CO2],MATCH(RIGHT($D244,3),EF[Fuel Code],0))</f>
        <v>51.888743753023476</v>
      </c>
      <c r="P244" s="2824"/>
      <c r="Q244" s="2824"/>
      <c r="R244" s="2824"/>
      <c r="S244" s="2824"/>
      <c r="T244" s="2824"/>
      <c r="U244" s="2824"/>
      <c r="V244" s="2824"/>
      <c r="W244" s="2824"/>
      <c r="X244" s="2824"/>
      <c r="Y244" s="2824"/>
      <c r="Z244" s="2824"/>
      <c r="AA244" s="2824"/>
      <c r="AB244" s="2824"/>
      <c r="AC244" s="2824"/>
      <c r="AD244" s="2824"/>
      <c r="AE244" s="2824"/>
      <c r="AF244" s="2824"/>
      <c r="AG244" s="2824"/>
      <c r="AH244" s="2824"/>
      <c r="AI244" s="2824"/>
      <c r="AJ244" s="2824"/>
      <c r="AK244" s="2824"/>
      <c r="AL244" s="2824"/>
      <c r="AM244" s="2824"/>
      <c r="AN244" s="2824"/>
      <c r="AO244" s="2824"/>
      <c r="AP244" s="2824"/>
      <c r="AQ244" s="2824"/>
      <c r="AR244" s="2824"/>
      <c r="AS244" s="2824"/>
      <c r="AT244" s="2824"/>
      <c r="AU244" s="2824"/>
      <c r="AV244" s="2824"/>
      <c r="AW244" s="2824"/>
      <c r="AX244" s="2824"/>
      <c r="AY244" s="2824"/>
      <c r="AZ244" s="2824"/>
      <c r="BA244" s="2824"/>
      <c r="BB244" s="2824"/>
      <c r="BC244" s="2824"/>
      <c r="BD244" s="2824"/>
      <c r="BE244" s="2824"/>
      <c r="BF244" s="2824"/>
      <c r="BG244" s="2824"/>
      <c r="BH244" s="2824"/>
      <c r="BI244" s="2824"/>
      <c r="BJ244" s="2824"/>
      <c r="BK244" s="2824"/>
      <c r="BL244" s="2824"/>
      <c r="BM244" s="2824"/>
      <c r="BN244" s="2824"/>
      <c r="BO244" s="2824"/>
      <c r="BP244" s="2824"/>
      <c r="BQ244" s="2824"/>
      <c r="BR244" s="2824"/>
      <c r="BS244" s="2824"/>
      <c r="BT244" s="2824"/>
      <c r="BU244" s="2824"/>
      <c r="BV244" s="2824"/>
      <c r="BW244" s="2824"/>
      <c r="BX244" s="2824"/>
      <c r="BY244" s="2824"/>
      <c r="BZ244" s="2824"/>
      <c r="CA244" s="2824"/>
      <c r="CB244" s="2824"/>
      <c r="CC244" s="2824"/>
      <c r="CD244" s="2824"/>
      <c r="CE244" s="2824"/>
      <c r="CF244" s="2824"/>
      <c r="CG244" s="2824"/>
      <c r="CH244" s="2824"/>
      <c r="CI244" s="2824"/>
      <c r="CJ244" s="2824"/>
      <c r="CK244" s="2824"/>
      <c r="CL244" s="2824"/>
      <c r="CM244" s="2824"/>
      <c r="CN244" s="2824"/>
      <c r="CO244" s="2824"/>
      <c r="CP244" s="2824"/>
      <c r="CQ244" s="2824"/>
      <c r="CR244" s="2824"/>
      <c r="CS244" s="2824"/>
      <c r="CT244" s="2824"/>
      <c r="CU244" s="2824"/>
      <c r="CV244" s="2824"/>
      <c r="CW244" s="2824"/>
      <c r="CX244" s="2824"/>
      <c r="CY244" s="2824"/>
      <c r="CZ244" s="2824"/>
      <c r="DA244" s="2824"/>
      <c r="DB244" s="2824"/>
      <c r="DC244" s="2824"/>
      <c r="DD244" s="2824"/>
      <c r="DE244" s="2824"/>
      <c r="DF244" s="2824"/>
      <c r="DG244" s="2824"/>
      <c r="DH244" s="2824"/>
      <c r="DI244" s="2824"/>
      <c r="DJ244" s="2824"/>
      <c r="DK244" s="2824"/>
      <c r="DL244" s="2824"/>
      <c r="DM244" s="2824"/>
      <c r="DN244" s="2824"/>
      <c r="DO244" s="2824"/>
      <c r="DP244" s="2824"/>
      <c r="DQ244" s="2824"/>
      <c r="DR244" s="2824"/>
      <c r="DS244" s="2824"/>
      <c r="DT244" s="2824"/>
      <c r="DU244" s="2824"/>
      <c r="DV244" s="2824"/>
      <c r="DW244" s="2824"/>
      <c r="DX244" s="2824"/>
      <c r="DY244" s="2824"/>
      <c r="DZ244" s="2824"/>
      <c r="EA244" s="2824"/>
      <c r="EB244" s="2824"/>
      <c r="EC244" s="2824"/>
      <c r="ED244" s="2824"/>
      <c r="EE244" s="2824"/>
      <c r="EF244" s="2824"/>
      <c r="EG244" s="2824"/>
      <c r="EH244" s="2824"/>
      <c r="EI244" s="2824"/>
      <c r="EJ244" s="2824"/>
      <c r="EK244" s="2824"/>
      <c r="EL244" s="2824"/>
      <c r="EM244" s="2824"/>
      <c r="EN244" s="2824"/>
      <c r="EO244" s="2824"/>
      <c r="EP244" s="2824"/>
      <c r="EQ244" s="2824"/>
      <c r="ER244" s="2824"/>
      <c r="ES244" s="2824"/>
      <c r="ET244" s="2824"/>
      <c r="EU244" s="2824"/>
      <c r="EV244" s="2824"/>
      <c r="EW244" s="2824"/>
      <c r="EX244" s="2824"/>
      <c r="EY244" s="2824"/>
      <c r="EZ244" s="2824"/>
      <c r="FA244" s="2824"/>
      <c r="FB244" s="2824"/>
      <c r="FC244" s="2824"/>
      <c r="FD244" s="2824"/>
      <c r="FE244" s="2824"/>
      <c r="FF244" s="2824"/>
      <c r="FG244" s="2824"/>
      <c r="FH244" s="2824"/>
      <c r="FI244" s="2824"/>
      <c r="FJ244" s="2824"/>
      <c r="FK244" s="2824"/>
      <c r="FL244" s="2824"/>
      <c r="FM244" s="2824"/>
      <c r="FN244" s="2824"/>
      <c r="FO244" s="2824"/>
      <c r="FP244" s="2824"/>
      <c r="FQ244" s="2824"/>
      <c r="FR244" s="2824"/>
      <c r="FS244" s="2824"/>
      <c r="FT244" s="2824"/>
      <c r="FU244" s="2824"/>
      <c r="FV244" s="2824"/>
      <c r="FW244" s="2824"/>
      <c r="FX244" s="2824"/>
      <c r="FY244" s="2824"/>
      <c r="FZ244" s="2824"/>
      <c r="GA244" s="2824"/>
      <c r="GB244" s="2824"/>
      <c r="GC244" s="2824"/>
      <c r="GD244" s="2824"/>
      <c r="GE244" s="2824"/>
      <c r="GF244" s="2824"/>
      <c r="GG244" s="2824"/>
      <c r="GH244" s="2824"/>
      <c r="GI244" s="2824"/>
      <c r="GJ244" s="2824"/>
      <c r="GK244" s="2824"/>
      <c r="GL244" s="2824"/>
      <c r="GM244" s="2824"/>
      <c r="GN244" s="2824"/>
      <c r="GO244" s="2824"/>
      <c r="GP244" s="2824"/>
      <c r="GQ244" s="2824"/>
      <c r="GR244" s="2824"/>
      <c r="GS244" s="2824"/>
      <c r="GT244" s="2824"/>
      <c r="GU244" s="2824"/>
      <c r="GV244" s="2824"/>
      <c r="GW244" s="2824"/>
      <c r="GX244" s="2824"/>
      <c r="GY244" s="2824"/>
      <c r="GZ244" s="2824"/>
      <c r="HA244" s="2824"/>
      <c r="HB244" s="2824"/>
      <c r="HC244" s="2824"/>
      <c r="HD244" s="2824"/>
      <c r="HE244" s="2824"/>
      <c r="HF244" s="2824"/>
      <c r="HG244" s="2824"/>
      <c r="HH244" s="2824"/>
      <c r="HI244" s="2824"/>
      <c r="HJ244" s="2824"/>
      <c r="HK244" s="2824"/>
      <c r="HL244" s="2824"/>
      <c r="HM244" s="2824"/>
      <c r="HN244" s="2824"/>
      <c r="HO244" s="2824"/>
      <c r="HP244" s="2824"/>
      <c r="HQ244" s="2824"/>
      <c r="HR244" s="2824"/>
      <c r="HS244" s="2824"/>
      <c r="HT244" s="2824"/>
      <c r="HU244" s="2824"/>
      <c r="HV244" s="2824"/>
      <c r="HW244" s="2824"/>
      <c r="HX244" s="2824"/>
      <c r="HY244" s="2824"/>
      <c r="HZ244" s="2824"/>
      <c r="IA244" s="2824"/>
      <c r="IB244" s="2824"/>
      <c r="IC244" s="2824"/>
      <c r="ID244" s="2824"/>
      <c r="IE244" s="2824"/>
      <c r="IF244" s="2824"/>
      <c r="IG244" s="2824"/>
      <c r="IH244" s="2824"/>
      <c r="II244" s="2824"/>
      <c r="IJ244" s="2824"/>
      <c r="IK244" s="2824"/>
      <c r="IL244" s="2824"/>
      <c r="IM244" s="2824"/>
      <c r="IN244" s="2824"/>
      <c r="IO244" s="2824"/>
      <c r="IP244" s="2824"/>
      <c r="IQ244" s="2824"/>
      <c r="IR244" s="2824"/>
    </row>
    <row r="245" spans="1:252" s="2824" customFormat="1" ht="13.5">
      <c r="A245" s="2901"/>
      <c r="B245" s="2918"/>
      <c r="C245" s="2818"/>
      <c r="D245" s="2917" t="s">
        <v>1366</v>
      </c>
      <c r="E245" s="2822" t="s">
        <v>2892</v>
      </c>
      <c r="F245" s="2915">
        <f>SUM(F$234,)*INDEX(EF[CO2],MATCH(RIGHT($D245,3),EF[Fuel Code],0))</f>
        <v>6.0309055316578046</v>
      </c>
      <c r="G245" s="2915">
        <f>SUM(G$234,)*INDEX(EF[CO2],MATCH(RIGHT($D245,3),EF[Fuel Code],0))</f>
        <v>6.124184027860391</v>
      </c>
      <c r="H245" s="2915">
        <f>SUM(H$234,)*INDEX(EF[CO2],MATCH(RIGHT($D245,3),EF[Fuel Code],0))</f>
        <v>6.5849641857037939</v>
      </c>
      <c r="I245" s="2915">
        <f>SUM(I$234,)*INDEX(EF[CO2],MATCH(RIGHT($D245,3),EF[Fuel Code],0))</f>
        <v>7.1348216372816999</v>
      </c>
      <c r="J245" s="2915">
        <f>SUM(J$234,)*INDEX(EF[CO2],MATCH(RIGHT($D245,3),EF[Fuel Code],0))</f>
        <v>7.7711121802000349</v>
      </c>
      <c r="K245" s="2915">
        <f>SUM(K$234,)*INDEX(EF[CO2],MATCH(RIGHT($D245,3),EF[Fuel Code],0))</f>
        <v>8.4834976853942479</v>
      </c>
      <c r="L245" s="2915">
        <f>SUM(L$234,)*INDEX(EF[CO2],MATCH(RIGHT($D245,3),EF[Fuel Code],0))</f>
        <v>9.3218922237014006</v>
      </c>
      <c r="M245" s="2915">
        <f>SUM(M$234,)*INDEX(EF[CO2],MATCH(RIGHT($D245,3),EF[Fuel Code],0))</f>
        <v>10.264798918215671</v>
      </c>
      <c r="N245" s="2915">
        <f>SUM(N$234,)*INDEX(EF[CO2],MATCH(RIGHT($D245,3),EF[Fuel Code],0))</f>
        <v>11.318737477675388</v>
      </c>
      <c r="O245" s="2915">
        <f>SUM(O$234,)*INDEX(EF[CO2],MATCH(RIGHT($D245,3),EF[Fuel Code],0))</f>
        <v>12.496511036107702</v>
      </c>
    </row>
    <row r="246" spans="1:252" s="2824" customFormat="1" ht="13.5">
      <c r="A246" s="2905"/>
      <c r="B246" s="2918"/>
      <c r="C246" s="2818" t="s">
        <v>378</v>
      </c>
      <c r="D246" s="2822" t="s">
        <v>1352</v>
      </c>
      <c r="E246" s="2822" t="s">
        <v>2892</v>
      </c>
      <c r="F246" s="2915">
        <f>SUM(F$227,F$233,F$235,F$236)*INDEX(EF[CH4],MATCH(RIGHT($D246,3),EF[Fuel Code],0))</f>
        <v>1.4583026791593718E-2</v>
      </c>
      <c r="G246" s="2915">
        <f>SUM(G$227,G$233,G$235,G$236)*INDEX(EF[CH4],MATCH(RIGHT($D246,3),EF[Fuel Code],0))</f>
        <v>1.6664745989967578E-2</v>
      </c>
      <c r="H246" s="2915">
        <f>SUM(H$227,H$233,H$235,H$236)*INDEX(EF[CH4],MATCH(RIGHT($D246,3),EF[Fuel Code],0))</f>
        <v>1.8403317127833912E-2</v>
      </c>
      <c r="I246" s="2915">
        <f>SUM(I$227,I$233,I$235,I$236)*INDEX(EF[CH4],MATCH(RIGHT($D246,3),EF[Fuel Code],0))</f>
        <v>2.0987630119491469E-2</v>
      </c>
      <c r="J246" s="2915">
        <f>SUM(J$227,J$233,J$235,J$236)*INDEX(EF[CH4],MATCH(RIGHT($D246,3),EF[Fuel Code],0))</f>
        <v>2.3854376747067866E-2</v>
      </c>
      <c r="K246" s="2915">
        <f>SUM(K$227,K$233,K$235,K$236)*INDEX(EF[CH4],MATCH(RIGHT($D246,3),EF[Fuel Code],0))</f>
        <v>2.7070216524984224E-2</v>
      </c>
      <c r="L246" s="2915">
        <f>SUM(L$227,L$233,L$235,L$236)*INDEX(EF[CH4],MATCH(RIGHT($D246,3),EF[Fuel Code],0))</f>
        <v>3.0638839460667609E-2</v>
      </c>
      <c r="M246" s="2915">
        <f>SUM(M$227,M$233,M$235,M$236)*INDEX(EF[CH4],MATCH(RIGHT($D246,3),EF[Fuel Code],0))</f>
        <v>3.4635273650373853E-2</v>
      </c>
      <c r="N246" s="2915">
        <f>SUM(N$227,N$233,N$235,N$236)*INDEX(EF[CH4],MATCH(RIGHT($D246,3),EF[Fuel Code],0))</f>
        <v>3.9115286469460935E-2</v>
      </c>
      <c r="O246" s="2915">
        <f>SUM(O$227,O$233,O$235,O$236)*INDEX(EF[CH4],MATCH(RIGHT($D246,3),EF[Fuel Code],0))</f>
        <v>4.4135770277877628E-2</v>
      </c>
    </row>
    <row r="247" spans="1:252" s="2824" customFormat="1" ht="13.5">
      <c r="A247" s="2905"/>
      <c r="B247" s="2918"/>
      <c r="D247" s="2917" t="s">
        <v>1366</v>
      </c>
      <c r="E247" s="2822" t="s">
        <v>2892</v>
      </c>
      <c r="F247" s="2915">
        <f>SUM(F$234,)*INDEX(EF[CH4],MATCH(RIGHT($D247,3),EF[Fuel Code],0))</f>
        <v>4.3513026923937991E-4</v>
      </c>
      <c r="G247" s="2915">
        <f>SUM(G$234,)*INDEX(EF[CH4],MATCH(RIGHT($D247,3),EF[Fuel Code],0))</f>
        <v>4.4186031947044671E-4</v>
      </c>
      <c r="H247" s="2915">
        <f>SUM(H$234,)*INDEX(EF[CH4],MATCH(RIGHT($D247,3),EF[Fuel Code],0))</f>
        <v>4.7510564110416989E-4</v>
      </c>
      <c r="I247" s="2915">
        <f>SUM(I$234,)*INDEX(EF[CH4],MATCH(RIGHT($D247,3),EF[Fuel Code],0))</f>
        <v>5.1477789590777061E-4</v>
      </c>
      <c r="J247" s="2915">
        <f>SUM(J$234,)*INDEX(EF[CH4],MATCH(RIGHT($D247,3),EF[Fuel Code],0))</f>
        <v>5.6068630448773713E-4</v>
      </c>
      <c r="K247" s="2915">
        <f>SUM(K$234,)*INDEX(EF[CH4],MATCH(RIGHT($D247,3),EF[Fuel Code],0))</f>
        <v>6.120849700861652E-4</v>
      </c>
      <c r="L247" s="2915">
        <f>SUM(L$234,)*INDEX(EF[CH4],MATCH(RIGHT($D247,3),EF[Fuel Code],0))</f>
        <v>6.7257519651525266E-4</v>
      </c>
      <c r="M247" s="2915">
        <f>SUM(M$234,)*INDEX(EF[CH4],MATCH(RIGHT($D247,3),EF[Fuel Code],0))</f>
        <v>7.406059825552433E-4</v>
      </c>
      <c r="N247" s="2915">
        <f>SUM(N$234,)*INDEX(EF[CH4],MATCH(RIGHT($D247,3),EF[Fuel Code],0))</f>
        <v>8.1664772566200487E-4</v>
      </c>
      <c r="O247" s="2915">
        <f>SUM(O$234,)*INDEX(EF[CH4],MATCH(RIGHT($D247,3),EF[Fuel Code],0))</f>
        <v>9.0162417287934372E-4</v>
      </c>
    </row>
    <row r="248" spans="1:252" s="2824" customFormat="1" ht="13.5">
      <c r="A248" s="2905"/>
      <c r="B248" s="2918"/>
      <c r="C248" s="2818" t="s">
        <v>379</v>
      </c>
      <c r="D248" s="2917" t="s">
        <v>1352</v>
      </c>
      <c r="E248" s="2822" t="s">
        <v>2892</v>
      </c>
      <c r="F248" s="2915">
        <f>SUM(F$227,F$233,F$235,F$236)*INDEX(EF[N2O],MATCH(RIGHT($D248,3),EF[Fuel Code],0))</f>
        <v>4.3054650527562403E-2</v>
      </c>
      <c r="G248" s="2915">
        <f>SUM(G$227,G$233,G$235,G$236)*INDEX(EF[N2O],MATCH(RIGHT($D248,3),EF[Fuel Code],0))</f>
        <v>4.9200678637047135E-2</v>
      </c>
      <c r="H248" s="2915">
        <f>SUM(H$227,H$233,H$235,H$236)*INDEX(EF[N2O],MATCH(RIGHT($D248,3),EF[Fuel Code],0))</f>
        <v>5.4333602948842978E-2</v>
      </c>
      <c r="I248" s="2915">
        <f>SUM(I$227,I$233,I$235,I$236)*INDEX(EF[N2O],MATCH(RIGHT($D248,3),EF[Fuel Code],0))</f>
        <v>6.1963479400403386E-2</v>
      </c>
      <c r="J248" s="2915">
        <f>SUM(J$227,J$233,J$235,J$236)*INDEX(EF[N2O],MATCH(RIGHT($D248,3),EF[Fuel Code],0))</f>
        <v>7.0427207538962269E-2</v>
      </c>
      <c r="K248" s="2915">
        <f>SUM(K$227,K$233,K$235,K$236)*INDEX(EF[N2O],MATCH(RIGHT($D248,3),EF[Fuel Code],0))</f>
        <v>7.9921591645191511E-2</v>
      </c>
      <c r="L248" s="2915">
        <f>SUM(L$227,L$233,L$235,L$236)*INDEX(EF[N2O],MATCH(RIGHT($D248,3),EF[Fuel Code],0))</f>
        <v>9.0457526026732932E-2</v>
      </c>
      <c r="M248" s="2915">
        <f>SUM(M$227,M$233,M$235,M$236)*INDEX(EF[N2O],MATCH(RIGHT($D248,3),EF[Fuel Code],0))</f>
        <v>0.10225652220586566</v>
      </c>
      <c r="N248" s="2915">
        <f>SUM(N$227,N$233,N$235,N$236)*INDEX(EF[N2O],MATCH(RIGHT($D248,3),EF[Fuel Code],0))</f>
        <v>0.11548322671936086</v>
      </c>
      <c r="O248" s="2915">
        <f>SUM(O$227,O$233,O$235,O$236)*INDEX(EF[N2O],MATCH(RIGHT($D248,3),EF[Fuel Code],0))</f>
        <v>0.13030560748706729</v>
      </c>
    </row>
    <row r="249" spans="1:252" s="2824" customFormat="1" ht="13.5">
      <c r="A249" s="2905"/>
      <c r="B249" s="2919"/>
      <c r="C249" s="2818"/>
      <c r="D249" s="2917" t="s">
        <v>1366</v>
      </c>
      <c r="E249" s="2822" t="s">
        <v>2892</v>
      </c>
      <c r="F249" s="2915">
        <f>SUM(F$234,)*INDEX(EF[N2O],MATCH(RIGHT($D249,3),EF[Fuel Code],0))</f>
        <v>0</v>
      </c>
      <c r="G249" s="2915">
        <f>SUM(G$234,)*INDEX(EF[N2O],MATCH(RIGHT($D249,3),EF[Fuel Code],0))</f>
        <v>0</v>
      </c>
      <c r="H249" s="2915">
        <f>SUM(H$234,)*INDEX(EF[N2O],MATCH(RIGHT($D249,3),EF[Fuel Code],0))</f>
        <v>0</v>
      </c>
      <c r="I249" s="2915">
        <f>SUM(I$234,)*INDEX(EF[N2O],MATCH(RIGHT($D249,3),EF[Fuel Code],0))</f>
        <v>0</v>
      </c>
      <c r="J249" s="2915">
        <f>SUM(J$234,)*INDEX(EF[N2O],MATCH(RIGHT($D249,3),EF[Fuel Code],0))</f>
        <v>0</v>
      </c>
      <c r="K249" s="2915">
        <f>SUM(K$234,)*INDEX(EF[N2O],MATCH(RIGHT($D249,3),EF[Fuel Code],0))</f>
        <v>0</v>
      </c>
      <c r="L249" s="2915">
        <f>SUM(L$234,)*INDEX(EF[N2O],MATCH(RIGHT($D249,3),EF[Fuel Code],0))</f>
        <v>0</v>
      </c>
      <c r="M249" s="2915">
        <f>SUM(M$234,)*INDEX(EF[N2O],MATCH(RIGHT($D249,3),EF[Fuel Code],0))</f>
        <v>0</v>
      </c>
      <c r="N249" s="2915">
        <f>SUM(N$234,)*INDEX(EF[N2O],MATCH(RIGHT($D249,3),EF[Fuel Code],0))</f>
        <v>0</v>
      </c>
      <c r="O249" s="2915">
        <f>SUM(O$234,)*INDEX(EF[N2O],MATCH(RIGHT($D249,3),EF[Fuel Code],0))</f>
        <v>0</v>
      </c>
    </row>
    <row r="250" spans="1:252" s="2824" customFormat="1">
      <c r="A250" s="2905"/>
      <c r="B250" s="2919"/>
      <c r="C250" s="2818"/>
      <c r="D250" s="2917"/>
      <c r="E250" s="2822"/>
      <c r="F250" s="2915"/>
      <c r="G250" s="2915"/>
      <c r="H250" s="2915"/>
      <c r="I250" s="2915"/>
      <c r="J250" s="2915"/>
      <c r="K250" s="2915"/>
      <c r="L250" s="2915"/>
      <c r="M250" s="2915"/>
      <c r="N250" s="2915"/>
      <c r="O250" s="2915"/>
    </row>
    <row r="251" spans="1:252" s="2824" customFormat="1">
      <c r="A251" s="2905"/>
      <c r="B251" s="2919"/>
      <c r="C251" s="2901" t="s">
        <v>2389</v>
      </c>
      <c r="D251" s="2917"/>
      <c r="E251" s="2822"/>
      <c r="F251" s="2915"/>
      <c r="G251" s="2915"/>
      <c r="H251" s="2915"/>
      <c r="I251" s="2915"/>
      <c r="J251" s="2915"/>
      <c r="K251" s="2915"/>
      <c r="L251" s="2915"/>
      <c r="M251" s="2915"/>
      <c r="N251" s="2915"/>
      <c r="O251" s="2915"/>
    </row>
    <row r="252" spans="1:252" s="2824" customFormat="1">
      <c r="A252" s="2905"/>
      <c r="B252" s="2919"/>
      <c r="C252" s="2901" t="s">
        <v>377</v>
      </c>
      <c r="D252" s="2920"/>
      <c r="E252" s="2916" t="s">
        <v>396</v>
      </c>
      <c r="F252" s="2914">
        <f t="shared" ref="F252:O252" si="93">SUM(F244:F245)</f>
        <v>23.175614586656764</v>
      </c>
      <c r="G252" s="2914">
        <f t="shared" si="93"/>
        <v>25.716291040798989</v>
      </c>
      <c r="H252" s="2914">
        <f t="shared" si="93"/>
        <v>28.221043054150396</v>
      </c>
      <c r="I252" s="2914">
        <f t="shared" si="93"/>
        <v>31.809178840001366</v>
      </c>
      <c r="J252" s="2914">
        <f t="shared" si="93"/>
        <v>35.815794183565927</v>
      </c>
      <c r="K252" s="2914">
        <f t="shared" si="93"/>
        <v>40.308920007474391</v>
      </c>
      <c r="L252" s="2914">
        <f t="shared" si="93"/>
        <v>45.342808583724093</v>
      </c>
      <c r="M252" s="2914">
        <f t="shared" si="93"/>
        <v>50.984170709964005</v>
      </c>
      <c r="N252" s="2914">
        <f t="shared" si="93"/>
        <v>57.305089673669386</v>
      </c>
      <c r="O252" s="2914">
        <f t="shared" si="93"/>
        <v>64.385254789131181</v>
      </c>
    </row>
    <row r="253" spans="1:252" s="2824" customFormat="1">
      <c r="A253" s="2905"/>
      <c r="B253" s="2919"/>
      <c r="C253" s="2901" t="s">
        <v>378</v>
      </c>
      <c r="D253" s="2920"/>
      <c r="E253" s="2916" t="s">
        <v>396</v>
      </c>
      <c r="F253" s="2914">
        <f t="shared" ref="F253:O253" si="94">SUM(F246:F247)</f>
        <v>1.5018157060833098E-2</v>
      </c>
      <c r="G253" s="2914">
        <f t="shared" si="94"/>
        <v>1.7106606309438024E-2</v>
      </c>
      <c r="H253" s="2914">
        <f t="shared" si="94"/>
        <v>1.8878422768938082E-2</v>
      </c>
      <c r="I253" s="2914">
        <f t="shared" si="94"/>
        <v>2.1502408015399238E-2</v>
      </c>
      <c r="J253" s="2914">
        <f t="shared" si="94"/>
        <v>2.4415063051555604E-2</v>
      </c>
      <c r="K253" s="2914">
        <f t="shared" si="94"/>
        <v>2.768230149507039E-2</v>
      </c>
      <c r="L253" s="2914">
        <f t="shared" si="94"/>
        <v>3.1311414657182859E-2</v>
      </c>
      <c r="M253" s="2914">
        <f t="shared" si="94"/>
        <v>3.5375879632929097E-2</v>
      </c>
      <c r="N253" s="2914">
        <f t="shared" si="94"/>
        <v>3.9931934195122941E-2</v>
      </c>
      <c r="O253" s="2914">
        <f t="shared" si="94"/>
        <v>4.5037394450756975E-2</v>
      </c>
    </row>
    <row r="254" spans="1:252" s="2901" customFormat="1" ht="15.75">
      <c r="A254" s="2905"/>
      <c r="B254" s="1660" t="s">
        <v>905</v>
      </c>
      <c r="C254" s="2901" t="s">
        <v>379</v>
      </c>
      <c r="D254" s="2920"/>
      <c r="E254" s="2916" t="s">
        <v>396</v>
      </c>
      <c r="F254" s="2914">
        <f t="shared" ref="F254:O254" si="95">SUM(F248:F249)</f>
        <v>4.3054650527562403E-2</v>
      </c>
      <c r="G254" s="2914">
        <f t="shared" si="95"/>
        <v>4.9200678637047135E-2</v>
      </c>
      <c r="H254" s="2914">
        <f t="shared" si="95"/>
        <v>5.4333602948842978E-2</v>
      </c>
      <c r="I254" s="2914">
        <f t="shared" si="95"/>
        <v>6.1963479400403386E-2</v>
      </c>
      <c r="J254" s="2914">
        <f t="shared" si="95"/>
        <v>7.0427207538962269E-2</v>
      </c>
      <c r="K254" s="2914">
        <f t="shared" si="95"/>
        <v>7.9921591645191511E-2</v>
      </c>
      <c r="L254" s="2914">
        <f t="shared" si="95"/>
        <v>9.0457526026732932E-2</v>
      </c>
      <c r="M254" s="2914">
        <f t="shared" si="95"/>
        <v>0.10225652220586566</v>
      </c>
      <c r="N254" s="2914">
        <f t="shared" si="95"/>
        <v>0.11548322671936086</v>
      </c>
      <c r="O254" s="2914">
        <f t="shared" si="95"/>
        <v>0.13030560748706729</v>
      </c>
      <c r="P254" s="2818"/>
      <c r="Q254" s="2818"/>
      <c r="R254" s="2818"/>
      <c r="S254" s="2818"/>
      <c r="T254" s="2818"/>
      <c r="U254" s="2818"/>
    </row>
    <row r="255" spans="1:252" s="2855" customFormat="1" ht="15.75">
      <c r="A255" s="4957">
        <v>7</v>
      </c>
      <c r="B255" s="2855" t="s">
        <v>3975</v>
      </c>
      <c r="C255" s="2818"/>
      <c r="D255" s="2917"/>
      <c r="E255" s="2822"/>
      <c r="F255" s="2915"/>
      <c r="G255" s="2915"/>
      <c r="H255" s="2915"/>
      <c r="I255" s="2915"/>
      <c r="J255" s="2915"/>
      <c r="K255" s="2915"/>
      <c r="L255" s="2915"/>
      <c r="M255" s="2915"/>
      <c r="N255" s="2915"/>
      <c r="O255" s="2915"/>
      <c r="P255" s="2831"/>
      <c r="Q255" s="2831"/>
      <c r="R255" s="2831"/>
      <c r="S255" s="2831"/>
      <c r="T255" s="2831"/>
      <c r="U255" s="2831"/>
    </row>
    <row r="256" spans="1:252" s="2831" customFormat="1" ht="16.5" customHeight="1">
      <c r="A256" s="2906"/>
      <c r="B256" s="2855"/>
      <c r="C256" s="2901"/>
      <c r="D256" s="2818"/>
      <c r="E256" s="2818"/>
      <c r="F256" s="2818"/>
      <c r="G256" s="2818"/>
      <c r="H256" s="2818"/>
      <c r="I256" s="2818"/>
      <c r="J256" s="2818"/>
      <c r="K256" s="2818"/>
      <c r="L256" s="2818"/>
      <c r="M256" s="2818"/>
      <c r="N256" s="2818"/>
      <c r="O256" s="2818"/>
    </row>
    <row r="257" spans="1:21" s="2831" customFormat="1" ht="18.75" customHeight="1">
      <c r="A257" s="2906"/>
      <c r="B257" s="4958" t="s">
        <v>3954</v>
      </c>
    </row>
    <row r="258" spans="1:21" s="2831" customFormat="1" ht="12" customHeight="1">
      <c r="B258" s="2855"/>
      <c r="C258" s="2855"/>
      <c r="D258" s="2855"/>
      <c r="E258" s="2855"/>
      <c r="F258" s="2855"/>
      <c r="G258" s="2855"/>
      <c r="H258" s="2855"/>
      <c r="I258" s="2855"/>
      <c r="J258" s="2855"/>
      <c r="K258" s="2855"/>
      <c r="L258" s="2855"/>
      <c r="M258" s="2855"/>
      <c r="N258" s="2855"/>
      <c r="O258" s="2855"/>
    </row>
    <row r="259" spans="1:21" s="2831" customFormat="1" ht="12" customHeight="1">
      <c r="O259" s="4961" t="str">
        <f>Preferences.moneyunits</f>
        <v>ZARm</v>
      </c>
    </row>
    <row r="260" spans="1:21" s="2831" customFormat="1" ht="12" customHeight="1">
      <c r="C260" s="4962" t="s">
        <v>294</v>
      </c>
      <c r="D260" s="4962" t="s">
        <v>61</v>
      </c>
      <c r="E260" s="4962" t="s">
        <v>244</v>
      </c>
      <c r="F260" s="4962">
        <v>2006</v>
      </c>
      <c r="G260" s="4962">
        <v>2010</v>
      </c>
      <c r="H260" s="4962">
        <v>2015</v>
      </c>
      <c r="I260" s="4962">
        <v>2020</v>
      </c>
      <c r="J260" s="4962">
        <v>2025</v>
      </c>
      <c r="K260" s="4962">
        <v>2030</v>
      </c>
      <c r="L260" s="4962">
        <v>2035</v>
      </c>
      <c r="M260" s="4962">
        <v>2040</v>
      </c>
      <c r="N260" s="4962">
        <v>2045</v>
      </c>
      <c r="O260" s="4962">
        <v>2050</v>
      </c>
    </row>
    <row r="261" spans="1:21" s="2831" customFormat="1" ht="12" customHeight="1">
      <c r="C261" s="4960" t="s">
        <v>1341</v>
      </c>
      <c r="D261" s="4960" t="s">
        <v>2888</v>
      </c>
      <c r="E261" s="4960" t="s">
        <v>188</v>
      </c>
      <c r="F261" s="4959">
        <f t="shared" ref="F261:O261" si="96">F127*(F95*F61)</f>
        <v>4559.6579580180178</v>
      </c>
      <c r="G261" s="4959">
        <f t="shared" si="96"/>
        <v>5626.8427422725663</v>
      </c>
      <c r="H261" s="4959">
        <f t="shared" si="96"/>
        <v>6083.3084703368886</v>
      </c>
      <c r="I261" s="4959">
        <f t="shared" si="96"/>
        <v>6948.7614168716427</v>
      </c>
      <c r="J261" s="4959">
        <f t="shared" si="96"/>
        <v>7859.7793717094701</v>
      </c>
      <c r="K261" s="4959">
        <f t="shared" si="96"/>
        <v>8853.9555787097943</v>
      </c>
      <c r="L261" s="4959">
        <f t="shared" si="96"/>
        <v>9880.5301053510721</v>
      </c>
      <c r="M261" s="4959">
        <f t="shared" si="96"/>
        <v>10991.734168159444</v>
      </c>
      <c r="N261" s="4959">
        <f t="shared" si="96"/>
        <v>12202.544141258997</v>
      </c>
      <c r="O261" s="4959">
        <f t="shared" si="96"/>
        <v>13521.416897579529</v>
      </c>
    </row>
    <row r="262" spans="1:21" s="2831" customFormat="1" ht="12" customHeight="1">
      <c r="C262" s="4960" t="s">
        <v>1341</v>
      </c>
      <c r="D262" s="4960" t="s">
        <v>2888</v>
      </c>
      <c r="E262" s="4960" t="s">
        <v>1364</v>
      </c>
      <c r="F262" s="4959">
        <f t="shared" ref="F262:O262" si="97">F128*F96*F61</f>
        <v>8310.7830904517905</v>
      </c>
      <c r="G262" s="4959">
        <f t="shared" si="97"/>
        <v>8439.3238783772358</v>
      </c>
      <c r="H262" s="4959">
        <f t="shared" si="97"/>
        <v>9074.293854961832</v>
      </c>
      <c r="I262" s="4959">
        <f t="shared" si="97"/>
        <v>9832.0152264449007</v>
      </c>
      <c r="J262" s="4959">
        <f t="shared" si="97"/>
        <v>10714.200225113456</v>
      </c>
      <c r="K262" s="4959">
        <f t="shared" si="97"/>
        <v>11702.231454845734</v>
      </c>
      <c r="L262" s="4959">
        <f t="shared" si="97"/>
        <v>12865.153534944075</v>
      </c>
      <c r="M262" s="4959">
        <f t="shared" si="97"/>
        <v>14173.545438836842</v>
      </c>
      <c r="N262" s="4959">
        <f t="shared" si="97"/>
        <v>15636.631425370924</v>
      </c>
      <c r="O262" s="4959">
        <f t="shared" si="97"/>
        <v>17272.338769780905</v>
      </c>
      <c r="P262" s="4959"/>
    </row>
    <row r="263" spans="1:21" s="2831" customFormat="1" ht="12" customHeight="1">
      <c r="C263" s="4960" t="s">
        <v>2583</v>
      </c>
      <c r="D263" s="4960" t="s">
        <v>2889</v>
      </c>
      <c r="E263" s="4960" t="s">
        <v>188</v>
      </c>
      <c r="F263" s="4959">
        <f t="shared" ref="F263:O263" si="98">F1201*F62</f>
        <v>0</v>
      </c>
      <c r="G263" s="4959">
        <f t="shared" si="98"/>
        <v>0</v>
      </c>
      <c r="H263" s="4959">
        <f t="shared" si="98"/>
        <v>0</v>
      </c>
      <c r="I263" s="4959">
        <f t="shared" si="98"/>
        <v>0</v>
      </c>
      <c r="J263" s="4959">
        <f t="shared" si="98"/>
        <v>0</v>
      </c>
      <c r="K263" s="4959">
        <f t="shared" si="98"/>
        <v>0</v>
      </c>
      <c r="L263" s="4959">
        <f t="shared" si="98"/>
        <v>0</v>
      </c>
      <c r="M263" s="4959">
        <f t="shared" si="98"/>
        <v>0</v>
      </c>
      <c r="N263" s="4959">
        <f t="shared" si="98"/>
        <v>0</v>
      </c>
      <c r="O263" s="4959">
        <f t="shared" si="98"/>
        <v>0</v>
      </c>
    </row>
    <row r="264" spans="1:21" s="2831" customFormat="1" ht="16.5" customHeight="1">
      <c r="B264" s="2855"/>
      <c r="C264" s="4960" t="s">
        <v>2582</v>
      </c>
      <c r="D264" s="4960" t="s">
        <v>2890</v>
      </c>
      <c r="E264" s="4960" t="s">
        <v>188</v>
      </c>
      <c r="F264" s="4959">
        <f t="shared" ref="F264:O264" si="99">F1202*F63</f>
        <v>0</v>
      </c>
      <c r="G264" s="4959">
        <f t="shared" si="99"/>
        <v>0</v>
      </c>
      <c r="H264" s="4959">
        <f t="shared" si="99"/>
        <v>0</v>
      </c>
      <c r="I264" s="4959">
        <f t="shared" si="99"/>
        <v>0</v>
      </c>
      <c r="J264" s="4959">
        <f t="shared" si="99"/>
        <v>0</v>
      </c>
      <c r="K264" s="4959">
        <f t="shared" si="99"/>
        <v>0</v>
      </c>
      <c r="L264" s="4959">
        <f t="shared" si="99"/>
        <v>0</v>
      </c>
      <c r="M264" s="4959">
        <f t="shared" si="99"/>
        <v>0</v>
      </c>
      <c r="N264" s="4959">
        <f t="shared" si="99"/>
        <v>0</v>
      </c>
      <c r="O264" s="4959">
        <f t="shared" si="99"/>
        <v>0</v>
      </c>
    </row>
    <row r="265" spans="1:21" s="2831" customFormat="1" ht="18.75" customHeight="1">
      <c r="A265" s="2906"/>
      <c r="B265" s="2906" t="s">
        <v>3956</v>
      </c>
      <c r="C265" s="2831" t="s">
        <v>1787</v>
      </c>
      <c r="D265" s="2831" t="s">
        <v>1787</v>
      </c>
      <c r="E265" s="2831" t="s">
        <v>4044</v>
      </c>
      <c r="F265" s="4959">
        <f t="shared" ref="F265:O265" si="100">F$135*F$64</f>
        <v>44449.012400354281</v>
      </c>
      <c r="G265" s="4959">
        <f t="shared" si="100"/>
        <v>48532.896322226072</v>
      </c>
      <c r="H265" s="4959">
        <f t="shared" si="100"/>
        <v>52343.927303357093</v>
      </c>
      <c r="I265" s="4959">
        <f t="shared" si="100"/>
        <v>57975.059031230237</v>
      </c>
      <c r="J265" s="4959">
        <f t="shared" si="100"/>
        <v>64207.461306563659</v>
      </c>
      <c r="K265" s="4959">
        <f t="shared" si="100"/>
        <v>71104.663750423701</v>
      </c>
      <c r="L265" s="4959">
        <f t="shared" si="100"/>
        <v>78739.17970197073</v>
      </c>
      <c r="M265" s="4959">
        <f t="shared" si="100"/>
        <v>87186.654165610948</v>
      </c>
      <c r="N265" s="4959">
        <f t="shared" si="100"/>
        <v>96532.624863669582</v>
      </c>
      <c r="O265" s="4959">
        <f t="shared" si="100"/>
        <v>106871.45952703325</v>
      </c>
    </row>
    <row r="266" spans="1:21" s="2831" customFormat="1" ht="12" customHeight="1">
      <c r="B266" s="2855"/>
      <c r="C266" s="2855"/>
      <c r="D266" s="2855"/>
      <c r="E266" s="2855"/>
      <c r="F266" s="2855"/>
      <c r="G266" s="2855"/>
      <c r="H266" s="2855"/>
      <c r="I266" s="2855"/>
      <c r="J266" s="2855"/>
      <c r="K266" s="2855"/>
      <c r="L266" s="2855"/>
      <c r="M266" s="2855"/>
      <c r="N266" s="2855"/>
      <c r="O266" s="2855"/>
    </row>
    <row r="267" spans="1:21" s="2831" customFormat="1" ht="12" customHeight="1">
      <c r="O267" s="4961" t="str">
        <f>Preferences.moneyunits</f>
        <v>ZARm</v>
      </c>
    </row>
    <row r="268" spans="1:21" s="2831" customFormat="1" ht="12" customHeight="1">
      <c r="C268" s="2855" t="s">
        <v>294</v>
      </c>
      <c r="D268" s="2855" t="s">
        <v>61</v>
      </c>
      <c r="E268" s="2855" t="s">
        <v>244</v>
      </c>
      <c r="F268" s="4962">
        <v>2006</v>
      </c>
      <c r="G268" s="4962">
        <v>2010</v>
      </c>
      <c r="H268" s="4962">
        <v>2015</v>
      </c>
      <c r="I268" s="4962">
        <v>2020</v>
      </c>
      <c r="J268" s="4962">
        <v>2025</v>
      </c>
      <c r="K268" s="4962">
        <v>2030</v>
      </c>
      <c r="L268" s="4962">
        <v>2035</v>
      </c>
      <c r="M268" s="4962">
        <v>2040</v>
      </c>
      <c r="N268" s="4962">
        <v>2045</v>
      </c>
      <c r="O268" s="4962">
        <v>2050</v>
      </c>
    </row>
    <row r="269" spans="1:21" s="2831" customFormat="1" ht="12" customHeight="1">
      <c r="C269" s="4960" t="s">
        <v>1341</v>
      </c>
      <c r="D269" s="4960" t="s">
        <v>2888</v>
      </c>
      <c r="E269" s="4960"/>
      <c r="F269" s="4959">
        <f t="shared" ref="F269:O269" si="101">F139*F69</f>
        <v>40644.439285151471</v>
      </c>
      <c r="G269" s="4959">
        <f t="shared" si="101"/>
        <v>44346.368393981073</v>
      </c>
      <c r="H269" s="4959">
        <f t="shared" si="101"/>
        <v>47785.047053256581</v>
      </c>
      <c r="I269" s="4959">
        <f t="shared" si="101"/>
        <v>52877.527221055214</v>
      </c>
      <c r="J269" s="4959">
        <f t="shared" si="101"/>
        <v>58508.642405220344</v>
      </c>
      <c r="K269" s="4959">
        <f t="shared" si="101"/>
        <v>64734.761694758919</v>
      </c>
      <c r="L269" s="4959">
        <f t="shared" si="101"/>
        <v>71620.22083673712</v>
      </c>
      <c r="M269" s="4959">
        <f t="shared" si="101"/>
        <v>79231.967957566943</v>
      </c>
      <c r="N269" s="4959">
        <f t="shared" si="101"/>
        <v>87645.690339248031</v>
      </c>
      <c r="O269" s="4959">
        <f t="shared" si="101"/>
        <v>96944.810832898904</v>
      </c>
      <c r="P269" s="4959"/>
    </row>
    <row r="270" spans="1:21" s="2831" customFormat="1" ht="12" customHeight="1">
      <c r="C270" s="4960" t="s">
        <v>2583</v>
      </c>
      <c r="D270" s="4960" t="s">
        <v>2889</v>
      </c>
      <c r="E270" s="4960"/>
      <c r="F270" s="4959">
        <f t="shared" ref="F270:O270" si="102">F140*F70</f>
        <v>11733.788060329902</v>
      </c>
      <c r="G270" s="4959">
        <f t="shared" si="102"/>
        <v>14769.94910542755</v>
      </c>
      <c r="H270" s="4959">
        <f t="shared" si="102"/>
        <v>18565.226097243773</v>
      </c>
      <c r="I270" s="4959">
        <f t="shared" si="102"/>
        <v>23476.139218045886</v>
      </c>
      <c r="J270" s="4959">
        <f t="shared" si="102"/>
        <v>29220.884981541076</v>
      </c>
      <c r="K270" s="4959">
        <f t="shared" si="102"/>
        <v>35920.354304066837</v>
      </c>
      <c r="L270" s="4959">
        <f t="shared" si="102"/>
        <v>43712.804630274193</v>
      </c>
      <c r="M270" s="4959">
        <f t="shared" si="102"/>
        <v>52752.504081426981</v>
      </c>
      <c r="N270" s="4959">
        <f t="shared" si="102"/>
        <v>63214.874790141301</v>
      </c>
      <c r="O270" s="4959">
        <f t="shared" si="102"/>
        <v>75298.136621270867</v>
      </c>
    </row>
    <row r="271" spans="1:21" s="4947" customFormat="1" ht="12" customHeight="1">
      <c r="A271" s="2831"/>
      <c r="C271" s="4960" t="s">
        <v>2582</v>
      </c>
      <c r="D271" s="4960" t="s">
        <v>2890</v>
      </c>
      <c r="E271" s="4960"/>
      <c r="F271" s="4959">
        <f t="shared" ref="F271:O271" si="103">F141*F71</f>
        <v>51353.346330439257</v>
      </c>
      <c r="G271" s="4959">
        <f t="shared" si="103"/>
        <v>55333.837023579923</v>
      </c>
      <c r="H271" s="4959">
        <f t="shared" si="103"/>
        <v>58685.941081069526</v>
      </c>
      <c r="I271" s="4959">
        <f t="shared" si="103"/>
        <v>63901.555068874215</v>
      </c>
      <c r="J271" s="4959">
        <f t="shared" si="103"/>
        <v>69557.475107252103</v>
      </c>
      <c r="K271" s="4959">
        <f t="shared" si="103"/>
        <v>75687.869526598311</v>
      </c>
      <c r="L271" s="4959">
        <f t="shared" si="103"/>
        <v>82331.636159408445</v>
      </c>
      <c r="M271" s="4959">
        <f t="shared" si="103"/>
        <v>89525.570072568211</v>
      </c>
      <c r="N271" s="4959">
        <f t="shared" si="103"/>
        <v>97310.909428187399</v>
      </c>
      <c r="O271" s="4959">
        <f t="shared" si="103"/>
        <v>105731.38269755409</v>
      </c>
      <c r="P271" s="4963"/>
    </row>
    <row r="272" spans="1:21" s="2855" customFormat="1">
      <c r="A272" s="4947"/>
      <c r="B272" s="2855" t="s">
        <v>3974</v>
      </c>
      <c r="C272" s="2831" t="s">
        <v>1787</v>
      </c>
      <c r="D272" s="2831" t="s">
        <v>1787</v>
      </c>
      <c r="E272" s="2831"/>
      <c r="F272" s="4959">
        <f t="shared" ref="F272:O272" si="104">F142*(SUM(F$51:F$53)*1000000000)</f>
        <v>1283.2049999999992</v>
      </c>
      <c r="G272" s="4959">
        <f t="shared" si="104"/>
        <v>1401.1032385652215</v>
      </c>
      <c r="H272" s="4959">
        <f t="shared" si="104"/>
        <v>1511.124445922874</v>
      </c>
      <c r="I272" s="4959">
        <f t="shared" si="104"/>
        <v>1673.6904063042086</v>
      </c>
      <c r="J272" s="4959">
        <f t="shared" si="104"/>
        <v>1853.6145335195861</v>
      </c>
      <c r="K272" s="4959">
        <f t="shared" si="104"/>
        <v>2052.7308734341004</v>
      </c>
      <c r="L272" s="4959">
        <f t="shared" si="104"/>
        <v>2273.1328241763586</v>
      </c>
      <c r="M272" s="4959">
        <f t="shared" si="104"/>
        <v>2517.0041923741601</v>
      </c>
      <c r="N272" s="4959">
        <f t="shared" si="104"/>
        <v>2786.8143789668934</v>
      </c>
      <c r="O272" s="4959">
        <f t="shared" si="104"/>
        <v>3085.2876996946184</v>
      </c>
      <c r="P272" s="2831"/>
      <c r="Q272" s="2831"/>
      <c r="R272" s="2831"/>
      <c r="S272" s="2831"/>
      <c r="T272" s="2831"/>
      <c r="U272" s="2831"/>
    </row>
    <row r="273" spans="1:21" s="2831" customFormat="1" ht="16.5" customHeight="1">
      <c r="A273" s="2906"/>
      <c r="B273" s="2855"/>
      <c r="C273" s="4849"/>
      <c r="D273" s="3630"/>
      <c r="E273" s="3630"/>
      <c r="F273" s="3630"/>
      <c r="G273" s="3630"/>
      <c r="H273" s="3630"/>
      <c r="I273" s="3630"/>
      <c r="J273" s="3630"/>
      <c r="K273" s="3630"/>
      <c r="L273" s="3630"/>
      <c r="M273" s="3630"/>
      <c r="N273" s="4963"/>
      <c r="O273" s="4963"/>
    </row>
    <row r="274" spans="1:21" s="2831" customFormat="1" ht="18.75" customHeight="1">
      <c r="A274" s="2906"/>
      <c r="B274" s="2906" t="s">
        <v>3954</v>
      </c>
    </row>
    <row r="275" spans="1:21" s="2831" customFormat="1" ht="12" customHeight="1">
      <c r="B275" s="2855"/>
      <c r="C275" s="2855"/>
      <c r="D275" s="2855"/>
      <c r="E275" s="2855"/>
      <c r="F275" s="2855"/>
      <c r="G275" s="2855"/>
      <c r="H275" s="2855"/>
      <c r="I275" s="2855"/>
      <c r="J275" s="2855"/>
      <c r="K275" s="2855"/>
      <c r="L275" s="2855"/>
      <c r="M275" s="2855"/>
      <c r="N275" s="2855"/>
      <c r="O275" s="2855"/>
    </row>
    <row r="276" spans="1:21" s="2831" customFormat="1" ht="12" customHeight="1">
      <c r="O276" s="4961" t="str">
        <f>Preferences.moneyunits</f>
        <v>ZARm</v>
      </c>
    </row>
    <row r="277" spans="1:21" s="2831" customFormat="1" ht="12" customHeight="1">
      <c r="C277" s="2855" t="s">
        <v>294</v>
      </c>
      <c r="D277" s="2855" t="s">
        <v>61</v>
      </c>
      <c r="E277" s="2855" t="s">
        <v>244</v>
      </c>
      <c r="F277" s="4962">
        <v>2006</v>
      </c>
      <c r="G277" s="4962">
        <v>2010</v>
      </c>
      <c r="H277" s="4962">
        <v>2015</v>
      </c>
      <c r="I277" s="4962">
        <v>2020</v>
      </c>
      <c r="J277" s="4962">
        <v>2025</v>
      </c>
      <c r="K277" s="4962">
        <v>2030</v>
      </c>
      <c r="L277" s="4962">
        <v>2035</v>
      </c>
      <c r="M277" s="4962">
        <v>2040</v>
      </c>
      <c r="N277" s="4962">
        <v>2045</v>
      </c>
      <c r="O277" s="4962">
        <v>2050</v>
      </c>
    </row>
    <row r="278" spans="1:21" s="2831" customFormat="1" ht="12" customHeight="1">
      <c r="C278" s="4960" t="s">
        <v>1341</v>
      </c>
      <c r="D278" s="4960" t="s">
        <v>2888</v>
      </c>
      <c r="E278" s="4960" t="s">
        <v>188</v>
      </c>
      <c r="F278" s="4959">
        <f t="shared" ref="F278:O278" si="105">F146*F95*F61</f>
        <v>4342.531388588588</v>
      </c>
      <c r="G278" s="4959">
        <f t="shared" si="105"/>
        <v>5358.8978497833959</v>
      </c>
      <c r="H278" s="4959">
        <f t="shared" si="105"/>
        <v>5793.6271146065601</v>
      </c>
      <c r="I278" s="4959">
        <f t="shared" si="105"/>
        <v>6617.8680160682306</v>
      </c>
      <c r="J278" s="4959">
        <f t="shared" si="105"/>
        <v>7485.504163532828</v>
      </c>
      <c r="K278" s="4959">
        <f t="shared" si="105"/>
        <v>8432.3386463902789</v>
      </c>
      <c r="L278" s="4959">
        <f t="shared" si="105"/>
        <v>9410.028671762926</v>
      </c>
      <c r="M278" s="4959">
        <f t="shared" si="105"/>
        <v>10468.318255389946</v>
      </c>
      <c r="N278" s="4959">
        <f t="shared" si="105"/>
        <v>11621.470610722852</v>
      </c>
      <c r="O278" s="4959">
        <f t="shared" si="105"/>
        <v>12877.539902456692</v>
      </c>
    </row>
    <row r="279" spans="1:21" s="2831" customFormat="1" ht="12" customHeight="1">
      <c r="C279" s="4960" t="s">
        <v>1341</v>
      </c>
      <c r="D279" s="4960" t="s">
        <v>2888</v>
      </c>
      <c r="E279" s="4960" t="s">
        <v>1364</v>
      </c>
      <c r="F279" s="4959">
        <f t="shared" ref="F279:O279" si="106">F147*F96*F61</f>
        <v>7915.0315147159899</v>
      </c>
      <c r="G279" s="4959">
        <f t="shared" si="106"/>
        <v>8037.4513127402251</v>
      </c>
      <c r="H279" s="4959">
        <f t="shared" si="106"/>
        <v>8642.1846237731734</v>
      </c>
      <c r="I279" s="4959">
        <f t="shared" si="106"/>
        <v>9363.8240251856187</v>
      </c>
      <c r="J279" s="4959">
        <f t="shared" si="106"/>
        <v>10204.000214393765</v>
      </c>
      <c r="K279" s="4959">
        <f t="shared" si="106"/>
        <v>11144.982337948319</v>
      </c>
      <c r="L279" s="4959">
        <f t="shared" si="106"/>
        <v>12252.527176137211</v>
      </c>
      <c r="M279" s="4959">
        <f t="shared" si="106"/>
        <v>13498.614703654133</v>
      </c>
      <c r="N279" s="4959">
        <f t="shared" si="106"/>
        <v>14892.029928924689</v>
      </c>
      <c r="O279" s="4959">
        <f t="shared" si="106"/>
        <v>16449.846447410382</v>
      </c>
      <c r="P279" s="4959"/>
    </row>
    <row r="280" spans="1:21" s="2831" customFormat="1" ht="12" customHeight="1">
      <c r="C280" s="4960" t="s">
        <v>2583</v>
      </c>
      <c r="D280" s="4960" t="s">
        <v>2889</v>
      </c>
      <c r="E280" s="4960" t="s">
        <v>188</v>
      </c>
      <c r="F280" s="4959">
        <f t="shared" ref="F280:O280" si="107">F148*F62</f>
        <v>1022.7531791824995</v>
      </c>
      <c r="G280" s="4959">
        <f t="shared" si="107"/>
        <v>1287.3943458217727</v>
      </c>
      <c r="H280" s="4959">
        <f t="shared" si="107"/>
        <v>1618.2024010977511</v>
      </c>
      <c r="I280" s="4959">
        <f t="shared" si="107"/>
        <v>2046.2527443598913</v>
      </c>
      <c r="J280" s="4959">
        <f t="shared" si="107"/>
        <v>2546.9825140643484</v>
      </c>
      <c r="K280" s="4959">
        <f t="shared" si="107"/>
        <v>3130.9289355626247</v>
      </c>
      <c r="L280" s="4959">
        <f t="shared" si="107"/>
        <v>3810.1429544091698</v>
      </c>
      <c r="M280" s="4959">
        <f t="shared" si="107"/>
        <v>4598.0710561428286</v>
      </c>
      <c r="N280" s="4959">
        <f t="shared" si="107"/>
        <v>5510.0035752156664</v>
      </c>
      <c r="O280" s="4959">
        <f t="shared" si="107"/>
        <v>6563.2179667780483</v>
      </c>
    </row>
    <row r="281" spans="1:21" s="2831" customFormat="1" ht="16.5" customHeight="1">
      <c r="B281" s="2855"/>
      <c r="C281" s="4960" t="s">
        <v>2582</v>
      </c>
      <c r="D281" s="4960" t="s">
        <v>2890</v>
      </c>
      <c r="E281" s="4960" t="s">
        <v>188</v>
      </c>
      <c r="F281" s="4959">
        <f t="shared" ref="F281:O281" si="108">F152*F63</f>
        <v>10507.879390194334</v>
      </c>
      <c r="G281" s="4959">
        <f t="shared" si="108"/>
        <v>11322.364114289538</v>
      </c>
      <c r="H281" s="4959">
        <f t="shared" si="108"/>
        <v>12008.268883042714</v>
      </c>
      <c r="I281" s="4959">
        <f t="shared" si="108"/>
        <v>13075.483517450619</v>
      </c>
      <c r="J281" s="4959">
        <f t="shared" si="108"/>
        <v>14232.793212936433</v>
      </c>
      <c r="K281" s="4959">
        <f t="shared" si="108"/>
        <v>15487.18946509707</v>
      </c>
      <c r="L281" s="4959">
        <f t="shared" si="108"/>
        <v>16846.631516350233</v>
      </c>
      <c r="M281" s="4959">
        <f t="shared" si="108"/>
        <v>18318.648342948043</v>
      </c>
      <c r="N281" s="4959">
        <f t="shared" si="108"/>
        <v>19911.678063624477</v>
      </c>
      <c r="O281" s="4959">
        <f t="shared" si="108"/>
        <v>21634.668362124539</v>
      </c>
    </row>
    <row r="282" spans="1:21" s="2831" customFormat="1" ht="18.75" customHeight="1">
      <c r="A282" s="2906"/>
      <c r="B282" s="2906" t="s">
        <v>3956</v>
      </c>
      <c r="C282" s="2831" t="s">
        <v>1787</v>
      </c>
      <c r="D282" s="2831" t="s">
        <v>1787</v>
      </c>
      <c r="E282" s="2831" t="s">
        <v>318</v>
      </c>
      <c r="F282" s="4959">
        <f t="shared" ref="F282:O282" si="109">F154*F102*F64</f>
        <v>38522.477413640372</v>
      </c>
      <c r="G282" s="4959">
        <f t="shared" si="109"/>
        <v>42061.843479262592</v>
      </c>
      <c r="H282" s="4959">
        <f t="shared" si="109"/>
        <v>45364.73699624282</v>
      </c>
      <c r="I282" s="4959">
        <f t="shared" si="109"/>
        <v>50245.051160399533</v>
      </c>
      <c r="J282" s="4959">
        <f t="shared" si="109"/>
        <v>55646.466465688507</v>
      </c>
      <c r="K282" s="4959">
        <f t="shared" si="109"/>
        <v>61624.041917033872</v>
      </c>
      <c r="L282" s="4959">
        <f t="shared" si="109"/>
        <v>68240.62240837462</v>
      </c>
      <c r="M282" s="4959">
        <f t="shared" si="109"/>
        <v>75561.766943529496</v>
      </c>
      <c r="N282" s="4959">
        <f t="shared" si="109"/>
        <v>83661.608215180298</v>
      </c>
      <c r="O282" s="4959">
        <f t="shared" si="109"/>
        <v>92621.931590095483</v>
      </c>
    </row>
    <row r="283" spans="1:21" s="2831" customFormat="1" ht="12" customHeight="1">
      <c r="B283" s="2855"/>
      <c r="C283" s="2855"/>
      <c r="D283" s="2855"/>
      <c r="E283" s="2855"/>
      <c r="F283" s="2855"/>
      <c r="G283" s="2855"/>
      <c r="H283" s="2855"/>
      <c r="I283" s="2855"/>
      <c r="J283" s="2855"/>
      <c r="K283" s="2855"/>
      <c r="L283" s="2855"/>
      <c r="M283" s="2855"/>
      <c r="N283" s="2855"/>
      <c r="O283" s="2855"/>
    </row>
    <row r="284" spans="1:21" s="2831" customFormat="1" ht="12" customHeight="1">
      <c r="O284" s="4961" t="str">
        <f>Preferences.moneyunits</f>
        <v>ZARm</v>
      </c>
    </row>
    <row r="285" spans="1:21" s="2831" customFormat="1" ht="12" customHeight="1">
      <c r="C285" s="2855" t="s">
        <v>294</v>
      </c>
      <c r="D285" s="2855" t="s">
        <v>61</v>
      </c>
      <c r="E285" s="2855" t="s">
        <v>244</v>
      </c>
      <c r="F285" s="4962">
        <v>2006</v>
      </c>
      <c r="G285" s="4962">
        <v>2010</v>
      </c>
      <c r="H285" s="4962">
        <v>2015</v>
      </c>
      <c r="I285" s="4962">
        <v>2020</v>
      </c>
      <c r="J285" s="4962">
        <v>2025</v>
      </c>
      <c r="K285" s="4962">
        <v>2030</v>
      </c>
      <c r="L285" s="4962">
        <v>2035</v>
      </c>
      <c r="M285" s="4962">
        <v>2040</v>
      </c>
      <c r="N285" s="4962">
        <v>2045</v>
      </c>
      <c r="O285" s="4962">
        <v>2050</v>
      </c>
    </row>
    <row r="286" spans="1:21" s="2831" customFormat="1" ht="12" customHeight="1">
      <c r="C286" s="4960" t="s">
        <v>1341</v>
      </c>
      <c r="D286" s="4960" t="s">
        <v>2888</v>
      </c>
      <c r="E286" s="4960"/>
      <c r="F286" s="4959">
        <f t="shared" ref="F286:O286" si="110">F158*F69</f>
        <v>38708.989795382353</v>
      </c>
      <c r="G286" s="4959">
        <f t="shared" si="110"/>
        <v>42234.636565696259</v>
      </c>
      <c r="H286" s="4959">
        <f t="shared" si="110"/>
        <v>45509.568622149127</v>
      </c>
      <c r="I286" s="4959">
        <f t="shared" si="110"/>
        <v>50359.549734338303</v>
      </c>
      <c r="J286" s="4959">
        <f t="shared" si="110"/>
        <v>55722.516576400332</v>
      </c>
      <c r="K286" s="4959">
        <f t="shared" si="110"/>
        <v>61652.153995008492</v>
      </c>
      <c r="L286" s="4959">
        <f t="shared" si="110"/>
        <v>68209.734130225828</v>
      </c>
      <c r="M286" s="4959">
        <f t="shared" si="110"/>
        <v>75459.017102444719</v>
      </c>
      <c r="N286" s="4959">
        <f t="shared" si="110"/>
        <v>83472.086037379078</v>
      </c>
      <c r="O286" s="4959">
        <f t="shared" si="110"/>
        <v>92328.39126942752</v>
      </c>
      <c r="P286" s="4959"/>
    </row>
    <row r="287" spans="1:21" s="2831" customFormat="1" ht="12" customHeight="1">
      <c r="C287" s="4960" t="s">
        <v>2583</v>
      </c>
      <c r="D287" s="4960" t="s">
        <v>2889</v>
      </c>
      <c r="E287" s="4960"/>
      <c r="F287" s="4959">
        <f t="shared" ref="F287:O287" si="111">F159*F70</f>
        <v>11175.03624793324</v>
      </c>
      <c r="G287" s="4959">
        <f t="shared" si="111"/>
        <v>14066.618195645286</v>
      </c>
      <c r="H287" s="4959">
        <f t="shared" si="111"/>
        <v>17681.167711660732</v>
      </c>
      <c r="I287" s="4959">
        <f t="shared" si="111"/>
        <v>22358.227826710368</v>
      </c>
      <c r="J287" s="4959">
        <f t="shared" si="111"/>
        <v>27829.414268134358</v>
      </c>
      <c r="K287" s="4959">
        <f t="shared" si="111"/>
        <v>34209.861241968414</v>
      </c>
      <c r="L287" s="4959">
        <f t="shared" si="111"/>
        <v>41631.242505023038</v>
      </c>
      <c r="M287" s="4959">
        <f t="shared" si="111"/>
        <v>50240.480077549502</v>
      </c>
      <c r="N287" s="4959">
        <f t="shared" si="111"/>
        <v>60204.642657277429</v>
      </c>
      <c r="O287" s="4959">
        <f t="shared" si="111"/>
        <v>71712.511067877014</v>
      </c>
    </row>
    <row r="288" spans="1:21" s="2855" customFormat="1">
      <c r="A288" s="2831"/>
      <c r="B288" s="2855" t="s">
        <v>3976</v>
      </c>
      <c r="C288" s="4960" t="s">
        <v>2582</v>
      </c>
      <c r="D288" s="4960" t="s">
        <v>2890</v>
      </c>
      <c r="E288" s="4960"/>
      <c r="F288" s="4959">
        <f t="shared" ref="F288:O288" si="112">F160*F71</f>
        <v>48907.948886132624</v>
      </c>
      <c r="G288" s="4959">
        <f t="shared" si="112"/>
        <v>52698.892403409453</v>
      </c>
      <c r="H288" s="4959">
        <f t="shared" si="112"/>
        <v>55891.372458161452</v>
      </c>
      <c r="I288" s="4959">
        <f t="shared" si="112"/>
        <v>60858.623875118297</v>
      </c>
      <c r="J288" s="4959">
        <f t="shared" si="112"/>
        <v>66245.214387859145</v>
      </c>
      <c r="K288" s="4959">
        <f t="shared" si="112"/>
        <v>72083.68526342696</v>
      </c>
      <c r="L288" s="4959">
        <f t="shared" si="112"/>
        <v>78411.082056579471</v>
      </c>
      <c r="M288" s="4959">
        <f t="shared" si="112"/>
        <v>85262.447688160202</v>
      </c>
      <c r="N288" s="4959">
        <f t="shared" si="112"/>
        <v>92677.056598273703</v>
      </c>
      <c r="O288" s="4959">
        <f t="shared" si="112"/>
        <v>100696.55495005152</v>
      </c>
      <c r="P288" s="2831"/>
      <c r="Q288" s="2831"/>
      <c r="R288" s="2831"/>
      <c r="S288" s="2831"/>
      <c r="T288" s="2831"/>
      <c r="U288" s="2831"/>
    </row>
    <row r="289" spans="1:16" s="2831" customFormat="1" ht="16.5" customHeight="1">
      <c r="A289" s="2906"/>
      <c r="B289" s="2855"/>
      <c r="C289" s="2831" t="s">
        <v>4387</v>
      </c>
      <c r="D289" s="2831" t="s">
        <v>4387</v>
      </c>
      <c r="F289" s="4959">
        <f t="shared" ref="F289:O289" si="113">F161*(SUM(F$51:F$53)*1000000000)</f>
        <v>1222.0999999999992</v>
      </c>
      <c r="G289" s="4959">
        <f t="shared" si="113"/>
        <v>1334.3840367287826</v>
      </c>
      <c r="H289" s="4959">
        <f t="shared" si="113"/>
        <v>1439.1661389741657</v>
      </c>
      <c r="I289" s="4959">
        <f t="shared" si="113"/>
        <v>1593.9908631468654</v>
      </c>
      <c r="J289" s="4959">
        <f t="shared" si="113"/>
        <v>1765.3471747805581</v>
      </c>
      <c r="K289" s="4959">
        <f t="shared" si="113"/>
        <v>1954.9817842229527</v>
      </c>
      <c r="L289" s="4959">
        <f t="shared" si="113"/>
        <v>2164.8884039774844</v>
      </c>
      <c r="M289" s="4959">
        <f t="shared" si="113"/>
        <v>2397.1468498801523</v>
      </c>
      <c r="N289" s="4959">
        <f t="shared" si="113"/>
        <v>2654.108932349422</v>
      </c>
      <c r="O289" s="4959">
        <f t="shared" si="113"/>
        <v>2938.3692378043984</v>
      </c>
    </row>
    <row r="290" spans="1:16" s="2831" customFormat="1" ht="18.75" customHeight="1">
      <c r="A290" s="2906"/>
      <c r="B290" s="2906" t="s">
        <v>3954</v>
      </c>
    </row>
    <row r="291" spans="1:16" s="2831" customFormat="1" ht="12" customHeight="1">
      <c r="B291" s="2855"/>
      <c r="C291" s="2855"/>
      <c r="D291" s="2855"/>
      <c r="E291" s="2855"/>
      <c r="F291" s="2855"/>
      <c r="G291" s="2855"/>
      <c r="H291" s="2855"/>
      <c r="I291" s="2855"/>
      <c r="J291" s="2855"/>
      <c r="K291" s="2855"/>
      <c r="L291" s="2855"/>
      <c r="M291" s="2855"/>
      <c r="N291" s="2855"/>
      <c r="O291" s="2855"/>
    </row>
    <row r="292" spans="1:16" s="2831" customFormat="1" ht="12" customHeight="1">
      <c r="O292" s="4961" t="str">
        <f>Preferences.moneyunits</f>
        <v>ZARm</v>
      </c>
    </row>
    <row r="293" spans="1:16" s="2831" customFormat="1" ht="12" customHeight="1">
      <c r="C293" s="2855" t="s">
        <v>294</v>
      </c>
      <c r="D293" s="2855" t="s">
        <v>61</v>
      </c>
      <c r="E293" s="2855" t="s">
        <v>244</v>
      </c>
      <c r="F293" s="4962">
        <v>2006</v>
      </c>
      <c r="G293" s="4962">
        <v>2010</v>
      </c>
      <c r="H293" s="4962">
        <v>2015</v>
      </c>
      <c r="I293" s="4962">
        <v>2020</v>
      </c>
      <c r="J293" s="4962">
        <v>2025</v>
      </c>
      <c r="K293" s="4962">
        <v>2030</v>
      </c>
      <c r="L293" s="4962">
        <v>2035</v>
      </c>
      <c r="M293" s="4962">
        <v>2040</v>
      </c>
      <c r="N293" s="4962">
        <v>2045</v>
      </c>
      <c r="O293" s="4962">
        <v>2050</v>
      </c>
    </row>
    <row r="294" spans="1:16" s="2831" customFormat="1" ht="12" customHeight="1">
      <c r="C294" s="4960" t="s">
        <v>1341</v>
      </c>
      <c r="D294" s="4960" t="s">
        <v>2888</v>
      </c>
      <c r="E294" s="4960" t="s">
        <v>188</v>
      </c>
      <c r="F294" s="4959">
        <f t="shared" ref="F294:O294" si="114">F165*F95*F61</f>
        <v>4125.4048191591583</v>
      </c>
      <c r="G294" s="4959">
        <f t="shared" si="114"/>
        <v>5090.9529572942256</v>
      </c>
      <c r="H294" s="4959">
        <f t="shared" si="114"/>
        <v>5503.9457588762316</v>
      </c>
      <c r="I294" s="4959">
        <f t="shared" si="114"/>
        <v>6286.9746152648186</v>
      </c>
      <c r="J294" s="4959">
        <f t="shared" si="114"/>
        <v>7111.2289553561868</v>
      </c>
      <c r="K294" s="4959">
        <f t="shared" si="114"/>
        <v>8010.7217140707644</v>
      </c>
      <c r="L294" s="4959">
        <f t="shared" si="114"/>
        <v>8939.5272381747782</v>
      </c>
      <c r="M294" s="4959">
        <f t="shared" si="114"/>
        <v>9944.9023426204476</v>
      </c>
      <c r="N294" s="4959">
        <f t="shared" si="114"/>
        <v>11040.397080186711</v>
      </c>
      <c r="O294" s="4959">
        <f t="shared" si="114"/>
        <v>12233.662907333857</v>
      </c>
    </row>
    <row r="295" spans="1:16" s="2831" customFormat="1" ht="12" customHeight="1">
      <c r="C295" s="4960" t="s">
        <v>1341</v>
      </c>
      <c r="D295" s="4960" t="s">
        <v>2888</v>
      </c>
      <c r="E295" s="4960" t="s">
        <v>1364</v>
      </c>
      <c r="F295" s="4959">
        <f t="shared" ref="F295:O295" si="115">F166*F96*F61</f>
        <v>7519.2799389801903</v>
      </c>
      <c r="G295" s="4959">
        <f t="shared" si="115"/>
        <v>7635.5787471032136</v>
      </c>
      <c r="H295" s="4959">
        <f t="shared" si="115"/>
        <v>8210.0753925845147</v>
      </c>
      <c r="I295" s="4959">
        <f t="shared" si="115"/>
        <v>8895.6328239263385</v>
      </c>
      <c r="J295" s="4959">
        <f t="shared" si="115"/>
        <v>9693.8002036740763</v>
      </c>
      <c r="K295" s="4959">
        <f t="shared" si="115"/>
        <v>10587.733221050901</v>
      </c>
      <c r="L295" s="4959">
        <f t="shared" si="115"/>
        <v>11639.90081733035</v>
      </c>
      <c r="M295" s="4959">
        <f t="shared" si="115"/>
        <v>12823.683968471425</v>
      </c>
      <c r="N295" s="4959">
        <f t="shared" si="115"/>
        <v>14147.428432478453</v>
      </c>
      <c r="O295" s="4959">
        <f t="shared" si="115"/>
        <v>15627.354125039861</v>
      </c>
      <c r="P295" s="4959"/>
    </row>
    <row r="296" spans="1:16" s="2831" customFormat="1" ht="12" customHeight="1">
      <c r="C296" s="4960" t="s">
        <v>2583</v>
      </c>
      <c r="D296" s="4960" t="s">
        <v>2889</v>
      </c>
      <c r="E296" s="4960" t="s">
        <v>188</v>
      </c>
      <c r="F296" s="4959">
        <f t="shared" ref="F296:O296" si="116">F167*F62</f>
        <v>3752.0087582516207</v>
      </c>
      <c r="G296" s="4959">
        <f t="shared" si="116"/>
        <v>4722.8548971197952</v>
      </c>
      <c r="H296" s="4959">
        <f t="shared" si="116"/>
        <v>5936.4367719644779</v>
      </c>
      <c r="I296" s="4959">
        <f t="shared" si="116"/>
        <v>7506.7556617829368</v>
      </c>
      <c r="J296" s="4959">
        <f t="shared" si="116"/>
        <v>9343.701779076011</v>
      </c>
      <c r="K296" s="4959">
        <f t="shared" si="116"/>
        <v>11485.931333974584</v>
      </c>
      <c r="L296" s="4959">
        <f t="shared" si="116"/>
        <v>13977.653676481994</v>
      </c>
      <c r="M296" s="4959">
        <f t="shared" si="116"/>
        <v>16868.197747868093</v>
      </c>
      <c r="N296" s="4959">
        <f t="shared" si="116"/>
        <v>20213.656718947183</v>
      </c>
      <c r="O296" s="4959">
        <f t="shared" si="116"/>
        <v>24077.413588045682</v>
      </c>
    </row>
    <row r="297" spans="1:16" s="2831" customFormat="1" ht="16.5" customHeight="1">
      <c r="B297" s="2855"/>
      <c r="C297" s="4960" t="s">
        <v>2582</v>
      </c>
      <c r="D297" s="4960" t="s">
        <v>2890</v>
      </c>
      <c r="E297" s="4960" t="s">
        <v>188</v>
      </c>
      <c r="F297" s="4959">
        <f t="shared" ref="F297:O297" si="117">F168*F63</f>
        <v>9982.4854206846157</v>
      </c>
      <c r="G297" s="4959">
        <f t="shared" si="117"/>
        <v>10756.24590857506</v>
      </c>
      <c r="H297" s="4959">
        <f t="shared" si="117"/>
        <v>11407.855438890578</v>
      </c>
      <c r="I297" s="4959">
        <f t="shared" si="117"/>
        <v>12421.709341578086</v>
      </c>
      <c r="J297" s="4959">
        <f t="shared" si="117"/>
        <v>13521.15355228961</v>
      </c>
      <c r="K297" s="4959">
        <f t="shared" si="117"/>
        <v>14712.829991842216</v>
      </c>
      <c r="L297" s="4959">
        <f t="shared" si="117"/>
        <v>16004.299940532721</v>
      </c>
      <c r="M297" s="4959">
        <f t="shared" si="117"/>
        <v>17402.71592580064</v>
      </c>
      <c r="N297" s="4959">
        <f t="shared" si="117"/>
        <v>18916.094160443252</v>
      </c>
      <c r="O297" s="4959">
        <f t="shared" si="117"/>
        <v>20552.93494401831</v>
      </c>
    </row>
    <row r="298" spans="1:16" s="2831" customFormat="1" ht="18.75" customHeight="1">
      <c r="A298" s="2906"/>
      <c r="B298" s="2906" t="s">
        <v>3956</v>
      </c>
      <c r="C298" s="2831" t="s">
        <v>1787</v>
      </c>
      <c r="D298" s="2831" t="s">
        <v>1787</v>
      </c>
      <c r="E298" s="2831" t="s">
        <v>4044</v>
      </c>
      <c r="F298" s="4959">
        <f t="shared" ref="F298:O298" si="118">F$169*F$64</f>
        <v>40215.773124130057</v>
      </c>
      <c r="G298" s="4959">
        <f t="shared" si="118"/>
        <v>43910.715720109292</v>
      </c>
      <c r="H298" s="4959">
        <f t="shared" si="118"/>
        <v>47358.791369704035</v>
      </c>
      <c r="I298" s="4959">
        <f t="shared" si="118"/>
        <v>52453.624837779731</v>
      </c>
      <c r="J298" s="4959">
        <f t="shared" si="118"/>
        <v>58092.464991652829</v>
      </c>
      <c r="K298" s="4959">
        <f t="shared" si="118"/>
        <v>64332.791012288093</v>
      </c>
      <c r="L298" s="4959">
        <f t="shared" si="118"/>
        <v>71240.210206544929</v>
      </c>
      <c r="M298" s="4959">
        <f t="shared" si="118"/>
        <v>78883.163292695608</v>
      </c>
      <c r="N298" s="4959">
        <f t="shared" si="118"/>
        <v>87339.041543320083</v>
      </c>
      <c r="O298" s="4959">
        <f t="shared" si="118"/>
        <v>96693.225286363406</v>
      </c>
    </row>
    <row r="299" spans="1:16" s="2831" customFormat="1" ht="12" customHeight="1">
      <c r="B299" s="2855"/>
      <c r="C299" s="2855"/>
      <c r="D299" s="2855"/>
      <c r="E299" s="2855"/>
      <c r="F299" s="2855"/>
      <c r="G299" s="2855"/>
      <c r="H299" s="2855"/>
      <c r="I299" s="2855"/>
      <c r="J299" s="2855"/>
      <c r="K299" s="2855"/>
      <c r="L299" s="2855"/>
      <c r="M299" s="2855"/>
      <c r="N299" s="2855"/>
      <c r="O299" s="2855"/>
    </row>
    <row r="300" spans="1:16" s="2831" customFormat="1" ht="12" customHeight="1">
      <c r="O300" s="4961" t="str">
        <f>Preferences.moneyunits</f>
        <v>ZARm</v>
      </c>
    </row>
    <row r="301" spans="1:16" s="2831" customFormat="1" ht="12" customHeight="1">
      <c r="C301" s="2855" t="s">
        <v>294</v>
      </c>
      <c r="D301" s="2855" t="s">
        <v>61</v>
      </c>
      <c r="E301" s="2855" t="s">
        <v>244</v>
      </c>
      <c r="F301" s="4962">
        <v>2006</v>
      </c>
      <c r="G301" s="4962">
        <v>2010</v>
      </c>
      <c r="H301" s="4962">
        <v>2015</v>
      </c>
      <c r="I301" s="4962">
        <v>2020</v>
      </c>
      <c r="J301" s="4962">
        <v>2025</v>
      </c>
      <c r="K301" s="4962">
        <v>2030</v>
      </c>
      <c r="L301" s="4962">
        <v>2035</v>
      </c>
      <c r="M301" s="4962">
        <v>2040</v>
      </c>
      <c r="N301" s="4962">
        <v>2045</v>
      </c>
      <c r="O301" s="4962">
        <v>2050</v>
      </c>
    </row>
    <row r="302" spans="1:16" s="2831" customFormat="1" ht="12" customHeight="1">
      <c r="C302" s="4960" t="s">
        <v>1341</v>
      </c>
      <c r="D302" s="4960" t="s">
        <v>2888</v>
      </c>
      <c r="E302" s="4960"/>
      <c r="F302" s="4959">
        <f t="shared" ref="F302:O302" si="119">F173*F69</f>
        <v>36773.540305613235</v>
      </c>
      <c r="G302" s="4959">
        <f t="shared" si="119"/>
        <v>40122.904737411453</v>
      </c>
      <c r="H302" s="4959">
        <f t="shared" si="119"/>
        <v>43234.090191041672</v>
      </c>
      <c r="I302" s="4959">
        <f t="shared" si="119"/>
        <v>47841.572247621392</v>
      </c>
      <c r="J302" s="4959">
        <f t="shared" si="119"/>
        <v>52936.390747580313</v>
      </c>
      <c r="K302" s="4959">
        <f t="shared" si="119"/>
        <v>58569.546295258071</v>
      </c>
      <c r="L302" s="4959">
        <f t="shared" si="119"/>
        <v>64799.247423714543</v>
      </c>
      <c r="M302" s="4959">
        <f t="shared" si="119"/>
        <v>71686.06624732248</v>
      </c>
      <c r="N302" s="4959">
        <f t="shared" si="119"/>
        <v>79298.481735510126</v>
      </c>
      <c r="O302" s="4959">
        <f t="shared" si="119"/>
        <v>87711.971705956152</v>
      </c>
      <c r="P302" s="4959"/>
    </row>
    <row r="303" spans="1:16" s="2831" customFormat="1" ht="12" customHeight="1">
      <c r="C303" s="4960" t="s">
        <v>2583</v>
      </c>
      <c r="D303" s="4960" t="s">
        <v>2889</v>
      </c>
      <c r="E303" s="4960"/>
      <c r="F303" s="4959">
        <f t="shared" ref="F303:O303" si="120">F174*F70</f>
        <v>10616.284435536576</v>
      </c>
      <c r="G303" s="4959">
        <f t="shared" si="120"/>
        <v>13363.28728586302</v>
      </c>
      <c r="H303" s="4959">
        <f t="shared" si="120"/>
        <v>16797.109326077694</v>
      </c>
      <c r="I303" s="4959">
        <f t="shared" si="120"/>
        <v>21240.316435374847</v>
      </c>
      <c r="J303" s="4959">
        <f t="shared" si="120"/>
        <v>26437.943554727637</v>
      </c>
      <c r="K303" s="4959">
        <f t="shared" si="120"/>
        <v>32499.368179869991</v>
      </c>
      <c r="L303" s="4959">
        <f t="shared" si="120"/>
        <v>39549.680379771882</v>
      </c>
      <c r="M303" s="4959">
        <f t="shared" si="120"/>
        <v>47728.456073672023</v>
      </c>
      <c r="N303" s="4959">
        <f t="shared" si="120"/>
        <v>57194.41052441355</v>
      </c>
      <c r="O303" s="4959">
        <f t="shared" si="120"/>
        <v>68126.885514483147</v>
      </c>
    </row>
    <row r="304" spans="1:16" s="4947" customFormat="1">
      <c r="A304" s="2831"/>
      <c r="B304" s="2918"/>
      <c r="C304" s="4960" t="s">
        <v>2582</v>
      </c>
      <c r="D304" s="4960" t="s">
        <v>2890</v>
      </c>
      <c r="E304" s="4960"/>
      <c r="F304" s="4959">
        <f t="shared" ref="F304:O304" si="121">F175*F71</f>
        <v>46462.551441825992</v>
      </c>
      <c r="G304" s="4959">
        <f t="shared" si="121"/>
        <v>50063.947783238982</v>
      </c>
      <c r="H304" s="4959">
        <f t="shared" si="121"/>
        <v>53096.803835253377</v>
      </c>
      <c r="I304" s="4959">
        <f t="shared" si="121"/>
        <v>57815.692681362387</v>
      </c>
      <c r="J304" s="4959">
        <f t="shared" si="121"/>
        <v>62932.953668466194</v>
      </c>
      <c r="K304" s="4959">
        <f t="shared" si="121"/>
        <v>68479.501000255608</v>
      </c>
      <c r="L304" s="4959">
        <f t="shared" si="121"/>
        <v>74490.527953750498</v>
      </c>
      <c r="M304" s="4959">
        <f t="shared" si="121"/>
        <v>80999.325303752179</v>
      </c>
      <c r="N304" s="4959">
        <f t="shared" si="121"/>
        <v>88043.203768360021</v>
      </c>
      <c r="O304" s="4959">
        <f t="shared" si="121"/>
        <v>95661.727202548936</v>
      </c>
    </row>
    <row r="305" spans="1:15" s="2824" customFormat="1">
      <c r="A305" s="2855"/>
      <c r="B305" s="2919"/>
      <c r="C305" s="2831" t="s">
        <v>1787</v>
      </c>
      <c r="D305" s="2831" t="s">
        <v>1787</v>
      </c>
      <c r="E305" s="2831"/>
      <c r="F305" s="4959">
        <f t="shared" ref="F305:O305" si="122">F176*(SUM(F$51:F$53)*1000000000)</f>
        <v>1160.9949999999992</v>
      </c>
      <c r="G305" s="4959">
        <f t="shared" si="122"/>
        <v>1267.6648348923434</v>
      </c>
      <c r="H305" s="4959">
        <f t="shared" si="122"/>
        <v>1367.2078320254573</v>
      </c>
      <c r="I305" s="4959">
        <f t="shared" si="122"/>
        <v>1514.291319989522</v>
      </c>
      <c r="J305" s="4959">
        <f t="shared" si="122"/>
        <v>1677.0798160415302</v>
      </c>
      <c r="K305" s="4959">
        <f t="shared" si="122"/>
        <v>1857.2326950118049</v>
      </c>
      <c r="L305" s="4959">
        <f t="shared" si="122"/>
        <v>2056.6439837786102</v>
      </c>
      <c r="M305" s="4959">
        <f t="shared" si="122"/>
        <v>2277.2895073861446</v>
      </c>
      <c r="N305" s="4959">
        <f t="shared" si="122"/>
        <v>2521.4034857319512</v>
      </c>
      <c r="O305" s="4959">
        <f t="shared" si="122"/>
        <v>2791.4507759141784</v>
      </c>
    </row>
    <row r="306" spans="1:15">
      <c r="A306" s="2905"/>
      <c r="B306" s="2827"/>
      <c r="C306" s="2830"/>
      <c r="D306" s="4964"/>
      <c r="E306" s="2995"/>
      <c r="F306" s="4965"/>
      <c r="G306" s="4965"/>
      <c r="H306" s="4965"/>
      <c r="I306" s="4965"/>
      <c r="J306" s="4965"/>
      <c r="K306" s="4965"/>
      <c r="L306" s="4965"/>
      <c r="M306" s="4965"/>
      <c r="N306" s="4965"/>
      <c r="O306" s="4965"/>
    </row>
    <row r="307" spans="1:15">
      <c r="B307" s="2827"/>
      <c r="D307" s="2917"/>
      <c r="E307" s="2822"/>
      <c r="F307" s="2915"/>
      <c r="G307" s="2915"/>
      <c r="H307" s="2915"/>
      <c r="I307" s="2915"/>
      <c r="J307" s="2915"/>
      <c r="K307" s="2915"/>
      <c r="L307" s="2915"/>
      <c r="M307" s="2915"/>
      <c r="N307" s="2915"/>
      <c r="O307" s="2915"/>
    </row>
    <row r="308" spans="1:15">
      <c r="B308" s="2827"/>
      <c r="D308" s="2822"/>
      <c r="E308" s="2822"/>
      <c r="F308" s="2915"/>
      <c r="G308" s="2915"/>
      <c r="H308" s="2915"/>
      <c r="I308" s="2915"/>
      <c r="J308" s="2915"/>
      <c r="K308" s="2915"/>
      <c r="L308" s="2915"/>
      <c r="M308" s="2915"/>
      <c r="N308" s="2915"/>
      <c r="O308" s="2915"/>
    </row>
    <row r="309" spans="1:15">
      <c r="B309" s="2827"/>
      <c r="C309" s="2826"/>
      <c r="D309" s="2826"/>
      <c r="E309" s="2826"/>
      <c r="F309" s="2826"/>
      <c r="G309" s="2826"/>
      <c r="H309" s="2826"/>
      <c r="I309" s="2826"/>
      <c r="J309" s="2826"/>
      <c r="K309" s="2826"/>
      <c r="L309" s="2826"/>
      <c r="M309" s="2826"/>
      <c r="N309" s="2826"/>
      <c r="O309" s="2826"/>
    </row>
    <row r="310" spans="1:15">
      <c r="B310" s="2827"/>
      <c r="C310" s="2921" t="s">
        <v>805</v>
      </c>
      <c r="D310" s="2828"/>
      <c r="E310" s="2832"/>
      <c r="F310" s="2828"/>
      <c r="G310" s="2832"/>
      <c r="H310" s="2828"/>
      <c r="I310" s="2828"/>
      <c r="J310" s="2828"/>
      <c r="K310" s="2828"/>
      <c r="L310" s="2828"/>
      <c r="M310" s="2828"/>
      <c r="N310" s="2828"/>
      <c r="O310" s="2832" t="str">
        <f>Preferences.EnergyUnits</f>
        <v>PJ</v>
      </c>
    </row>
    <row r="311" spans="1:15">
      <c r="B311" s="2827"/>
      <c r="C311" s="2828"/>
      <c r="D311" s="2828"/>
      <c r="E311" s="2828"/>
      <c r="F311" s="2828"/>
      <c r="G311" s="2828"/>
      <c r="H311" s="2828"/>
      <c r="I311" s="2828"/>
      <c r="J311" s="2828"/>
      <c r="K311" s="2828"/>
      <c r="L311" s="2828"/>
      <c r="M311" s="2828"/>
      <c r="N311" s="2828"/>
      <c r="O311" s="2828"/>
    </row>
    <row r="312" spans="1:15" ht="11.25">
      <c r="B312" s="2827"/>
      <c r="C312" s="2447" t="s">
        <v>60</v>
      </c>
      <c r="D312" s="2447" t="s">
        <v>150</v>
      </c>
      <c r="E312" s="2447" t="s">
        <v>172</v>
      </c>
      <c r="F312" s="2447" t="s">
        <v>1001</v>
      </c>
      <c r="G312" s="2447" t="s">
        <v>221</v>
      </c>
      <c r="H312" s="2447" t="s">
        <v>247</v>
      </c>
      <c r="I312" s="2447" t="s">
        <v>248</v>
      </c>
      <c r="J312" s="2447" t="s">
        <v>249</v>
      </c>
      <c r="K312" s="2447" t="s">
        <v>250</v>
      </c>
      <c r="L312" s="2447" t="s">
        <v>251</v>
      </c>
      <c r="M312" s="2447" t="s">
        <v>252</v>
      </c>
      <c r="N312" s="2447" t="s">
        <v>253</v>
      </c>
      <c r="O312" s="2447" t="s">
        <v>254</v>
      </c>
    </row>
    <row r="313" spans="1:15">
      <c r="B313" s="2827"/>
      <c r="C313" s="2922" t="s">
        <v>29</v>
      </c>
      <c r="D313" s="2922" t="str">
        <f>INDEX(Vectors[Description], MATCH(TRA.b.Outputs[Vector], Vectors[Code], 0))</f>
        <v>Road transport</v>
      </c>
      <c r="E313" s="2922"/>
      <c r="F313" s="2923">
        <f>SUM(F233:F236)</f>
        <v>315.99796958745878</v>
      </c>
      <c r="G313" s="2923">
        <f>SUM(G233:G236)</f>
        <v>350.1570148234851</v>
      </c>
      <c r="H313" s="2923">
        <f t="shared" ref="H313:O313" si="123">SUM(H233:H236)</f>
        <v>384.18769498067411</v>
      </c>
      <c r="I313" s="2923">
        <f t="shared" si="123"/>
        <v>432.82567304016482</v>
      </c>
      <c r="J313" s="2923">
        <f t="shared" si="123"/>
        <v>487.1600738706012</v>
      </c>
      <c r="K313" s="2923">
        <f t="shared" si="123"/>
        <v>548.09622575939159</v>
      </c>
      <c r="L313" s="2923">
        <f t="shared" si="123"/>
        <v>616.40887489179136</v>
      </c>
      <c r="M313" s="2923">
        <f t="shared" si="123"/>
        <v>692.97448059378826</v>
      </c>
      <c r="N313" s="2923">
        <f t="shared" si="123"/>
        <v>778.76749874371399</v>
      </c>
      <c r="O313" s="2923">
        <f t="shared" si="123"/>
        <v>874.87041446514013</v>
      </c>
    </row>
    <row r="314" spans="1:15">
      <c r="B314" s="2827"/>
      <c r="C314" s="2922" t="s">
        <v>30</v>
      </c>
      <c r="D314" s="2922" t="str">
        <f>INDEX(Vectors[Description], MATCH(TRA.b.Outputs[Vector], Vectors[Code], 0))</f>
        <v>Rail transport</v>
      </c>
      <c r="E314" s="2922"/>
      <c r="F314" s="2923">
        <f t="shared" ref="F314:O314" si="124">F227+F230</f>
        <v>32.234399999999987</v>
      </c>
      <c r="G314" s="2923">
        <f t="shared" ref="G314" si="125">G227+G230</f>
        <v>35.196030434113638</v>
      </c>
      <c r="H314" s="2923">
        <f t="shared" si="124"/>
        <v>37.959788061655225</v>
      </c>
      <c r="I314" s="2923">
        <f t="shared" si="124"/>
        <v>42.043481776467821</v>
      </c>
      <c r="J314" s="2923">
        <f t="shared" si="124"/>
        <v>46.563216570449576</v>
      </c>
      <c r="K314" s="2923">
        <f t="shared" si="124"/>
        <v>51.565064090791559</v>
      </c>
      <c r="L314" s="2923">
        <f t="shared" si="124"/>
        <v>57.101610972237808</v>
      </c>
      <c r="M314" s="2923">
        <f t="shared" si="124"/>
        <v>63.227714931492351</v>
      </c>
      <c r="N314" s="2923">
        <f t="shared" si="124"/>
        <v>70.005407878998653</v>
      </c>
      <c r="O314" s="2923">
        <f t="shared" si="124"/>
        <v>77.503125242682373</v>
      </c>
    </row>
    <row r="315" spans="1:15">
      <c r="B315" s="2827"/>
      <c r="C315" s="2922" t="s">
        <v>35</v>
      </c>
      <c r="D315" s="2922" t="str">
        <f>INDEX(Vectors[Description], MATCH(TRA.b.Outputs[Vector], Vectors[Code], 0))</f>
        <v>Electricity (delivered to end user)</v>
      </c>
      <c r="E315" s="2922"/>
      <c r="F315" s="2923">
        <f t="shared" ref="F315:O315" si="126">-F230</f>
        <v>-29.72969999999999</v>
      </c>
      <c r="G315" s="2923">
        <f t="shared" si="126"/>
        <v>-32.46120374497643</v>
      </c>
      <c r="H315" s="2923">
        <f t="shared" si="126"/>
        <v>-35.010209935242827</v>
      </c>
      <c r="I315" s="2923">
        <f t="shared" si="126"/>
        <v>-38.776589611404447</v>
      </c>
      <c r="J315" s="2923">
        <f t="shared" si="126"/>
        <v>-42.945128796394371</v>
      </c>
      <c r="K315" s="2923">
        <f t="shared" si="126"/>
        <v>-47.558319245898971</v>
      </c>
      <c r="L315" s="2923">
        <f t="shared" si="126"/>
        <v>-52.664661471016629</v>
      </c>
      <c r="M315" s="2923">
        <f t="shared" si="126"/>
        <v>-58.314750595599364</v>
      </c>
      <c r="N315" s="2923">
        <f t="shared" si="126"/>
        <v>-64.565798482995376</v>
      </c>
      <c r="O315" s="2923">
        <f t="shared" si="126"/>
        <v>-71.480922943419898</v>
      </c>
    </row>
    <row r="316" spans="1:15">
      <c r="B316" s="2827"/>
      <c r="C316" s="2922" t="s">
        <v>39</v>
      </c>
      <c r="D316" s="2922" t="str">
        <f>INDEX(Vectors[Description], MATCH(TRA.b.Outputs[Vector], Vectors[Code], 0))</f>
        <v>Liquid hydrocarbons</v>
      </c>
      <c r="E316" s="2922"/>
      <c r="F316" s="2923">
        <f t="shared" ref="F316:O316" si="127">-SUM(F233:F234,F235:F235,F236,F227)</f>
        <v>-318.5026695874588</v>
      </c>
      <c r="G316" s="2923">
        <f t="shared" si="127"/>
        <v>-352.89184151262231</v>
      </c>
      <c r="H316" s="2923">
        <f t="shared" si="127"/>
        <v>-387.13727310708651</v>
      </c>
      <c r="I316" s="2923">
        <f t="shared" si="127"/>
        <v>-436.0925652052282</v>
      </c>
      <c r="J316" s="2923">
        <f t="shared" si="127"/>
        <v>-490.77816164465639</v>
      </c>
      <c r="K316" s="2923">
        <f t="shared" si="127"/>
        <v>-552.10297060428422</v>
      </c>
      <c r="L316" s="2923">
        <f t="shared" si="127"/>
        <v>-620.84582439301255</v>
      </c>
      <c r="M316" s="2923">
        <f t="shared" si="127"/>
        <v>-697.88744492968124</v>
      </c>
      <c r="N316" s="2923">
        <f t="shared" si="127"/>
        <v>-784.20710813971721</v>
      </c>
      <c r="O316" s="2923">
        <f t="shared" si="127"/>
        <v>-880.89261676440265</v>
      </c>
    </row>
    <row r="317" spans="1:15">
      <c r="B317" s="2827"/>
      <c r="C317" s="2924" t="s">
        <v>104</v>
      </c>
      <c r="D317" s="2924"/>
      <c r="E317" s="2924"/>
      <c r="F317" s="2925">
        <f>SUBTOTAL(109,TRA.b.Outputs[2006])</f>
        <v>0</v>
      </c>
      <c r="G317" s="2925">
        <f>SUBTOTAL(109,TRA.b.Outputs[2010])</f>
        <v>0</v>
      </c>
      <c r="H317" s="2925">
        <f>SUBTOTAL(109,TRA.b.Outputs[2015])</f>
        <v>0</v>
      </c>
      <c r="I317" s="2925">
        <f>SUBTOTAL(109,TRA.b.Outputs[2020])</f>
        <v>0</v>
      </c>
      <c r="J317" s="2925">
        <f>SUBTOTAL(109,TRA.b.Outputs[2025])</f>
        <v>0</v>
      </c>
      <c r="K317" s="2925">
        <f>SUBTOTAL(109,TRA.b.Outputs[2030])</f>
        <v>0</v>
      </c>
      <c r="L317" s="2925">
        <f>SUBTOTAL(109,TRA.b.Outputs[2035])</f>
        <v>0</v>
      </c>
      <c r="M317" s="2925">
        <f>SUBTOTAL(109,TRA.b.Outputs[2040])</f>
        <v>0</v>
      </c>
      <c r="N317" s="2925">
        <f>SUBTOTAL(109,TRA.b.Outputs[2045])</f>
        <v>0</v>
      </c>
      <c r="O317" s="2925">
        <f>SUBTOTAL(109,TRA.b.Outputs[2050])</f>
        <v>0</v>
      </c>
    </row>
    <row r="318" spans="1:15">
      <c r="B318" s="2827"/>
      <c r="C318" s="2922"/>
      <c r="D318" s="2922"/>
      <c r="E318" s="2922"/>
      <c r="F318" s="2926"/>
      <c r="G318" s="2926"/>
      <c r="H318" s="2926"/>
      <c r="I318" s="2926"/>
      <c r="J318" s="2926"/>
      <c r="K318" s="2926"/>
      <c r="L318" s="2926"/>
      <c r="M318" s="2926"/>
      <c r="N318" s="2926"/>
      <c r="O318" s="2926"/>
    </row>
    <row r="319" spans="1:15">
      <c r="B319" s="2827"/>
      <c r="C319" s="2921" t="s">
        <v>806</v>
      </c>
      <c r="D319" s="2828"/>
      <c r="E319" s="2832"/>
      <c r="F319" s="2828"/>
      <c r="G319" s="2832"/>
      <c r="H319" s="2828"/>
      <c r="I319" s="2828"/>
      <c r="J319" s="2828"/>
      <c r="K319" s="2828"/>
      <c r="L319" s="2828"/>
      <c r="M319" s="2828"/>
      <c r="N319" s="2828"/>
      <c r="O319" s="2832" t="str">
        <f>Preferences.EnergyUnits</f>
        <v>PJ</v>
      </c>
    </row>
    <row r="320" spans="1:15">
      <c r="B320" s="2827"/>
      <c r="C320" s="2828"/>
      <c r="D320" s="2828"/>
      <c r="E320" s="2828"/>
      <c r="F320" s="2828"/>
      <c r="G320" s="2828"/>
      <c r="H320" s="2828"/>
      <c r="I320" s="2828"/>
      <c r="J320" s="2828"/>
      <c r="K320" s="2828"/>
      <c r="L320" s="2828"/>
      <c r="M320" s="2828"/>
      <c r="N320" s="2828"/>
      <c r="O320" s="2828"/>
    </row>
    <row r="321" spans="2:15" ht="11.25">
      <c r="B321" s="2827"/>
      <c r="C321" s="2447" t="s">
        <v>60</v>
      </c>
      <c r="D321" s="2447" t="s">
        <v>150</v>
      </c>
      <c r="E321" s="2447" t="s">
        <v>172</v>
      </c>
      <c r="F321" s="2447" t="s">
        <v>1001</v>
      </c>
      <c r="G321" s="2447" t="s">
        <v>221</v>
      </c>
      <c r="H321" s="2447" t="s">
        <v>247</v>
      </c>
      <c r="I321" s="2447" t="s">
        <v>248</v>
      </c>
      <c r="J321" s="2447" t="s">
        <v>249</v>
      </c>
      <c r="K321" s="2447" t="s">
        <v>250</v>
      </c>
      <c r="L321" s="2447" t="s">
        <v>251</v>
      </c>
      <c r="M321" s="2447" t="s">
        <v>252</v>
      </c>
      <c r="N321" s="2447" t="s">
        <v>253</v>
      </c>
      <c r="O321" s="2447" t="s">
        <v>254</v>
      </c>
    </row>
    <row r="322" spans="2:15">
      <c r="B322" s="2827"/>
      <c r="C322" s="2922" t="s">
        <v>29</v>
      </c>
      <c r="D322" s="2927" t="str">
        <f>INDEX(Vectors[Description], MATCH(XII.b.road.Outputs248293[Vector], Vectors[Code], 0))</f>
        <v>Road transport</v>
      </c>
      <c r="E322" s="2922"/>
      <c r="F322" s="2923">
        <f>F313</f>
        <v>315.99796958745878</v>
      </c>
      <c r="G322" s="2923">
        <f t="shared" ref="G322:O322" si="128">G313</f>
        <v>350.1570148234851</v>
      </c>
      <c r="H322" s="2923">
        <f t="shared" si="128"/>
        <v>384.18769498067411</v>
      </c>
      <c r="I322" s="2923">
        <f t="shared" si="128"/>
        <v>432.82567304016482</v>
      </c>
      <c r="J322" s="2923">
        <f t="shared" si="128"/>
        <v>487.1600738706012</v>
      </c>
      <c r="K322" s="2923">
        <f t="shared" si="128"/>
        <v>548.09622575939159</v>
      </c>
      <c r="L322" s="2923">
        <f t="shared" si="128"/>
        <v>616.40887489179136</v>
      </c>
      <c r="M322" s="2923">
        <f t="shared" si="128"/>
        <v>692.97448059378826</v>
      </c>
      <c r="N322" s="2923">
        <f t="shared" si="128"/>
        <v>778.76749874371399</v>
      </c>
      <c r="O322" s="2923">
        <f t="shared" si="128"/>
        <v>874.87041446514013</v>
      </c>
    </row>
    <row r="323" spans="2:15">
      <c r="B323" s="2827"/>
      <c r="C323" s="2922" t="s">
        <v>35</v>
      </c>
      <c r="D323" s="2927" t="str">
        <f>INDEX(Vectors[Description], MATCH(XII.b.road.Outputs248293[Vector], Vectors[Code], 0))</f>
        <v>Electricity (delivered to end user)</v>
      </c>
      <c r="E323" s="2922"/>
      <c r="F323" s="2923">
        <v>0</v>
      </c>
      <c r="G323" s="2923">
        <v>0</v>
      </c>
      <c r="H323" s="2923">
        <v>0</v>
      </c>
      <c r="I323" s="2923">
        <v>0</v>
      </c>
      <c r="J323" s="2923">
        <v>0</v>
      </c>
      <c r="K323" s="2923">
        <v>0</v>
      </c>
      <c r="L323" s="2923">
        <v>0</v>
      </c>
      <c r="M323" s="2923">
        <v>0</v>
      </c>
      <c r="N323" s="2923">
        <v>0</v>
      </c>
      <c r="O323" s="2923">
        <v>0</v>
      </c>
    </row>
    <row r="324" spans="2:15">
      <c r="B324" s="2827"/>
      <c r="C324" s="2922" t="s">
        <v>39</v>
      </c>
      <c r="D324" s="2927" t="str">
        <f>INDEX(Vectors[Description], MATCH(XII.b.road.Outputs248293[Vector], Vectors[Code], 0))</f>
        <v>Liquid hydrocarbons</v>
      </c>
      <c r="E324" s="2922"/>
      <c r="F324" s="2923">
        <f t="shared" ref="F324:O324" si="129">-SUM(F233:F234,F235:F235,F236)</f>
        <v>-315.99796958745878</v>
      </c>
      <c r="G324" s="2923">
        <f t="shared" si="129"/>
        <v>-350.1570148234851</v>
      </c>
      <c r="H324" s="2923">
        <f t="shared" si="129"/>
        <v>-384.18769498067411</v>
      </c>
      <c r="I324" s="2923">
        <f t="shared" si="129"/>
        <v>-432.82567304016482</v>
      </c>
      <c r="J324" s="2923">
        <f t="shared" si="129"/>
        <v>-487.1600738706012</v>
      </c>
      <c r="K324" s="2923">
        <f t="shared" si="129"/>
        <v>-548.09622575939159</v>
      </c>
      <c r="L324" s="2923">
        <f t="shared" si="129"/>
        <v>-616.40887489179136</v>
      </c>
      <c r="M324" s="2923">
        <f t="shared" si="129"/>
        <v>-692.97448059378826</v>
      </c>
      <c r="N324" s="2923">
        <f t="shared" si="129"/>
        <v>-778.76749874371399</v>
      </c>
      <c r="O324" s="2923">
        <f t="shared" si="129"/>
        <v>-874.87041446514013</v>
      </c>
    </row>
    <row r="325" spans="2:15">
      <c r="B325" s="2827"/>
      <c r="C325" s="2924" t="s">
        <v>104</v>
      </c>
      <c r="D325" s="2924"/>
      <c r="E325" s="2924"/>
      <c r="F325" s="2925">
        <f>SUBTOTAL(109,XII.b.road.Outputs248293[2006])</f>
        <v>0</v>
      </c>
      <c r="G325" s="2925">
        <f>SUBTOTAL(109,XII.b.road.Outputs248293[2010])</f>
        <v>0</v>
      </c>
      <c r="H325" s="2925">
        <f>SUBTOTAL(109,XII.b.road.Outputs248293[2015])</f>
        <v>0</v>
      </c>
      <c r="I325" s="2925">
        <f>SUBTOTAL(109,XII.b.road.Outputs248293[2020])</f>
        <v>0</v>
      </c>
      <c r="J325" s="2925">
        <f>SUBTOTAL(109,XII.b.road.Outputs248293[2025])</f>
        <v>0</v>
      </c>
      <c r="K325" s="2925">
        <f>SUBTOTAL(109,XII.b.road.Outputs248293[2030])</f>
        <v>0</v>
      </c>
      <c r="L325" s="2925">
        <f>SUBTOTAL(109,XII.b.road.Outputs248293[2035])</f>
        <v>0</v>
      </c>
      <c r="M325" s="2925">
        <f>SUBTOTAL(109,XII.b.road.Outputs248293[2040])</f>
        <v>0</v>
      </c>
      <c r="N325" s="2925">
        <f>SUBTOTAL(109,XII.b.road.Outputs248293[2045])</f>
        <v>0</v>
      </c>
      <c r="O325" s="2925">
        <f>SUBTOTAL(109,XII.b.road.Outputs248293[2050])</f>
        <v>0</v>
      </c>
    </row>
    <row r="326" spans="2:15">
      <c r="B326" s="2827"/>
      <c r="C326" s="2922"/>
      <c r="D326" s="2922"/>
      <c r="E326" s="2922"/>
      <c r="F326" s="2926"/>
      <c r="G326" s="2926"/>
      <c r="H326" s="2926"/>
      <c r="I326" s="2926"/>
      <c r="J326" s="2926"/>
      <c r="K326" s="2926"/>
      <c r="L326" s="2926"/>
      <c r="M326" s="2926"/>
      <c r="N326" s="2926"/>
      <c r="O326" s="2926"/>
    </row>
    <row r="327" spans="2:15">
      <c r="B327" s="2827"/>
      <c r="C327" s="2921" t="s">
        <v>807</v>
      </c>
      <c r="D327" s="2828"/>
      <c r="E327" s="2832"/>
      <c r="F327" s="2828"/>
      <c r="G327" s="2832"/>
      <c r="H327" s="2828"/>
      <c r="I327" s="2828"/>
      <c r="J327" s="2828"/>
      <c r="K327" s="2828"/>
      <c r="L327" s="2828"/>
      <c r="M327" s="2828"/>
      <c r="N327" s="2828"/>
      <c r="O327" s="2832" t="str">
        <f>Preferences.EnergyUnits</f>
        <v>PJ</v>
      </c>
    </row>
    <row r="328" spans="2:15">
      <c r="B328" s="2827"/>
      <c r="C328" s="2828"/>
      <c r="D328" s="2828"/>
      <c r="E328" s="2828"/>
      <c r="F328" s="2828"/>
      <c r="G328" s="2828"/>
      <c r="H328" s="2828"/>
      <c r="I328" s="2828"/>
      <c r="J328" s="2828"/>
      <c r="K328" s="2828"/>
      <c r="L328" s="2828"/>
      <c r="M328" s="2828"/>
      <c r="N328" s="2828"/>
      <c r="O328" s="2828"/>
    </row>
    <row r="329" spans="2:15" ht="11.25">
      <c r="B329" s="2827"/>
      <c r="C329" s="2447" t="s">
        <v>60</v>
      </c>
      <c r="D329" s="2447" t="s">
        <v>150</v>
      </c>
      <c r="E329" s="2447" t="s">
        <v>172</v>
      </c>
      <c r="F329" s="2447" t="s">
        <v>1001</v>
      </c>
      <c r="G329" s="2447" t="s">
        <v>221</v>
      </c>
      <c r="H329" s="2447" t="s">
        <v>247</v>
      </c>
      <c r="I329" s="2447" t="s">
        <v>248</v>
      </c>
      <c r="J329" s="2447" t="s">
        <v>249</v>
      </c>
      <c r="K329" s="2447" t="s">
        <v>250</v>
      </c>
      <c r="L329" s="2447" t="s">
        <v>251</v>
      </c>
      <c r="M329" s="2447" t="s">
        <v>252</v>
      </c>
      <c r="N329" s="2447" t="s">
        <v>253</v>
      </c>
      <c r="O329" s="2447" t="s">
        <v>254</v>
      </c>
    </row>
    <row r="330" spans="2:15">
      <c r="B330" s="2827"/>
      <c r="C330" s="2922" t="s">
        <v>30</v>
      </c>
      <c r="D330" s="2922" t="str">
        <f>INDEX(Vectors[Description], MATCH(XII.b.Rail.Outputs249294[Vector], Vectors[Code], 0))</f>
        <v>Rail transport</v>
      </c>
      <c r="E330" s="2922"/>
      <c r="F330" s="2923">
        <f>F314</f>
        <v>32.234399999999987</v>
      </c>
      <c r="G330" s="2923">
        <f t="shared" ref="G330:O330" si="130">G314</f>
        <v>35.196030434113638</v>
      </c>
      <c r="H330" s="2923">
        <f t="shared" si="130"/>
        <v>37.959788061655225</v>
      </c>
      <c r="I330" s="2923">
        <f t="shared" si="130"/>
        <v>42.043481776467821</v>
      </c>
      <c r="J330" s="2923">
        <f t="shared" si="130"/>
        <v>46.563216570449576</v>
      </c>
      <c r="K330" s="2923">
        <f t="shared" si="130"/>
        <v>51.565064090791559</v>
      </c>
      <c r="L330" s="2923">
        <f t="shared" si="130"/>
        <v>57.101610972237808</v>
      </c>
      <c r="M330" s="2923">
        <f t="shared" si="130"/>
        <v>63.227714931492351</v>
      </c>
      <c r="N330" s="2923">
        <f t="shared" si="130"/>
        <v>70.005407878998653</v>
      </c>
      <c r="O330" s="2923">
        <f t="shared" si="130"/>
        <v>77.503125242682373</v>
      </c>
    </row>
    <row r="331" spans="2:15">
      <c r="B331" s="2827"/>
      <c r="C331" s="2922" t="s">
        <v>35</v>
      </c>
      <c r="D331" s="2922" t="str">
        <f>INDEX(Vectors[Description], MATCH(XII.b.Rail.Outputs249294[Vector], Vectors[Code], 0))</f>
        <v>Electricity (delivered to end user)</v>
      </c>
      <c r="E331" s="2922"/>
      <c r="F331" s="2923">
        <f t="shared" ref="F331:O331" si="131">-F230</f>
        <v>-29.72969999999999</v>
      </c>
      <c r="G331" s="2923">
        <f t="shared" si="131"/>
        <v>-32.46120374497643</v>
      </c>
      <c r="H331" s="2923">
        <f t="shared" si="131"/>
        <v>-35.010209935242827</v>
      </c>
      <c r="I331" s="2923">
        <f t="shared" si="131"/>
        <v>-38.776589611404447</v>
      </c>
      <c r="J331" s="2923">
        <f t="shared" si="131"/>
        <v>-42.945128796394371</v>
      </c>
      <c r="K331" s="2923">
        <f t="shared" si="131"/>
        <v>-47.558319245898971</v>
      </c>
      <c r="L331" s="2923">
        <f t="shared" si="131"/>
        <v>-52.664661471016629</v>
      </c>
      <c r="M331" s="2923">
        <f t="shared" si="131"/>
        <v>-58.314750595599364</v>
      </c>
      <c r="N331" s="2923">
        <f t="shared" si="131"/>
        <v>-64.565798482995376</v>
      </c>
      <c r="O331" s="2923">
        <f t="shared" si="131"/>
        <v>-71.480922943419898</v>
      </c>
    </row>
    <row r="332" spans="2:15">
      <c r="B332" s="2819"/>
      <c r="C332" s="2922" t="s">
        <v>39</v>
      </c>
      <c r="D332" s="2922" t="str">
        <f>INDEX(Vectors[Description], MATCH(XII.b.Rail.Outputs249294[Vector], Vectors[Code], 0))</f>
        <v>Liquid hydrocarbons</v>
      </c>
      <c r="E332" s="2922"/>
      <c r="F332" s="2923">
        <f t="shared" ref="F332:O332" si="132">-F227</f>
        <v>-2.5046999999999984</v>
      </c>
      <c r="G332" s="2923">
        <f t="shared" si="132"/>
        <v>-2.7348266891372073</v>
      </c>
      <c r="H332" s="2923">
        <f t="shared" si="132"/>
        <v>-2.9495781264123986</v>
      </c>
      <c r="I332" s="2923">
        <f t="shared" si="132"/>
        <v>-3.2668921650633767</v>
      </c>
      <c r="J332" s="2923">
        <f t="shared" si="132"/>
        <v>-3.6180877740552022</v>
      </c>
      <c r="K332" s="2923">
        <f t="shared" si="132"/>
        <v>-4.0067448448925864</v>
      </c>
      <c r="L332" s="2923">
        <f t="shared" si="132"/>
        <v>-4.4369495012211804</v>
      </c>
      <c r="M332" s="2923">
        <f t="shared" si="132"/>
        <v>-4.9129643358929851</v>
      </c>
      <c r="N332" s="2923">
        <f t="shared" si="132"/>
        <v>-5.439609396003271</v>
      </c>
      <c r="O332" s="2923">
        <f t="shared" si="132"/>
        <v>-6.0222022992624797</v>
      </c>
    </row>
    <row r="333" spans="2:15">
      <c r="B333" s="2819"/>
      <c r="C333" s="2924" t="s">
        <v>104</v>
      </c>
      <c r="D333" s="2924"/>
      <c r="E333" s="2924"/>
      <c r="F333" s="2925">
        <f>SUBTOTAL(109,XII.b.Rail.Outputs249294[2006])</f>
        <v>0</v>
      </c>
      <c r="G333" s="2925">
        <f>SUBTOTAL(109,XII.b.Rail.Outputs249294[2010])</f>
        <v>0</v>
      </c>
      <c r="H333" s="2925">
        <f>SUBTOTAL(109,XII.b.Rail.Outputs249294[2015])</f>
        <v>0</v>
      </c>
      <c r="I333" s="2925">
        <f>SUBTOTAL(109,XII.b.Rail.Outputs249294[2020])</f>
        <v>0</v>
      </c>
      <c r="J333" s="2925">
        <f>SUBTOTAL(109,XII.b.Rail.Outputs249294[2025])</f>
        <v>0</v>
      </c>
      <c r="K333" s="2925">
        <f>SUBTOTAL(109,XII.b.Rail.Outputs249294[2030])</f>
        <v>0</v>
      </c>
      <c r="L333" s="2925">
        <f>SUBTOTAL(109,XII.b.Rail.Outputs249294[2035])</f>
        <v>0</v>
      </c>
      <c r="M333" s="2925">
        <f>SUBTOTAL(109,XII.b.Rail.Outputs249294[2040])</f>
        <v>0</v>
      </c>
      <c r="N333" s="2925">
        <f>SUBTOTAL(109,XII.b.Rail.Outputs249294[2045])</f>
        <v>0</v>
      </c>
      <c r="O333" s="2925">
        <f>SUBTOTAL(109,XII.b.Rail.Outputs249294[2050])</f>
        <v>0</v>
      </c>
    </row>
    <row r="334" spans="2:15" ht="21.75" customHeight="1" collapsed="1">
      <c r="B334" s="2928"/>
      <c r="C334" s="2922"/>
      <c r="D334" s="2922"/>
      <c r="E334" s="2922"/>
      <c r="F334" s="2926"/>
      <c r="G334" s="2926"/>
      <c r="H334" s="2926"/>
      <c r="I334" s="2926"/>
      <c r="J334" s="2926"/>
      <c r="K334" s="2926"/>
      <c r="L334" s="2926"/>
      <c r="M334" s="2926"/>
      <c r="N334" s="2926"/>
      <c r="O334" s="2926"/>
    </row>
    <row r="335" spans="2:15">
      <c r="B335" s="2929"/>
      <c r="C335" s="2921" t="s">
        <v>808</v>
      </c>
      <c r="D335" s="2828"/>
      <c r="E335" s="2832"/>
      <c r="F335" s="2828"/>
      <c r="G335" s="2832"/>
      <c r="H335" s="2828"/>
      <c r="I335" s="2828"/>
      <c r="J335" s="2828"/>
      <c r="K335" s="2828"/>
      <c r="L335" s="2828"/>
      <c r="M335" s="2828"/>
      <c r="N335" s="2828"/>
      <c r="O335" s="2832" t="str">
        <f>Preferences.EnergyUnits</f>
        <v>PJ</v>
      </c>
    </row>
    <row r="336" spans="2:15">
      <c r="B336" s="2827"/>
      <c r="C336" s="2828"/>
      <c r="D336" s="2828"/>
      <c r="E336" s="2828"/>
      <c r="F336" s="2828"/>
      <c r="G336" s="2828"/>
      <c r="H336" s="2828"/>
      <c r="I336" s="2828"/>
      <c r="J336" s="2828"/>
      <c r="K336" s="2828"/>
      <c r="L336" s="2828"/>
      <c r="M336" s="2828"/>
      <c r="N336" s="2828"/>
      <c r="O336" s="2828"/>
    </row>
    <row r="337" spans="2:15" ht="11.25">
      <c r="B337" s="2827"/>
      <c r="C337" s="2447" t="s">
        <v>60</v>
      </c>
      <c r="D337" s="2447" t="s">
        <v>150</v>
      </c>
      <c r="E337" s="2447" t="s">
        <v>172</v>
      </c>
      <c r="F337" s="2447" t="s">
        <v>1001</v>
      </c>
      <c r="G337" s="2447" t="s">
        <v>221</v>
      </c>
      <c r="H337" s="2447" t="s">
        <v>247</v>
      </c>
      <c r="I337" s="2447" t="s">
        <v>248</v>
      </c>
      <c r="J337" s="2447" t="s">
        <v>249</v>
      </c>
      <c r="K337" s="2447" t="s">
        <v>250</v>
      </c>
      <c r="L337" s="2447" t="s">
        <v>251</v>
      </c>
      <c r="M337" s="2447" t="s">
        <v>252</v>
      </c>
      <c r="N337" s="2447" t="s">
        <v>253</v>
      </c>
      <c r="O337" s="2447" t="s">
        <v>254</v>
      </c>
    </row>
    <row r="338" spans="2:15">
      <c r="B338" s="2827"/>
      <c r="C338" s="2922" t="s">
        <v>32</v>
      </c>
      <c r="D338" s="2922" t="str">
        <f>INDEX(Vectors[Description], MATCH(XII.b.nationalnavigation.Outputs251295[Vector],Vectors[Code], 0))</f>
        <v>National navigation</v>
      </c>
      <c r="E338" s="2922"/>
      <c r="F338" s="2923"/>
      <c r="G338" s="2923"/>
      <c r="H338" s="2923"/>
      <c r="I338" s="2923"/>
      <c r="J338" s="2923"/>
      <c r="K338" s="2923"/>
      <c r="L338" s="2923"/>
      <c r="M338" s="2923"/>
      <c r="N338" s="2923"/>
      <c r="O338" s="2923"/>
    </row>
    <row r="339" spans="2:15">
      <c r="B339" s="2827"/>
      <c r="C339" s="2922" t="s">
        <v>39</v>
      </c>
      <c r="D339" s="2922" t="str">
        <f>INDEX(Vectors[Description], MATCH(XII.b.nationalnavigation.Outputs251295[Vector],Vectors[Code], 0))</f>
        <v>Liquid hydrocarbons</v>
      </c>
      <c r="E339" s="2922"/>
      <c r="F339" s="2923"/>
      <c r="G339" s="2923"/>
      <c r="H339" s="2923"/>
      <c r="I339" s="2923"/>
      <c r="J339" s="2923"/>
      <c r="K339" s="2923"/>
      <c r="L339" s="2923"/>
      <c r="M339" s="2923"/>
      <c r="N339" s="2923"/>
      <c r="O339" s="2923"/>
    </row>
    <row r="340" spans="2:15">
      <c r="B340" s="2827"/>
      <c r="C340" s="2924" t="s">
        <v>104</v>
      </c>
      <c r="D340" s="2924"/>
      <c r="E340" s="2924"/>
      <c r="F340" s="2925">
        <f>SUBTOTAL(109,XII.b.nationalnavigation.Outputs251295[2006])</f>
        <v>0</v>
      </c>
      <c r="G340" s="2925">
        <f>SUBTOTAL(109,XII.b.nationalnavigation.Outputs251295[2010])</f>
        <v>0</v>
      </c>
      <c r="H340" s="2925">
        <f>SUBTOTAL(109,XII.b.nationalnavigation.Outputs251295[2015])</f>
        <v>0</v>
      </c>
      <c r="I340" s="2925">
        <f>SUBTOTAL(109,XII.b.nationalnavigation.Outputs251295[2020])</f>
        <v>0</v>
      </c>
      <c r="J340" s="2925">
        <f>SUBTOTAL(109,XII.b.nationalnavigation.Outputs251295[2025])</f>
        <v>0</v>
      </c>
      <c r="K340" s="2925">
        <f>SUBTOTAL(109,XII.b.nationalnavigation.Outputs251295[2030])</f>
        <v>0</v>
      </c>
      <c r="L340" s="2925">
        <f>SUBTOTAL(109,XII.b.nationalnavigation.Outputs251295[2035])</f>
        <v>0</v>
      </c>
      <c r="M340" s="2925">
        <f>SUBTOTAL(109,XII.b.nationalnavigation.Outputs251295[2040])</f>
        <v>0</v>
      </c>
      <c r="N340" s="2925">
        <f>SUBTOTAL(109,XII.b.nationalnavigation.Outputs251295[2045])</f>
        <v>0</v>
      </c>
      <c r="O340" s="2925">
        <f>SUBTOTAL(109,XII.b.nationalnavigation.Outputs251295[2050])</f>
        <v>0</v>
      </c>
    </row>
    <row r="341" spans="2:15">
      <c r="B341" s="2827"/>
      <c r="C341" s="2922"/>
      <c r="D341" s="2922"/>
      <c r="E341" s="2922"/>
      <c r="F341" s="2926"/>
      <c r="G341" s="2926"/>
      <c r="H341" s="2926"/>
      <c r="I341" s="2926"/>
      <c r="J341" s="2926"/>
      <c r="K341" s="2926"/>
      <c r="L341" s="2926"/>
      <c r="M341" s="2926"/>
      <c r="N341" s="2926"/>
      <c r="O341" s="2926"/>
    </row>
    <row r="342" spans="2:15">
      <c r="B342" s="2931"/>
      <c r="C342" s="2930"/>
      <c r="D342" s="2930"/>
      <c r="E342" s="2930"/>
      <c r="F342" s="2930"/>
      <c r="G342" s="2930"/>
      <c r="H342" s="2930"/>
      <c r="I342" s="2930"/>
      <c r="J342" s="2930"/>
      <c r="K342" s="2930"/>
      <c r="L342" s="2930"/>
      <c r="M342" s="2930"/>
      <c r="N342" s="2930"/>
      <c r="O342" s="2930"/>
    </row>
    <row r="343" spans="2:15">
      <c r="B343" s="2819"/>
    </row>
    <row r="344" spans="2:15" ht="11.25">
      <c r="B344" s="2819"/>
      <c r="C344" s="2932"/>
      <c r="D344" s="2933"/>
      <c r="E344" s="2933"/>
      <c r="F344" s="2933"/>
      <c r="G344" s="2933"/>
      <c r="H344" s="2933"/>
      <c r="I344" s="2933"/>
      <c r="J344" s="2933"/>
      <c r="K344" s="2933"/>
      <c r="L344" s="2933"/>
      <c r="M344" s="2933"/>
      <c r="N344" s="2933"/>
      <c r="O344" s="2933"/>
    </row>
    <row r="345" spans="2:15" ht="22.5" customHeight="1">
      <c r="B345" s="2928"/>
      <c r="C345" s="2934"/>
      <c r="D345" s="2934"/>
      <c r="E345" s="2934"/>
      <c r="F345" s="2934"/>
      <c r="G345" s="2934"/>
      <c r="H345" s="2934"/>
      <c r="I345" s="2934"/>
      <c r="J345" s="2934"/>
      <c r="K345" s="2934"/>
      <c r="L345" s="2934"/>
      <c r="M345" s="2934"/>
      <c r="N345" s="2934"/>
      <c r="O345" s="2934"/>
    </row>
    <row r="346" spans="2:15" ht="13.5">
      <c r="B346" s="2827"/>
      <c r="C346" s="2935" t="s">
        <v>809</v>
      </c>
      <c r="D346" s="2936"/>
      <c r="E346" s="2937"/>
      <c r="F346" s="2936"/>
      <c r="G346" s="2937"/>
      <c r="H346" s="2936"/>
      <c r="I346" s="2936"/>
      <c r="J346" s="2936"/>
      <c r="K346" s="2936"/>
      <c r="L346" s="2936"/>
      <c r="M346" s="2936"/>
      <c r="N346" s="2936"/>
      <c r="O346" s="2937" t="s">
        <v>2892</v>
      </c>
    </row>
    <row r="347" spans="2:15" ht="15.75" customHeight="1">
      <c r="B347" s="2827"/>
      <c r="C347" s="2936"/>
      <c r="D347" s="2936"/>
      <c r="E347" s="2936"/>
      <c r="F347" s="2936"/>
      <c r="G347" s="2936"/>
      <c r="H347" s="2936"/>
      <c r="I347" s="2936"/>
      <c r="J347" s="2936"/>
      <c r="K347" s="2936"/>
      <c r="L347" s="2936"/>
      <c r="M347" s="2936"/>
      <c r="N347" s="2936"/>
      <c r="O347" s="2936"/>
    </row>
    <row r="348" spans="2:15" ht="18.75" customHeight="1">
      <c r="B348" s="2827"/>
      <c r="C348" s="2938" t="s">
        <v>394</v>
      </c>
      <c r="D348" s="2938" t="s">
        <v>364</v>
      </c>
      <c r="E348" s="2938" t="s">
        <v>172</v>
      </c>
      <c r="F348" s="2938" t="s">
        <v>1001</v>
      </c>
      <c r="G348" s="2938" t="s">
        <v>221</v>
      </c>
      <c r="H348" s="2938" t="s">
        <v>247</v>
      </c>
      <c r="I348" s="2938" t="s">
        <v>248</v>
      </c>
      <c r="J348" s="2938" t="s">
        <v>249</v>
      </c>
      <c r="K348" s="2938" t="s">
        <v>250</v>
      </c>
      <c r="L348" s="2938" t="s">
        <v>251</v>
      </c>
      <c r="M348" s="2938" t="s">
        <v>252</v>
      </c>
      <c r="N348" s="2938" t="s">
        <v>253</v>
      </c>
      <c r="O348" s="2938" t="s">
        <v>254</v>
      </c>
    </row>
    <row r="349" spans="2:15">
      <c r="B349" s="2827"/>
      <c r="C349" s="2939" t="s">
        <v>377</v>
      </c>
      <c r="D349" s="2940" t="s">
        <v>387</v>
      </c>
      <c r="E349" s="2939" t="str">
        <f>INDEX(IPCC[Sector_description], MATCH(TRA.b.Emissions[IPCC Sector],IPCC[Sector_code], 0))</f>
        <v>Fuel Combustion</v>
      </c>
      <c r="F349" s="2941">
        <f t="shared" ref="F349:O349" si="133">F252</f>
        <v>23.175614586656764</v>
      </c>
      <c r="G349" s="2941">
        <f t="shared" si="133"/>
        <v>25.716291040798989</v>
      </c>
      <c r="H349" s="2941">
        <f t="shared" si="133"/>
        <v>28.221043054150396</v>
      </c>
      <c r="I349" s="2941">
        <f t="shared" si="133"/>
        <v>31.809178840001366</v>
      </c>
      <c r="J349" s="2941">
        <f t="shared" si="133"/>
        <v>35.815794183565927</v>
      </c>
      <c r="K349" s="2941">
        <f t="shared" si="133"/>
        <v>40.308920007474391</v>
      </c>
      <c r="L349" s="2941">
        <f t="shared" si="133"/>
        <v>45.342808583724093</v>
      </c>
      <c r="M349" s="2941">
        <f t="shared" si="133"/>
        <v>50.984170709964005</v>
      </c>
      <c r="N349" s="2941">
        <f t="shared" si="133"/>
        <v>57.305089673669386</v>
      </c>
      <c r="O349" s="2941">
        <f t="shared" si="133"/>
        <v>64.385254789131181</v>
      </c>
    </row>
    <row r="350" spans="2:15">
      <c r="B350" s="2827"/>
      <c r="C350" s="2939" t="s">
        <v>378</v>
      </c>
      <c r="D350" s="2940" t="s">
        <v>387</v>
      </c>
      <c r="E350" s="2939" t="str">
        <f>INDEX(IPCC[Sector_description], MATCH(TRA.b.Emissions[IPCC Sector],IPCC[Sector_code], 0))</f>
        <v>Fuel Combustion</v>
      </c>
      <c r="F350" s="2941">
        <f t="shared" ref="F350:O350" si="134">F253</f>
        <v>1.5018157060833098E-2</v>
      </c>
      <c r="G350" s="2941">
        <f t="shared" si="134"/>
        <v>1.7106606309438024E-2</v>
      </c>
      <c r="H350" s="2941">
        <f t="shared" si="134"/>
        <v>1.8878422768938082E-2</v>
      </c>
      <c r="I350" s="2941">
        <f t="shared" si="134"/>
        <v>2.1502408015399238E-2</v>
      </c>
      <c r="J350" s="2941">
        <f t="shared" si="134"/>
        <v>2.4415063051555604E-2</v>
      </c>
      <c r="K350" s="2941">
        <f t="shared" si="134"/>
        <v>2.768230149507039E-2</v>
      </c>
      <c r="L350" s="2941">
        <f t="shared" si="134"/>
        <v>3.1311414657182859E-2</v>
      </c>
      <c r="M350" s="2941">
        <f t="shared" si="134"/>
        <v>3.5375879632929097E-2</v>
      </c>
      <c r="N350" s="2941">
        <f t="shared" si="134"/>
        <v>3.9931934195122941E-2</v>
      </c>
      <c r="O350" s="2941">
        <f t="shared" si="134"/>
        <v>4.5037394450756975E-2</v>
      </c>
    </row>
    <row r="351" spans="2:15">
      <c r="B351" s="2827"/>
      <c r="C351" s="2939" t="s">
        <v>379</v>
      </c>
      <c r="D351" s="2940" t="s">
        <v>387</v>
      </c>
      <c r="E351" s="2939" t="str">
        <f>INDEX(IPCC[Sector_description], MATCH(TRA.b.Emissions[IPCC Sector],IPCC[Sector_code], 0))</f>
        <v>Fuel Combustion</v>
      </c>
      <c r="F351" s="2941">
        <f t="shared" ref="F351:O351" si="135">F254</f>
        <v>4.3054650527562403E-2</v>
      </c>
      <c r="G351" s="2941">
        <f t="shared" si="135"/>
        <v>4.9200678637047135E-2</v>
      </c>
      <c r="H351" s="2941">
        <f t="shared" si="135"/>
        <v>5.4333602948842978E-2</v>
      </c>
      <c r="I351" s="2941">
        <f t="shared" si="135"/>
        <v>6.1963479400403386E-2</v>
      </c>
      <c r="J351" s="2941">
        <f t="shared" si="135"/>
        <v>7.0427207538962269E-2</v>
      </c>
      <c r="K351" s="2941">
        <f t="shared" si="135"/>
        <v>7.9921591645191511E-2</v>
      </c>
      <c r="L351" s="2941">
        <f t="shared" si="135"/>
        <v>9.0457526026732932E-2</v>
      </c>
      <c r="M351" s="2941">
        <f t="shared" si="135"/>
        <v>0.10225652220586566</v>
      </c>
      <c r="N351" s="2941">
        <f t="shared" si="135"/>
        <v>0.11548322671936086</v>
      </c>
      <c r="O351" s="2941">
        <f t="shared" si="135"/>
        <v>0.13030560748706729</v>
      </c>
    </row>
    <row r="352" spans="2:15">
      <c r="B352" s="2827"/>
      <c r="C352" s="2942" t="s">
        <v>104</v>
      </c>
      <c r="D352" s="2942"/>
      <c r="E352" s="2942"/>
      <c r="F352" s="2943">
        <f>SUBTOTAL(109,TRA.b.Emissions[2006])</f>
        <v>23.233687394245159</v>
      </c>
      <c r="G352" s="2943">
        <f>SUBTOTAL(109,TRA.b.Emissions[2010])</f>
        <v>25.782598325745472</v>
      </c>
      <c r="H352" s="2943">
        <f>SUBTOTAL(109,TRA.b.Emissions[2015])</f>
        <v>28.294255079868179</v>
      </c>
      <c r="I352" s="2943">
        <f>SUBTOTAL(109,TRA.b.Emissions[2020])</f>
        <v>31.892644727417171</v>
      </c>
      <c r="J352" s="2943">
        <f>SUBTOTAL(109,TRA.b.Emissions[2025])</f>
        <v>35.910636454156446</v>
      </c>
      <c r="K352" s="2943">
        <f>SUBTOTAL(109,TRA.b.Emissions[2030])</f>
        <v>40.416523900614649</v>
      </c>
      <c r="L352" s="2943">
        <f>SUBTOTAL(109,TRA.b.Emissions[2035])</f>
        <v>45.464577524408007</v>
      </c>
      <c r="M352" s="2943">
        <f>SUBTOTAL(109,TRA.b.Emissions[2040])</f>
        <v>51.121803111802798</v>
      </c>
      <c r="N352" s="2943">
        <f>SUBTOTAL(109,TRA.b.Emissions[2045])</f>
        <v>57.460504834583872</v>
      </c>
      <c r="O352" s="2943">
        <f>SUBTOTAL(109,TRA.b.Emissions[2050])</f>
        <v>64.560597791069014</v>
      </c>
    </row>
    <row r="353" spans="1:15">
      <c r="B353" s="2827"/>
      <c r="C353" s="2939"/>
      <c r="D353" s="2939"/>
      <c r="E353" s="2939"/>
      <c r="F353" s="2944"/>
      <c r="G353" s="2944"/>
      <c r="H353" s="2944"/>
      <c r="I353" s="2944"/>
      <c r="J353" s="2944"/>
      <c r="K353" s="2944"/>
      <c r="L353" s="2944"/>
      <c r="M353" s="2944"/>
      <c r="N353" s="2944"/>
      <c r="O353" s="2944"/>
    </row>
    <row r="354" spans="1:15" ht="13.5">
      <c r="B354" s="2819"/>
      <c r="C354" s="2935" t="s">
        <v>803</v>
      </c>
      <c r="D354" s="2936"/>
      <c r="E354" s="2937"/>
      <c r="F354" s="2936"/>
      <c r="G354" s="2937"/>
      <c r="H354" s="2936"/>
      <c r="I354" s="2936"/>
      <c r="J354" s="2936"/>
      <c r="K354" s="2936"/>
      <c r="L354" s="2936"/>
      <c r="M354" s="2936"/>
      <c r="N354" s="2936"/>
      <c r="O354" s="2937" t="s">
        <v>2892</v>
      </c>
    </row>
    <row r="355" spans="1:15">
      <c r="B355" s="2819"/>
      <c r="C355" s="2936"/>
      <c r="D355" s="2936"/>
      <c r="E355" s="2936"/>
      <c r="F355" s="2936"/>
      <c r="G355" s="2936"/>
      <c r="H355" s="2936"/>
      <c r="I355" s="2936"/>
      <c r="J355" s="2936"/>
      <c r="K355" s="2936"/>
      <c r="L355" s="2936"/>
      <c r="M355" s="2936"/>
      <c r="N355" s="2936"/>
      <c r="O355" s="2936"/>
    </row>
    <row r="356" spans="1:15" ht="11.25">
      <c r="B356" s="2931"/>
      <c r="C356" s="2938" t="s">
        <v>394</v>
      </c>
      <c r="D356" s="2938" t="s">
        <v>364</v>
      </c>
      <c r="E356" s="2938" t="s">
        <v>172</v>
      </c>
      <c r="F356" s="2938" t="s">
        <v>1001</v>
      </c>
      <c r="G356" s="2938" t="s">
        <v>221</v>
      </c>
      <c r="H356" s="2938" t="s">
        <v>247</v>
      </c>
      <c r="I356" s="2938" t="s">
        <v>248</v>
      </c>
      <c r="J356" s="2938" t="s">
        <v>249</v>
      </c>
      <c r="K356" s="2938" t="s">
        <v>250</v>
      </c>
      <c r="L356" s="2938" t="s">
        <v>251</v>
      </c>
      <c r="M356" s="2938" t="s">
        <v>252</v>
      </c>
      <c r="N356" s="2938" t="s">
        <v>253</v>
      </c>
      <c r="O356" s="2938" t="s">
        <v>254</v>
      </c>
    </row>
    <row r="357" spans="1:15" s="2819" customFormat="1">
      <c r="A357" s="2818"/>
      <c r="B357" s="2831"/>
      <c r="C357" s="2939" t="s">
        <v>377</v>
      </c>
      <c r="D357" s="2940" t="s">
        <v>387</v>
      </c>
      <c r="E357" s="2939" t="str">
        <f>INDEX(IPCC[Sector_description], MATCH(XII.b.Road.Emissions252296[IPCC Sector],IPCC[Sector_code], 0))</f>
        <v>Fuel Combustion</v>
      </c>
      <c r="F357" s="2941">
        <f>SUM(F233,F235,F236)*INDEX(EF[CO2],MATCH(RIGHT($D244,3),EF[Fuel Code],0))+SUM(F234)*INDEX(EF[CO2],MATCH(RIGHT($D245,3),EF[Fuel Code],0))</f>
        <v>22.990099723166765</v>
      </c>
      <c r="G357" s="2941">
        <f>SUM(G233,G235,G236)*INDEX(EF[CO2],MATCH(RIGHT($D244,3),EF[Fuel Code],0))+SUM(G234)*INDEX(EF[CO2],MATCH(RIGHT($D245,3),EF[Fuel Code],0))</f>
        <v>25.513731452862668</v>
      </c>
      <c r="H357" s="2941">
        <f>SUM(H233,H235,H236)*INDEX(EF[CO2],MATCH(RIGHT($D244,3),EF[Fuel Code],0))+SUM(H234)*INDEX(EF[CO2],MATCH(RIGHT($D245,3),EF[Fuel Code],0))</f>
        <v>28.002577535934847</v>
      </c>
      <c r="I357" s="2941">
        <f>SUM(I233,I235,I236)*INDEX(EF[CO2],MATCH(RIGHT($D244,3),EF[Fuel Code],0))+SUM(I234)*INDEX(EF[CO2],MATCH(RIGHT($D245,3),EF[Fuel Code],0))</f>
        <v>31.567210918079265</v>
      </c>
      <c r="J357" s="2941">
        <f>SUM(J233,J235,J236)*INDEX(EF[CO2],MATCH(RIGHT($D244,3),EF[Fuel Code],0))+SUM(J234)*INDEX(EF[CO2],MATCH(RIGHT($D245,3),EF[Fuel Code],0))</f>
        <v>35.547814361831314</v>
      </c>
      <c r="K357" s="2941">
        <f>SUM(K233,K235,K236)*INDEX(EF[CO2],MATCH(RIGHT($D244,3),EF[Fuel Code],0))+SUM(K234)*INDEX(EF[CO2],MATCH(RIGHT($D245,3),EF[Fuel Code],0))</f>
        <v>40.012153639071187</v>
      </c>
      <c r="L357" s="2941">
        <f>SUM(L233,L235,L236)*INDEX(EF[CO2],MATCH(RIGHT($D244,3),EF[Fuel Code],0))+SUM(L234)*INDEX(EF[CO2],MATCH(RIGHT($D245,3),EF[Fuel Code],0))</f>
        <v>45.014178376101995</v>
      </c>
      <c r="M357" s="2941">
        <f>SUM(M233,M235,M236)*INDEX(EF[CO2],MATCH(RIGHT($D244,3),EF[Fuel Code],0))+SUM(M234)*INDEX(EF[CO2],MATCH(RIGHT($D245,3),EF[Fuel Code],0))</f>
        <v>50.620283654386725</v>
      </c>
      <c r="N357" s="2941">
        <f>SUM(N233,N235,N236)*INDEX(EF[CO2],MATCH(RIGHT($D244,3),EF[Fuel Code],0))+SUM(N234)*INDEX(EF[CO2],MATCH(RIGHT($D245,3),EF[Fuel Code],0))</f>
        <v>56.902195756418436</v>
      </c>
      <c r="O357" s="2941">
        <f>SUM(O233,O235,O236)*INDEX(EF[CO2],MATCH(RIGHT($D244,3),EF[Fuel Code],0))+SUM(O234)*INDEX(EF[CO2],MATCH(RIGHT($D245,3),EF[Fuel Code],0))</f>
        <v>63.939210138092392</v>
      </c>
    </row>
    <row r="358" spans="1:15">
      <c r="A358" s="2819"/>
      <c r="B358" s="2905"/>
      <c r="C358" s="2939" t="s">
        <v>378</v>
      </c>
      <c r="D358" s="2940" t="s">
        <v>387</v>
      </c>
      <c r="E358" s="2939" t="str">
        <f>INDEX(IPCC[Sector_description], MATCH(XII.b.Road.Emissions252296[IPCC Sector],IPCC[Sector_code], 0))</f>
        <v>Fuel Combustion</v>
      </c>
      <c r="F358" s="2941">
        <f>SUM(F233,F235,F236)*INDEX(EF[CH4],MATCH(RIGHT($D245,3),EF[Fuel Code],0))+SUM(F234)*INDEX(EF[CH4],MATCH(RIGHT($D246,3),EF[Fuel Code],0))</f>
        <v>6.6275009711141003E-3</v>
      </c>
      <c r="G358" s="2941">
        <f>SUM(G233,G235,G236)*INDEX(EF[CH4],MATCH(RIGHT($D245,3),EF[Fuel Code],0))+SUM(G234)*INDEX(EF[CH4],MATCH(RIGHT($D246,3),EF[Fuel Code],0))</f>
        <v>6.8763647799746069E-3</v>
      </c>
      <c r="H358" s="2941">
        <f>SUM(H233,H235,H236)*INDEX(EF[CH4],MATCH(RIGHT($D245,3),EF[Fuel Code],0))+SUM(H234)*INDEX(EF[CH4],MATCH(RIGHT($D246,3),EF[Fuel Code],0))</f>
        <v>7.4321639117117411E-3</v>
      </c>
      <c r="I358" s="2941">
        <f>SUM(I233,I235,I236)*INDEX(EF[CH4],MATCH(RIGHT($D245,3),EF[Fuel Code],0))+SUM(I234)*INDEX(EF[CH4],MATCH(RIGHT($D246,3),EF[Fuel Code],0))</f>
        <v>8.1355519577309635E-3</v>
      </c>
      <c r="J358" s="2941">
        <f>SUM(J233,J235,J236)*INDEX(EF[CH4],MATCH(RIGHT($D245,3),EF[Fuel Code],0))+SUM(J234)*INDEX(EF[CH4],MATCH(RIGHT($D246,3),EF[Fuel Code],0))</f>
        <v>8.9397615014107559E-3</v>
      </c>
      <c r="K358" s="2941">
        <f>SUM(K233,K235,K236)*INDEX(EF[CH4],MATCH(RIGHT($D245,3),EF[Fuel Code],0))+SUM(K234)*INDEX(EF[CH4],MATCH(RIGHT($D246,3),EF[Fuel Code],0))</f>
        <v>9.8406667817964744E-3</v>
      </c>
      <c r="L358" s="2941">
        <f>SUM(L233,L235,L236)*INDEX(EF[CH4],MATCH(RIGHT($D245,3),EF[Fuel Code],0))+SUM(L234)*INDEX(EF[CH4],MATCH(RIGHT($D246,3),EF[Fuel Code],0))</f>
        <v>1.0883916654035887E-2</v>
      </c>
      <c r="M358" s="2941">
        <f>SUM(M233,M235,M236)*INDEX(EF[CH4],MATCH(RIGHT($D245,3),EF[Fuel Code],0))+SUM(M234)*INDEX(EF[CH4],MATCH(RIGHT($D246,3),EF[Fuel Code],0))</f>
        <v>1.2055901800609763E-2</v>
      </c>
      <c r="N358" s="2941">
        <f>SUM(N233,N235,N236)*INDEX(EF[CH4],MATCH(RIGHT($D245,3),EF[Fuel Code],0))+SUM(N234)*INDEX(EF[CH4],MATCH(RIGHT($D246,3),EF[Fuel Code],0))</f>
        <v>1.3366951111397827E-2</v>
      </c>
      <c r="O358" s="2941">
        <f>SUM(O233,O235,O236)*INDEX(EF[CH4],MATCH(RIGHT($D245,3),EF[Fuel Code],0))+SUM(O234)*INDEX(EF[CH4],MATCH(RIGHT($D246,3),EF[Fuel Code],0))</f>
        <v>1.4833192477726085E-2</v>
      </c>
    </row>
    <row r="359" spans="1:15">
      <c r="B359" s="2819"/>
      <c r="C359" s="2939" t="s">
        <v>379</v>
      </c>
      <c r="D359" s="2940" t="s">
        <v>387</v>
      </c>
      <c r="E359" s="2939" t="str">
        <f>INDEX(IPCC[Sector_description], MATCH(XII.b.Road.Emissions252296[IPCC Sector],IPCC[Sector_code], 0))</f>
        <v>Fuel Combustion</v>
      </c>
      <c r="F359" s="2941">
        <f>SUM(F233,F234,F236)*INDEX(EF[N2O],MATCH(RIGHT($D248,3),EF[Fuel Code],0))+SUM(F234)*INDEX(EF[N2O],MATCH(RIGHT($D249,3),EF[Fuel Code],0))</f>
        <v>5.1020277712851919E-2</v>
      </c>
      <c r="G359" s="2941">
        <f>SUM(G233,G234,G236)*INDEX(EF[N2O],MATCH(RIGHT($D248,3),EF[Fuel Code],0))+SUM(G234)*INDEX(EF[N2O],MATCH(RIGHT($D249,3),EF[Fuel Code],0))</f>
        <v>5.5367136029035258E-2</v>
      </c>
      <c r="H359" s="2941">
        <f>SUM(H233,H234,H236)*INDEX(EF[N2O],MATCH(RIGHT($D248,3),EF[Fuel Code],0))+SUM(H234)*INDEX(EF[N2O],MATCH(RIGHT($D249,3),EF[Fuel Code],0))</f>
        <v>5.9188387392492874E-2</v>
      </c>
      <c r="I359" s="2941">
        <f>SUM(I233,I234,I236)*INDEX(EF[N2O],MATCH(RIGHT($D248,3),EF[Fuel Code],0))+SUM(I234)*INDEX(EF[N2O],MATCH(RIGHT($D249,3),EF[Fuel Code],0))</f>
        <v>6.4989226220289312E-2</v>
      </c>
      <c r="J359" s="2941">
        <f>SUM(J233,J234,J236)*INDEX(EF[N2O],MATCH(RIGHT($D248,3),EF[Fuel Code],0))+SUM(J234)*INDEX(EF[N2O],MATCH(RIGHT($D249,3),EF[Fuel Code],0))</f>
        <v>7.1308140001550543E-2</v>
      </c>
      <c r="K359" s="2941">
        <f>SUM(K233,K234,K236)*INDEX(EF[N2O],MATCH(RIGHT($D248,3),EF[Fuel Code],0))+SUM(K234)*INDEX(EF[N2O],MATCH(RIGHT($D249,3),EF[Fuel Code],0))</f>
        <v>7.8228384427671438E-2</v>
      </c>
      <c r="L359" s="2941">
        <f>SUM(L233,L234,L236)*INDEX(EF[N2O],MATCH(RIGHT($D248,3),EF[Fuel Code],0))+SUM(L234)*INDEX(EF[N2O],MATCH(RIGHT($D249,3),EF[Fuel Code],0))</f>
        <v>8.5803761759897595E-2</v>
      </c>
      <c r="M359" s="2941">
        <f>SUM(M233,M234,M236)*INDEX(EF[N2O],MATCH(RIGHT($D248,3),EF[Fuel Code],0))+SUM(M234)*INDEX(EF[N2O],MATCH(RIGHT($D249,3),EF[Fuel Code],0))</f>
        <v>9.4096613437415905E-2</v>
      </c>
      <c r="N359" s="2941">
        <f>SUM(N233,N234,N236)*INDEX(EF[N2O],MATCH(RIGHT($D248,3),EF[Fuel Code],0))+SUM(N234)*INDEX(EF[N2O],MATCH(RIGHT($D249,3),EF[Fuel Code],0))</f>
        <v>0.10317376400812224</v>
      </c>
      <c r="O359" s="2941">
        <f>SUM(O233,O234,O236)*INDEX(EF[N2O],MATCH(RIGHT($D248,3),EF[Fuel Code],0))+SUM(O234)*INDEX(EF[N2O],MATCH(RIGHT($D249,3),EF[Fuel Code],0))</f>
        <v>0.11310733866728931</v>
      </c>
    </row>
    <row r="360" spans="1:15">
      <c r="B360" s="2819"/>
      <c r="C360" s="5322" t="s">
        <v>104</v>
      </c>
      <c r="D360" s="5322"/>
      <c r="E360" s="5322"/>
      <c r="F360" s="5323">
        <f>SUBTOTAL(109,XII.b.Road.Emissions252296[2006])</f>
        <v>23.047747501850729</v>
      </c>
      <c r="G360" s="5323">
        <f>SUBTOTAL(109,XII.b.Road.Emissions252296[2010])</f>
        <v>25.575974953671675</v>
      </c>
      <c r="H360" s="5323">
        <f>SUBTOTAL(109,XII.b.Road.Emissions252296[2015])</f>
        <v>28.069198087239052</v>
      </c>
      <c r="I360" s="5323">
        <f>SUBTOTAL(109,XII.b.Road.Emissions252296[2020])</f>
        <v>31.640335696257285</v>
      </c>
      <c r="J360" s="5323">
        <f>SUBTOTAL(109,XII.b.Road.Emissions252296[2025])</f>
        <v>35.628062263334272</v>
      </c>
      <c r="K360" s="5323">
        <f>SUBTOTAL(109,XII.b.Road.Emissions252296[2030])</f>
        <v>40.10022269028066</v>
      </c>
      <c r="L360" s="5323">
        <f>SUBTOTAL(109,XII.b.Road.Emissions252296[2035])</f>
        <v>45.110866054515931</v>
      </c>
      <c r="M360" s="5323">
        <f>SUBTOTAL(109,XII.b.Road.Emissions252296[2040])</f>
        <v>50.726436169624748</v>
      </c>
      <c r="N360" s="5323">
        <f>SUBTOTAL(109,XII.b.Road.Emissions252296[2045])</f>
        <v>57.018736471537956</v>
      </c>
      <c r="O360" s="5323">
        <f>SUBTOTAL(109,XII.b.Road.Emissions252296[2050])</f>
        <v>64.067150669237407</v>
      </c>
    </row>
    <row r="361" spans="1:15">
      <c r="B361" s="2819"/>
      <c r="C361" s="2939"/>
      <c r="D361" s="2939"/>
      <c r="E361" s="2939"/>
      <c r="F361" s="2944"/>
      <c r="G361" s="2944"/>
      <c r="H361" s="2944"/>
      <c r="I361" s="2944"/>
      <c r="J361" s="2944"/>
      <c r="K361" s="2944"/>
      <c r="L361" s="2944"/>
      <c r="M361" s="2944"/>
      <c r="N361" s="2944"/>
      <c r="O361" s="2944"/>
    </row>
    <row r="362" spans="1:15" ht="13.5">
      <c r="B362" s="2819"/>
      <c r="C362" s="2935" t="s">
        <v>802</v>
      </c>
      <c r="D362" s="2936"/>
      <c r="E362" s="2937"/>
      <c r="F362" s="2936"/>
      <c r="G362" s="2937"/>
      <c r="H362" s="2936"/>
      <c r="I362" s="2936"/>
      <c r="J362" s="2936"/>
      <c r="K362" s="2936"/>
      <c r="L362" s="2936"/>
      <c r="M362" s="2936"/>
      <c r="N362" s="2936"/>
      <c r="O362" s="2937" t="s">
        <v>2892</v>
      </c>
    </row>
    <row r="363" spans="1:15">
      <c r="B363" s="2819"/>
      <c r="C363" s="2936"/>
      <c r="D363" s="2936"/>
      <c r="E363" s="2936"/>
      <c r="F363" s="2936"/>
      <c r="G363" s="2936"/>
      <c r="H363" s="2936"/>
      <c r="I363" s="2936"/>
      <c r="J363" s="2936"/>
      <c r="K363" s="2936"/>
      <c r="L363" s="2936"/>
      <c r="M363" s="2936"/>
      <c r="N363" s="2936"/>
      <c r="O363" s="2936"/>
    </row>
    <row r="364" spans="1:15" ht="11.25">
      <c r="B364" s="2819"/>
      <c r="C364" s="2938" t="s">
        <v>394</v>
      </c>
      <c r="D364" s="2938" t="s">
        <v>364</v>
      </c>
      <c r="E364" s="2938" t="s">
        <v>172</v>
      </c>
      <c r="F364" s="2938" t="s">
        <v>1001</v>
      </c>
      <c r="G364" s="2938" t="s">
        <v>221</v>
      </c>
      <c r="H364" s="2938" t="s">
        <v>247</v>
      </c>
      <c r="I364" s="2938" t="s">
        <v>248</v>
      </c>
      <c r="J364" s="2938" t="s">
        <v>249</v>
      </c>
      <c r="K364" s="2938" t="s">
        <v>250</v>
      </c>
      <c r="L364" s="2938" t="s">
        <v>251</v>
      </c>
      <c r="M364" s="2938" t="s">
        <v>252</v>
      </c>
      <c r="N364" s="2938" t="s">
        <v>253</v>
      </c>
      <c r="O364" s="2938" t="s">
        <v>254</v>
      </c>
    </row>
    <row r="365" spans="1:15" ht="11.25">
      <c r="B365" s="2945"/>
      <c r="C365" s="2939" t="s">
        <v>377</v>
      </c>
      <c r="D365" s="2940" t="s">
        <v>387</v>
      </c>
      <c r="E365" s="2939" t="str">
        <f>INDEX(IPCC[Sector_description], MATCH(XII.b.Rail.Emissions253297[IPCC Sector],IPCC[Sector_code], 0))</f>
        <v>Fuel Combustion</v>
      </c>
      <c r="F365" s="2941">
        <f>F227*INDEX(EF[CO2],MATCH(RIGHT($D244,3),EF[Fuel Code],0))</f>
        <v>0.18551486348999988</v>
      </c>
      <c r="G365" s="2941">
        <f>G227*INDEX(EF[CO2],MATCH(RIGHT($D244,3),EF[Fuel Code],0))</f>
        <v>0.20255958793631879</v>
      </c>
      <c r="H365" s="2941">
        <f>H227*INDEX(EF[CO2],MATCH(RIGHT($D244,3),EF[Fuel Code],0))</f>
        <v>0.21846551821554919</v>
      </c>
      <c r="I365" s="2941">
        <f>I227*INDEX(EF[CO2],MATCH(RIGHT($D244,3),EF[Fuel Code],0))</f>
        <v>0.24196792192209959</v>
      </c>
      <c r="J365" s="2941">
        <f>J227*INDEX(EF[CO2],MATCH(RIGHT($D244,3),EF[Fuel Code],0))</f>
        <v>0.26797982173461443</v>
      </c>
      <c r="K365" s="2941">
        <f>K227*INDEX(EF[CO2],MATCH(RIGHT($D244,3),EF[Fuel Code],0))</f>
        <v>0.29676636840320575</v>
      </c>
      <c r="L365" s="2941">
        <f>L227*INDEX(EF[CO2],MATCH(RIGHT($D244,3),EF[Fuel Code],0))</f>
        <v>0.32863020762209877</v>
      </c>
      <c r="M365" s="2941">
        <f>M227*INDEX(EF[CO2],MATCH(RIGHT($D244,3),EF[Fuel Code],0))</f>
        <v>0.36388705557728496</v>
      </c>
      <c r="N365" s="2941">
        <f>N227*INDEX(EF[CO2],MATCH(RIGHT($D244,3),EF[Fuel Code],0))</f>
        <v>0.40289391725095547</v>
      </c>
      <c r="O365" s="2941">
        <f>O227*INDEX(EF[CO2],MATCH(RIGHT($D244,3),EF[Fuel Code],0))</f>
        <v>0.44604465103878432</v>
      </c>
    </row>
    <row r="366" spans="1:15">
      <c r="B366" s="2819"/>
      <c r="C366" s="2939" t="s">
        <v>378</v>
      </c>
      <c r="D366" s="2940" t="s">
        <v>387</v>
      </c>
      <c r="E366" s="2939" t="str">
        <f>INDEX(IPCC[Sector_description], MATCH(XII.b.Rail.Emissions253297[IPCC Sector],IPCC[Sector_code], 0))</f>
        <v>Fuel Combustion</v>
      </c>
      <c r="F366" s="2941">
        <f>F227*INDEX(EF[CH4],MATCH(RIGHT($D245,3),EF[Fuel Code],0))</f>
        <v>1.2523499999999993E-5</v>
      </c>
      <c r="G366" s="2941">
        <f>G227*INDEX(EF[CH4],MATCH(RIGHT($D245,3),EF[Fuel Code],0))</f>
        <v>1.3674133445686037E-5</v>
      </c>
      <c r="H366" s="2941">
        <f>H227*INDEX(EF[CH4],MATCH(RIGHT($D245,3),EF[Fuel Code],0))</f>
        <v>1.4747890632061995E-5</v>
      </c>
      <c r="I366" s="2941">
        <f>I227*INDEX(EF[CH4],MATCH(RIGHT($D245,3),EF[Fuel Code],0))</f>
        <v>1.6334460825316884E-5</v>
      </c>
      <c r="J366" s="2941">
        <f>J227*INDEX(EF[CH4],MATCH(RIGHT($D245,3),EF[Fuel Code],0))</f>
        <v>1.8090438870276012E-5</v>
      </c>
      <c r="K366" s="2941">
        <f>K227*INDEX(EF[CH4],MATCH(RIGHT($D245,3),EF[Fuel Code],0))</f>
        <v>2.0033724224462935E-5</v>
      </c>
      <c r="L366" s="2941">
        <f>L227*INDEX(EF[CH4],MATCH(RIGHT($D245,3),EF[Fuel Code],0))</f>
        <v>2.2184747506105903E-5</v>
      </c>
      <c r="M366" s="2941">
        <f>M227*INDEX(EF[CH4],MATCH(RIGHT($D245,3),EF[Fuel Code],0))</f>
        <v>2.4564821679464927E-5</v>
      </c>
      <c r="N366" s="2941">
        <f>N227*INDEX(EF[CH4],MATCH(RIGHT($D245,3),EF[Fuel Code],0))</f>
        <v>2.7198046980016356E-5</v>
      </c>
      <c r="O366" s="2941">
        <f>O227*INDEX(EF[CH4],MATCH(RIGHT($D245,3),EF[Fuel Code],0))</f>
        <v>3.01110114963124E-5</v>
      </c>
    </row>
    <row r="367" spans="1:15">
      <c r="B367" s="2819"/>
      <c r="C367" s="2939" t="s">
        <v>379</v>
      </c>
      <c r="D367" s="2940" t="s">
        <v>387</v>
      </c>
      <c r="E367" s="2939" t="str">
        <f>INDEX(IPCC[Sector_description], MATCH(XII.b.Rail.Emissions253297[IPCC Sector],IPCC[Sector_code], 0))</f>
        <v>Fuel Combustion</v>
      </c>
      <c r="F367" s="2941">
        <f>F227*INDEX(EF[N2O],MATCH(RIGHT($D246,3),EF[Fuel Code],0))</f>
        <v>4.6587419999999971E-4</v>
      </c>
      <c r="G367" s="2941">
        <f>G227*INDEX(EF[N2O],MATCH(RIGHT($D246,3),EF[Fuel Code],0))</f>
        <v>5.0867776417952057E-4</v>
      </c>
      <c r="H367" s="2941">
        <f>H227*INDEX(EF[N2O],MATCH(RIGHT($D246,3),EF[Fuel Code],0))</f>
        <v>5.4862153151270614E-4</v>
      </c>
      <c r="I367" s="2941">
        <f>I227*INDEX(EF[N2O],MATCH(RIGHT($D246,3),EF[Fuel Code],0))</f>
        <v>6.0764194270178807E-4</v>
      </c>
      <c r="J367" s="2941">
        <f>J227*INDEX(EF[N2O],MATCH(RIGHT($D246,3),EF[Fuel Code],0))</f>
        <v>6.7296432597426761E-4</v>
      </c>
      <c r="K367" s="2941">
        <f>K227*INDEX(EF[N2O],MATCH(RIGHT($D246,3),EF[Fuel Code],0))</f>
        <v>7.4525454115002105E-4</v>
      </c>
      <c r="L367" s="2941">
        <f>L227*INDEX(EF[N2O],MATCH(RIGHT($D246,3),EF[Fuel Code],0))</f>
        <v>8.252726072271395E-4</v>
      </c>
      <c r="M367" s="2941">
        <f>M227*INDEX(EF[N2O],MATCH(RIGHT($D246,3),EF[Fuel Code],0))</f>
        <v>9.1381136647609518E-4</v>
      </c>
      <c r="N367" s="2941">
        <f>N227*INDEX(EF[N2O],MATCH(RIGHT($D246,3),EF[Fuel Code],0))</f>
        <v>1.0117673476566084E-3</v>
      </c>
      <c r="O367" s="2941">
        <f>O227*INDEX(EF[N2O],MATCH(RIGHT($D246,3),EF[Fuel Code],0))</f>
        <v>1.1201296276628211E-3</v>
      </c>
    </row>
    <row r="368" spans="1:15">
      <c r="B368" s="2827"/>
      <c r="C368" s="5322" t="s">
        <v>104</v>
      </c>
      <c r="D368" s="5322"/>
      <c r="E368" s="5322"/>
      <c r="F368" s="5323">
        <f>SUBTOTAL(109,XII.b.Rail.Emissions253297[2006])</f>
        <v>0.18599326118999987</v>
      </c>
      <c r="G368" s="5323">
        <f>SUBTOTAL(109,XII.b.Rail.Emissions253297[2010])</f>
        <v>0.20308193983394399</v>
      </c>
      <c r="H368" s="5323">
        <f>SUBTOTAL(109,XII.b.Rail.Emissions253297[2015])</f>
        <v>0.21902888763769393</v>
      </c>
      <c r="I368" s="5323">
        <f>SUBTOTAL(109,XII.b.Rail.Emissions253297[2020])</f>
        <v>0.24259189832562672</v>
      </c>
      <c r="J368" s="5323">
        <f>SUBTOTAL(109,XII.b.Rail.Emissions253297[2025])</f>
        <v>0.26867087649945898</v>
      </c>
      <c r="K368" s="5323">
        <f>SUBTOTAL(109,XII.b.Rail.Emissions253297[2030])</f>
        <v>0.29753165666858028</v>
      </c>
      <c r="L368" s="5323">
        <f>SUBTOTAL(109,XII.b.Rail.Emissions253297[2035])</f>
        <v>0.32947766497683201</v>
      </c>
      <c r="M368" s="5323">
        <f>SUBTOTAL(109,XII.b.Rail.Emissions253297[2040])</f>
        <v>0.36482543176544052</v>
      </c>
      <c r="N368" s="5323">
        <f>SUBTOTAL(109,XII.b.Rail.Emissions253297[2045])</f>
        <v>0.40393288264559213</v>
      </c>
      <c r="O368" s="5323">
        <f>SUBTOTAL(109,XII.b.Rail.Emissions253297[2050])</f>
        <v>0.44719489167794346</v>
      </c>
    </row>
    <row r="369" spans="2:15">
      <c r="B369" s="2827"/>
      <c r="C369" s="2939"/>
      <c r="D369" s="2939"/>
      <c r="E369" s="2939"/>
      <c r="F369" s="2944"/>
      <c r="G369" s="2944"/>
      <c r="H369" s="2944"/>
      <c r="I369" s="2944"/>
      <c r="J369" s="2944"/>
      <c r="K369" s="2944"/>
      <c r="L369" s="2944"/>
      <c r="M369" s="2944"/>
      <c r="N369" s="2944"/>
      <c r="O369" s="2944"/>
    </row>
    <row r="370" spans="2:15">
      <c r="B370" s="2827"/>
      <c r="C370" s="2936"/>
      <c r="D370" s="2936"/>
      <c r="E370" s="2936"/>
      <c r="F370" s="2936"/>
      <c r="G370" s="2936"/>
      <c r="H370" s="2936"/>
      <c r="I370" s="2936"/>
      <c r="J370" s="2936"/>
      <c r="K370" s="2936"/>
      <c r="L370" s="2936"/>
      <c r="M370" s="2936"/>
      <c r="N370" s="2936"/>
      <c r="O370" s="2936"/>
    </row>
    <row r="371" spans="2:15">
      <c r="B371" s="2819"/>
    </row>
    <row r="372" spans="2:15">
      <c r="B372" s="2819"/>
    </row>
    <row r="373" spans="2:15">
      <c r="B373" s="2819"/>
      <c r="C373" s="2946"/>
      <c r="D373" s="2946"/>
      <c r="E373" s="2946"/>
      <c r="F373" s="2946"/>
      <c r="G373" s="2946"/>
      <c r="H373" s="2946"/>
      <c r="I373" s="2946"/>
      <c r="J373" s="2946"/>
      <c r="K373" s="2946"/>
      <c r="L373" s="2946"/>
      <c r="M373" s="2946"/>
      <c r="N373" s="2946"/>
      <c r="O373" s="2946"/>
    </row>
    <row r="374" spans="2:15">
      <c r="B374" s="2819"/>
      <c r="C374" s="2947"/>
      <c r="D374" s="2947"/>
      <c r="E374" s="2947"/>
      <c r="F374" s="2947"/>
      <c r="G374" s="2947"/>
      <c r="H374" s="2947"/>
      <c r="I374" s="2947"/>
      <c r="J374" s="2947"/>
      <c r="K374" s="2947"/>
      <c r="L374" s="2947"/>
      <c r="M374" s="2947"/>
      <c r="N374" s="2947"/>
      <c r="O374" s="2947"/>
    </row>
    <row r="375" spans="2:15">
      <c r="B375" s="2819"/>
      <c r="C375" s="2948" t="s">
        <v>809</v>
      </c>
      <c r="D375" s="2947"/>
      <c r="E375" s="2947"/>
      <c r="F375" s="2947"/>
      <c r="G375" s="2947"/>
      <c r="H375" s="2947"/>
      <c r="I375" s="2947"/>
      <c r="J375" s="2947"/>
      <c r="K375" s="2947"/>
      <c r="L375" s="2947"/>
      <c r="M375" s="2947"/>
      <c r="N375" s="2947"/>
      <c r="O375" s="2947"/>
    </row>
    <row r="376" spans="2:15">
      <c r="B376" s="2819"/>
      <c r="C376" s="2949" t="s">
        <v>60</v>
      </c>
      <c r="D376" s="2950" t="s">
        <v>150</v>
      </c>
      <c r="E376" s="2950" t="s">
        <v>1049</v>
      </c>
      <c r="F376" s="2951" t="s">
        <v>1001</v>
      </c>
      <c r="G376" s="2951" t="s">
        <v>221</v>
      </c>
      <c r="H376" s="2951" t="s">
        <v>247</v>
      </c>
      <c r="I376" s="2951" t="s">
        <v>248</v>
      </c>
      <c r="J376" s="2951" t="s">
        <v>249</v>
      </c>
      <c r="K376" s="2951" t="s">
        <v>250</v>
      </c>
      <c r="L376" s="2951" t="s">
        <v>251</v>
      </c>
      <c r="M376" s="2951" t="s">
        <v>252</v>
      </c>
      <c r="N376" s="2951" t="s">
        <v>253</v>
      </c>
      <c r="O376" s="2952" t="s">
        <v>254</v>
      </c>
    </row>
    <row r="377" spans="2:15">
      <c r="B377" s="2819"/>
      <c r="C377" s="2953" t="s">
        <v>1033</v>
      </c>
      <c r="D377" s="2954" t="str">
        <f>INDEX(AirQualityVectors[Description],MATCH(C377,AirQualityVectors[Code],0))</f>
        <v>PM10</v>
      </c>
      <c r="E377" s="2955" t="s">
        <v>387</v>
      </c>
      <c r="F377" s="2956">
        <f>SUMPRODUCT(F$233:F$236,F$183:F$186)+F227*F188</f>
        <v>12.071850896357841</v>
      </c>
      <c r="G377" s="2956">
        <f t="shared" ref="G377:O377" si="136">SUMPRODUCT(G$233:G$236,G$183:G$186)+G227*G188</f>
        <v>13.2332966460178</v>
      </c>
      <c r="H377" s="2956">
        <f t="shared" si="136"/>
        <v>12.710625413961136</v>
      </c>
      <c r="I377" s="2956">
        <f t="shared" si="136"/>
        <v>11.975347212319411</v>
      </c>
      <c r="J377" s="2956">
        <f t="shared" si="136"/>
        <v>10.918089557898941</v>
      </c>
      <c r="K377" s="2956">
        <f t="shared" si="136"/>
        <v>9.5107634856007568</v>
      </c>
      <c r="L377" s="2956">
        <f t="shared" si="136"/>
        <v>7.6584460543558084</v>
      </c>
      <c r="M377" s="2956">
        <f t="shared" si="136"/>
        <v>5.7678616208514537</v>
      </c>
      <c r="N377" s="2956">
        <f t="shared" si="136"/>
        <v>6.0079634666918409</v>
      </c>
      <c r="O377" s="2956">
        <f t="shared" si="136"/>
        <v>6.7557604611575659</v>
      </c>
    </row>
    <row r="378" spans="2:15">
      <c r="B378" s="2819"/>
      <c r="C378" s="2953" t="s">
        <v>1034</v>
      </c>
      <c r="D378" s="2954" t="str">
        <f>INDEX(AirQualityVectors[Description],MATCH(C378,AirQualityVectors[Code],0))</f>
        <v>NOX</v>
      </c>
      <c r="E378" s="2955" t="s">
        <v>387</v>
      </c>
      <c r="F378" s="2956" t="e">
        <f>SUMPRODUCT(F$233:F$236,F$192:F$195)+F196*F227</f>
        <v>#REF!</v>
      </c>
      <c r="G378" s="2956">
        <f t="shared" ref="G378:O378" si="137">SUMPRODUCT(G$233:G$236,G$192:G$195)+G196*G227</f>
        <v>1331.9706506870866</v>
      </c>
      <c r="H378" s="2956">
        <f t="shared" si="137"/>
        <v>1287.9125079133776</v>
      </c>
      <c r="I378" s="2956">
        <f t="shared" si="137"/>
        <v>1240.198800714202</v>
      </c>
      <c r="J378" s="2956">
        <f t="shared" si="137"/>
        <v>1158.7363281275091</v>
      </c>
      <c r="K378" s="2956">
        <f t="shared" si="137"/>
        <v>1036.9311718275276</v>
      </c>
      <c r="L378" s="2956">
        <f t="shared" si="137"/>
        <v>866.25238220169501</v>
      </c>
      <c r="M378" s="2956">
        <f t="shared" si="137"/>
        <v>722.44274391794841</v>
      </c>
      <c r="N378" s="2956">
        <f t="shared" si="137"/>
        <v>784.20710813971721</v>
      </c>
      <c r="O378" s="2956">
        <f t="shared" si="137"/>
        <v>880.89261676440265</v>
      </c>
    </row>
    <row r="379" spans="2:15" ht="12.75">
      <c r="B379" s="2819"/>
      <c r="C379" s="2953" t="s">
        <v>1035</v>
      </c>
      <c r="D379" s="2954" t="str">
        <f>INDEX(AirQualityVectors[Description],MATCH(C379,AirQualityVectors[Code],0))</f>
        <v>SO2</v>
      </c>
      <c r="E379" s="2955" t="s">
        <v>387</v>
      </c>
      <c r="F379" s="6477">
        <f>SUMPRODUCT(F$233:F$236,F$201:F$204)+F205*F227</f>
        <v>7.8694373041345784</v>
      </c>
      <c r="G379" s="6477">
        <f t="shared" ref="G379:O379" si="138">SUMPRODUCT(G$233:G$236,G$201:G$204)+G205*G227</f>
        <v>8.719111288835256</v>
      </c>
      <c r="H379" s="6477">
        <f t="shared" si="138"/>
        <v>0.16979704960837103</v>
      </c>
      <c r="I379" s="6477">
        <f t="shared" si="138"/>
        <v>0.19126866894966119</v>
      </c>
      <c r="J379" s="6477">
        <f t="shared" si="138"/>
        <v>0.21525357966870862</v>
      </c>
      <c r="K379" s="6477">
        <f t="shared" si="138"/>
        <v>0.24215042570363302</v>
      </c>
      <c r="L379" s="6477">
        <f t="shared" si="138"/>
        <v>0.27230080017237351</v>
      </c>
      <c r="M379" s="6477">
        <f t="shared" si="138"/>
        <v>0.30609098461828077</v>
      </c>
      <c r="N379" s="6477">
        <f t="shared" si="138"/>
        <v>0.34395048602619127</v>
      </c>
      <c r="O379" s="6477">
        <f t="shared" si="138"/>
        <v>0.38635641086157946</v>
      </c>
    </row>
    <row r="380" spans="2:15" ht="12.75">
      <c r="B380" s="2819"/>
      <c r="C380" s="2957" t="s">
        <v>1036</v>
      </c>
      <c r="D380" s="2958" t="str">
        <f>INDEX(AirQualityVectors[Description],MATCH(C380,AirQualityVectors[Code],0))</f>
        <v>NMVOC</v>
      </c>
      <c r="E380" s="2955" t="s">
        <v>387</v>
      </c>
      <c r="F380" s="6477">
        <f>SUMPRODUCT(F$233:F$236,F$210:F$213)+F214*F227</f>
        <v>118.09536978929323</v>
      </c>
      <c r="G380" s="6477">
        <f t="shared" ref="G380:O380" si="139">SUMPRODUCT(G$233:G$236,G$210:G$213)+G214*G227</f>
        <v>130.8481612902398</v>
      </c>
      <c r="H380" s="6477">
        <f t="shared" si="139"/>
        <v>125.70849102400425</v>
      </c>
      <c r="I380" s="6477">
        <f t="shared" si="139"/>
        <v>121.35486995072155</v>
      </c>
      <c r="J380" s="6477">
        <f t="shared" si="139"/>
        <v>113.78328138352359</v>
      </c>
      <c r="K380" s="6477">
        <f t="shared" si="139"/>
        <v>102.36398040166846</v>
      </c>
      <c r="L380" s="6477">
        <f t="shared" si="139"/>
        <v>86.280323873284487</v>
      </c>
      <c r="M380" s="6477">
        <f t="shared" si="139"/>
        <v>77.543049436631264</v>
      </c>
      <c r="N380" s="6477">
        <f t="shared" si="139"/>
        <v>87.134123126635274</v>
      </c>
      <c r="O380" s="6477">
        <f t="shared" si="139"/>
        <v>97.876957418266954</v>
      </c>
    </row>
    <row r="381" spans="2:15">
      <c r="B381" s="2819"/>
      <c r="C381" s="2959" t="s">
        <v>104</v>
      </c>
      <c r="D381" s="2959"/>
      <c r="E381" s="2959"/>
      <c r="F381" s="2960" t="e">
        <f>SUBTOTAL(109,XII.b.Total.AQ260317[2006])</f>
        <v>#REF!</v>
      </c>
      <c r="G381" s="2960">
        <f>SUBTOTAL(109,XII.b.Total.AQ260317[2010])</f>
        <v>1484.7712199121795</v>
      </c>
      <c r="H381" s="2960">
        <f>SUBTOTAL(109,XII.b.Total.AQ260317[2015])</f>
        <v>1426.5014214009514</v>
      </c>
      <c r="I381" s="2960">
        <f>SUBTOTAL(109,XII.b.Total.AQ260317[2020])</f>
        <v>1373.7202865461927</v>
      </c>
      <c r="J381" s="2960">
        <f>SUBTOTAL(109,XII.b.Total.AQ260317[2025])</f>
        <v>1283.6529526486004</v>
      </c>
      <c r="K381" s="2960">
        <f>SUBTOTAL(109,XII.b.Total.AQ260317[2030])</f>
        <v>1149.0480661405004</v>
      </c>
      <c r="L381" s="2960">
        <f>SUBTOTAL(109,XII.b.Total.AQ260317[2035])</f>
        <v>960.46345292950775</v>
      </c>
      <c r="M381" s="2960">
        <f>SUBTOTAL(109,XII.b.Total.AQ260317[2040])</f>
        <v>806.05974596004944</v>
      </c>
      <c r="N381" s="2960">
        <f>SUBTOTAL(109,XII.b.Total.AQ260317[2045])</f>
        <v>877.69314521907052</v>
      </c>
      <c r="O381" s="2960">
        <f>SUBTOTAL(109,XII.b.Total.AQ260317[2050])</f>
        <v>985.91169105468884</v>
      </c>
    </row>
    <row r="382" spans="2:15">
      <c r="B382" s="2819"/>
      <c r="C382" s="2955"/>
      <c r="D382" s="2955"/>
      <c r="E382" s="2955"/>
      <c r="F382" s="2956"/>
      <c r="G382" s="2956"/>
      <c r="H382" s="2956"/>
      <c r="I382" s="2956"/>
      <c r="J382" s="2956"/>
      <c r="K382" s="2956"/>
      <c r="L382" s="2956"/>
      <c r="M382" s="2956"/>
      <c r="N382" s="2956"/>
      <c r="O382" s="2956"/>
    </row>
    <row r="383" spans="2:15">
      <c r="B383" s="2819"/>
      <c r="C383" s="2947"/>
      <c r="D383" s="2961"/>
      <c r="E383" s="2962"/>
      <c r="F383" s="2961"/>
      <c r="G383" s="2962"/>
      <c r="H383" s="2961"/>
      <c r="I383" s="2961"/>
      <c r="J383" s="2961"/>
      <c r="K383" s="2961"/>
      <c r="L383" s="2961"/>
      <c r="M383" s="2961"/>
      <c r="N383" s="2961"/>
      <c r="O383" s="2962" t="s">
        <v>1045</v>
      </c>
    </row>
    <row r="384" spans="2:15">
      <c r="B384" s="2819"/>
      <c r="C384" s="2963" t="s">
        <v>803</v>
      </c>
      <c r="D384" s="2961"/>
      <c r="E384" s="2961"/>
      <c r="F384" s="2961"/>
      <c r="G384" s="2961"/>
      <c r="H384" s="2961"/>
      <c r="I384" s="2961"/>
      <c r="J384" s="2961"/>
      <c r="K384" s="2961"/>
      <c r="L384" s="2961"/>
      <c r="M384" s="2961"/>
      <c r="N384" s="2961"/>
      <c r="O384" s="2961"/>
    </row>
    <row r="385" spans="1:16" ht="11.25">
      <c r="B385" s="2819"/>
      <c r="C385" s="2949" t="s">
        <v>60</v>
      </c>
      <c r="D385" s="2950" t="s">
        <v>150</v>
      </c>
      <c r="E385" s="2950" t="s">
        <v>1049</v>
      </c>
      <c r="F385" s="2964" t="s">
        <v>1001</v>
      </c>
      <c r="G385" s="2964" t="s">
        <v>221</v>
      </c>
      <c r="H385" s="2964" t="s">
        <v>247</v>
      </c>
      <c r="I385" s="2964" t="s">
        <v>248</v>
      </c>
      <c r="J385" s="2964" t="s">
        <v>249</v>
      </c>
      <c r="K385" s="2964" t="s">
        <v>250</v>
      </c>
      <c r="L385" s="2964" t="s">
        <v>251</v>
      </c>
      <c r="M385" s="2964" t="s">
        <v>252</v>
      </c>
      <c r="N385" s="2964" t="s">
        <v>253</v>
      </c>
      <c r="O385" s="2964" t="s">
        <v>254</v>
      </c>
    </row>
    <row r="386" spans="1:16">
      <c r="B386" s="2819"/>
      <c r="C386" s="2953" t="s">
        <v>1033</v>
      </c>
      <c r="D386" s="2954" t="str">
        <f>INDEX(AirQualityVectors[Description],MATCH(C386,AirQualityVectors[Code],0))</f>
        <v>PM10</v>
      </c>
      <c r="E386" s="2955" t="s">
        <v>387</v>
      </c>
      <c r="F386" s="2965">
        <f>SUMPRODUCT(F$233:F$236,F$183:F$186)</f>
        <v>12.071850896357841</v>
      </c>
      <c r="G386" s="2965">
        <f t="shared" ref="G386:O386" si="140">SUMPRODUCT(G$233:G$236,G$183:G$186)</f>
        <v>13.2332966460178</v>
      </c>
      <c r="H386" s="2965">
        <f t="shared" si="140"/>
        <v>12.710625413961136</v>
      </c>
      <c r="I386" s="2965">
        <f t="shared" si="140"/>
        <v>11.975347212319411</v>
      </c>
      <c r="J386" s="2965">
        <f t="shared" si="140"/>
        <v>10.918089557898941</v>
      </c>
      <c r="K386" s="2965">
        <f t="shared" si="140"/>
        <v>9.5107634856007568</v>
      </c>
      <c r="L386" s="2965">
        <f t="shared" si="140"/>
        <v>7.6584460543558084</v>
      </c>
      <c r="M386" s="2965">
        <f t="shared" si="140"/>
        <v>5.7678616208514537</v>
      </c>
      <c r="N386" s="2965">
        <f t="shared" si="140"/>
        <v>6.0079634666918409</v>
      </c>
      <c r="O386" s="2965">
        <f t="shared" si="140"/>
        <v>6.7557604611575659</v>
      </c>
    </row>
    <row r="387" spans="1:16">
      <c r="B387" s="2819"/>
      <c r="C387" s="2953" t="s">
        <v>1034</v>
      </c>
      <c r="D387" s="2954" t="str">
        <f>INDEX(AirQualityVectors[Description],MATCH(C387,AirQualityVectors[Code],0))</f>
        <v>NOX</v>
      </c>
      <c r="E387" s="2955" t="s">
        <v>387</v>
      </c>
      <c r="F387" s="2965">
        <f>SUMPRODUCT(F$233:F$236,F$192:F$195)</f>
        <v>1192.7167807651083</v>
      </c>
      <c r="G387" s="2965">
        <f t="shared" ref="G387:O387" si="141">SUMPRODUCT(G$233:G$236,G$192:G$195)</f>
        <v>1321.6481992837544</v>
      </c>
      <c r="H387" s="2965">
        <f t="shared" si="141"/>
        <v>1278.0999715704265</v>
      </c>
      <c r="I387" s="2965">
        <f t="shared" si="141"/>
        <v>1230.90812238478</v>
      </c>
      <c r="J387" s="2965">
        <f t="shared" si="141"/>
        <v>1150.1939558913393</v>
      </c>
      <c r="K387" s="2965">
        <f t="shared" si="141"/>
        <v>1029.4059114169904</v>
      </c>
      <c r="L387" s="2965">
        <f t="shared" si="141"/>
        <v>860.06160516151886</v>
      </c>
      <c r="M387" s="2965">
        <f t="shared" si="141"/>
        <v>717.35691602208885</v>
      </c>
      <c r="N387" s="2965">
        <f t="shared" si="141"/>
        <v>778.76749874371399</v>
      </c>
      <c r="O387" s="2965">
        <f t="shared" si="141"/>
        <v>874.87041446514013</v>
      </c>
    </row>
    <row r="388" spans="1:16" ht="12.75">
      <c r="B388" s="2819"/>
      <c r="C388" s="2953" t="s">
        <v>1035</v>
      </c>
      <c r="D388" s="2954" t="str">
        <f>INDEX(AirQualityVectors[Description],MATCH(C388,AirQualityVectors[Code],0))</f>
        <v>SO2</v>
      </c>
      <c r="E388" s="2955" t="s">
        <v>387</v>
      </c>
      <c r="F388" s="6478">
        <f>SUMPRODUCT(F$233:F$236,F$201:F$204)</f>
        <v>7.8075521725556314</v>
      </c>
      <c r="G388" s="6478">
        <f t="shared" ref="G388:O388" si="142">SUMPRODUCT(G$233:G$236,G$201:G$204)</f>
        <v>8.6515402785334743</v>
      </c>
      <c r="H388" s="6478">
        <f t="shared" si="142"/>
        <v>0.16850337499152349</v>
      </c>
      <c r="I388" s="6478">
        <f t="shared" si="142"/>
        <v>0.18983582150884393</v>
      </c>
      <c r="J388" s="6478">
        <f t="shared" si="142"/>
        <v>0.21366669906605282</v>
      </c>
      <c r="K388" s="6478">
        <f t="shared" si="142"/>
        <v>0.24039308147341698</v>
      </c>
      <c r="L388" s="6478">
        <f t="shared" si="142"/>
        <v>0.27035476968938177</v>
      </c>
      <c r="M388" s="6478">
        <f t="shared" si="142"/>
        <v>0.30393617569902948</v>
      </c>
      <c r="N388" s="6478">
        <f t="shared" si="142"/>
        <v>0.34156469243145299</v>
      </c>
      <c r="O388" s="6478">
        <f t="shared" si="142"/>
        <v>0.38371509406365734</v>
      </c>
    </row>
    <row r="389" spans="1:16" ht="12.75">
      <c r="B389" s="2819"/>
      <c r="C389" s="2957" t="s">
        <v>1036</v>
      </c>
      <c r="D389" s="2954" t="str">
        <f>INDEX(AirQualityVectors[Description],MATCH(C389,AirQualityVectors[Code],0))</f>
        <v>NMVOC</v>
      </c>
      <c r="E389" s="2955" t="s">
        <v>387</v>
      </c>
      <c r="F389" s="6478">
        <f>SUMPRODUCT(F$233:F$236,F$210:F$213)</f>
        <v>117.2820612309599</v>
      </c>
      <c r="G389" s="6478">
        <f t="shared" ref="G389:O389" si="143">SUMPRODUCT(G$233:G$236,G$210:G$213)</f>
        <v>129.96012761281986</v>
      </c>
      <c r="H389" s="6478">
        <f t="shared" si="143"/>
        <v>124.75072477108613</v>
      </c>
      <c r="I389" s="6478">
        <f t="shared" si="143"/>
        <v>120.44576645878809</v>
      </c>
      <c r="J389" s="6478">
        <f t="shared" si="143"/>
        <v>112.94445453375907</v>
      </c>
      <c r="K389" s="6478">
        <f t="shared" si="143"/>
        <v>101.62110022783392</v>
      </c>
      <c r="L389" s="6478">
        <f t="shared" si="143"/>
        <v>85.663711141212005</v>
      </c>
      <c r="M389" s="6478">
        <f t="shared" si="143"/>
        <v>76.99716451042093</v>
      </c>
      <c r="N389" s="6478">
        <f t="shared" si="143"/>
        <v>86.529722082634905</v>
      </c>
      <c r="O389" s="6478">
        <f t="shared" si="143"/>
        <v>97.207823829460011</v>
      </c>
    </row>
    <row r="390" spans="1:16">
      <c r="B390" s="2819"/>
      <c r="C390" s="2959" t="s">
        <v>104</v>
      </c>
      <c r="D390" s="2959"/>
      <c r="E390" s="2959"/>
      <c r="F390" s="2960">
        <f>SUBTOTAL(109,XII.b.Road.AQ261318[2006])</f>
        <v>1329.8782450649817</v>
      </c>
      <c r="G390" s="2960">
        <f>SUBTOTAL(109,XII.b.Road.AQ261318[2010])</f>
        <v>1473.4931638211256</v>
      </c>
      <c r="H390" s="2960">
        <f>SUBTOTAL(109,XII.b.Road.AQ261318[2015])</f>
        <v>1415.7298251304655</v>
      </c>
      <c r="I390" s="2960">
        <f>SUBTOTAL(109,XII.b.Road.AQ261318[2020])</f>
        <v>1363.5190718773963</v>
      </c>
      <c r="J390" s="2960">
        <f>SUBTOTAL(109,XII.b.Road.AQ261318[2025])</f>
        <v>1274.2701666820633</v>
      </c>
      <c r="K390" s="2960">
        <f>SUBTOTAL(109,XII.b.Road.AQ261318[2030])</f>
        <v>1140.7781682118987</v>
      </c>
      <c r="L390" s="2960">
        <f>SUBTOTAL(109,XII.b.Road.AQ261318[2035])</f>
        <v>953.6541171267761</v>
      </c>
      <c r="M390" s="2960">
        <f>SUBTOTAL(109,XII.b.Road.AQ261318[2040])</f>
        <v>800.42587832906031</v>
      </c>
      <c r="N390" s="2960">
        <f>SUBTOTAL(109,XII.b.Road.AQ261318[2045])</f>
        <v>871.64674898547219</v>
      </c>
      <c r="O390" s="2960">
        <f>SUBTOTAL(109,XII.b.Road.AQ261318[2050])</f>
        <v>979.21771384982139</v>
      </c>
    </row>
    <row r="391" spans="1:16">
      <c r="B391" s="2819"/>
      <c r="C391" s="2955"/>
      <c r="D391" s="2955"/>
      <c r="E391" s="2955"/>
      <c r="F391" s="2956"/>
      <c r="G391" s="2956"/>
      <c r="H391" s="2956"/>
      <c r="I391" s="2956"/>
      <c r="J391" s="2956"/>
      <c r="K391" s="2956"/>
      <c r="L391" s="2956"/>
      <c r="M391" s="2956"/>
      <c r="N391" s="2956"/>
      <c r="O391" s="2956"/>
    </row>
    <row r="392" spans="1:16">
      <c r="B392" s="2819"/>
      <c r="C392" s="2947"/>
      <c r="D392" s="2961"/>
      <c r="E392" s="2962"/>
      <c r="F392" s="2961"/>
      <c r="G392" s="2962"/>
      <c r="H392" s="2961"/>
      <c r="I392" s="2961"/>
      <c r="J392" s="2961"/>
      <c r="K392" s="2961"/>
      <c r="L392" s="2961"/>
      <c r="M392" s="2961"/>
      <c r="N392" s="2961"/>
      <c r="O392" s="2962" t="s">
        <v>1045</v>
      </c>
    </row>
    <row r="393" spans="1:16">
      <c r="B393" s="2819"/>
      <c r="C393" s="2963" t="s">
        <v>802</v>
      </c>
      <c r="D393" s="2961"/>
      <c r="E393" s="2961"/>
      <c r="F393" s="2961"/>
      <c r="G393" s="2961"/>
      <c r="H393" s="2961"/>
      <c r="I393" s="2961"/>
      <c r="J393" s="2961"/>
      <c r="K393" s="2961"/>
      <c r="L393" s="2961"/>
      <c r="M393" s="2961"/>
      <c r="N393" s="2961"/>
      <c r="O393" s="2961"/>
    </row>
    <row r="394" spans="1:16" ht="11.25">
      <c r="B394" s="2819"/>
      <c r="C394" s="2949" t="s">
        <v>60</v>
      </c>
      <c r="D394" s="2950" t="s">
        <v>150</v>
      </c>
      <c r="E394" s="2950" t="s">
        <v>1049</v>
      </c>
      <c r="F394" s="2964" t="s">
        <v>1001</v>
      </c>
      <c r="G394" s="2964" t="s">
        <v>221</v>
      </c>
      <c r="H394" s="2964" t="s">
        <v>247</v>
      </c>
      <c r="I394" s="2964" t="s">
        <v>248</v>
      </c>
      <c r="J394" s="2964" t="s">
        <v>249</v>
      </c>
      <c r="K394" s="2964" t="s">
        <v>250</v>
      </c>
      <c r="L394" s="2964" t="s">
        <v>251</v>
      </c>
      <c r="M394" s="2964" t="s">
        <v>252</v>
      </c>
      <c r="N394" s="2964" t="s">
        <v>253</v>
      </c>
      <c r="O394" s="2964" t="s">
        <v>254</v>
      </c>
    </row>
    <row r="395" spans="1:16">
      <c r="B395" s="2819"/>
      <c r="C395" s="2953" t="s">
        <v>1033</v>
      </c>
      <c r="D395" s="2954" t="str">
        <f>INDEX(AirQualityVectors[Description],MATCH(C395,AirQualityVectors[Code],0))</f>
        <v>PM10</v>
      </c>
      <c r="E395" s="2955" t="s">
        <v>387</v>
      </c>
      <c r="F395" s="2965">
        <f>(F$227*F$187)</f>
        <v>0.19759299999999985</v>
      </c>
      <c r="G395" s="2965">
        <f t="shared" ref="G395:O395" si="144">(G$227*G$187)</f>
        <v>0.215747438809713</v>
      </c>
      <c r="H395" s="2965">
        <f t="shared" si="144"/>
        <v>0.72461302638864689</v>
      </c>
      <c r="I395" s="2965">
        <f t="shared" si="144"/>
        <v>0.65827877126027046</v>
      </c>
      <c r="J395" s="2965">
        <f t="shared" si="144"/>
        <v>0.56924580978468386</v>
      </c>
      <c r="K395" s="2965">
        <f t="shared" si="144"/>
        <v>0.45342995828034571</v>
      </c>
      <c r="L395" s="2965">
        <f t="shared" si="144"/>
        <v>0.30614951558426146</v>
      </c>
      <c r="M395" s="2965">
        <f t="shared" si="144"/>
        <v>0.15148306702336686</v>
      </c>
      <c r="N395" s="2965">
        <f t="shared" si="144"/>
        <v>0.13599023490008177</v>
      </c>
      <c r="O395" s="2965">
        <f t="shared" si="144"/>
        <v>0.150555057481562</v>
      </c>
    </row>
    <row r="396" spans="1:16">
      <c r="B396" s="2819"/>
      <c r="C396" s="2953" t="s">
        <v>1034</v>
      </c>
      <c r="D396" s="2954" t="str">
        <f>INDEX(AirQualityVectors[Description],MATCH(C396,AirQualityVectors[Code],0))</f>
        <v>NOX</v>
      </c>
      <c r="E396" s="2955" t="s">
        <v>387</v>
      </c>
      <c r="F396" s="2965" t="e">
        <f>(F$227*F$196)</f>
        <v>#REF!</v>
      </c>
      <c r="G396" s="2965">
        <f t="shared" ref="G396:O396" si="145">(G$227*G$196)</f>
        <v>10.322451403332325</v>
      </c>
      <c r="H396" s="2965">
        <f t="shared" si="145"/>
        <v>9.8125363429509989</v>
      </c>
      <c r="I396" s="2965">
        <f t="shared" si="145"/>
        <v>9.2906783294219029</v>
      </c>
      <c r="J396" s="2965">
        <f t="shared" si="145"/>
        <v>8.5423722361697809</v>
      </c>
      <c r="K396" s="2965">
        <f t="shared" si="145"/>
        <v>7.5252604105371477</v>
      </c>
      <c r="L396" s="2965">
        <f t="shared" si="145"/>
        <v>6.1907770401761084</v>
      </c>
      <c r="M396" s="2965">
        <f t="shared" si="145"/>
        <v>5.0858278958595946</v>
      </c>
      <c r="N396" s="2965">
        <f t="shared" si="145"/>
        <v>5.439609396003271</v>
      </c>
      <c r="O396" s="2965">
        <f t="shared" si="145"/>
        <v>6.0222022992624797</v>
      </c>
    </row>
    <row r="397" spans="1:16">
      <c r="B397" s="2819"/>
      <c r="C397" s="2953" t="s">
        <v>1035</v>
      </c>
      <c r="D397" s="2954" t="str">
        <f>INDEX(AirQualityVectors[Description],MATCH(C397,AirQualityVectors[Code],0))</f>
        <v>SO2</v>
      </c>
      <c r="E397" s="2955" t="s">
        <v>387</v>
      </c>
      <c r="F397" s="2965">
        <f>(F$227*F$205)</f>
        <v>6.188513157894731E-2</v>
      </c>
      <c r="G397" s="2965">
        <f t="shared" ref="G397:O397" si="146">(G$227*G$205)</f>
        <v>6.757101030178185E-2</v>
      </c>
      <c r="H397" s="2965">
        <f t="shared" si="146"/>
        <v>1.2936746168475412E-3</v>
      </c>
      <c r="I397" s="2965">
        <f t="shared" si="146"/>
        <v>1.4328474408172682E-3</v>
      </c>
      <c r="J397" s="2965">
        <f t="shared" si="146"/>
        <v>1.5868806026557878E-3</v>
      </c>
      <c r="K397" s="2965">
        <f t="shared" si="146"/>
        <v>1.7573442302160438E-3</v>
      </c>
      <c r="L397" s="2965">
        <f t="shared" si="146"/>
        <v>1.9460304829917426E-3</v>
      </c>
      <c r="M397" s="2965">
        <f t="shared" si="146"/>
        <v>2.154808919251306E-3</v>
      </c>
      <c r="N397" s="2965">
        <f t="shared" si="146"/>
        <v>2.3857935947382732E-3</v>
      </c>
      <c r="O397" s="2965">
        <f t="shared" si="146"/>
        <v>2.6413167979221362E-3</v>
      </c>
    </row>
    <row r="398" spans="1:16">
      <c r="B398" s="2819"/>
      <c r="C398" s="2957" t="s">
        <v>1036</v>
      </c>
      <c r="D398" s="2966" t="str">
        <f>INDEX(AirQualityVectors[Description],MATCH(C398,AirQualityVectors[Code],0))</f>
        <v>NMVOC</v>
      </c>
      <c r="E398" s="2955" t="s">
        <v>387</v>
      </c>
      <c r="F398" s="2965">
        <f>(F$227*F$214)</f>
        <v>0.81330855833333526</v>
      </c>
      <c r="G398" s="2965">
        <f t="shared" ref="G398:O398" si="147">(G$227*G$214)</f>
        <v>0.88803367741993522</v>
      </c>
      <c r="H398" s="2965">
        <f t="shared" si="147"/>
        <v>0.95776625291811768</v>
      </c>
      <c r="I398" s="2965">
        <f t="shared" si="147"/>
        <v>0.90910349193346973</v>
      </c>
      <c r="J398" s="2965">
        <f t="shared" si="147"/>
        <v>0.83882684976452015</v>
      </c>
      <c r="K398" s="2965">
        <f t="shared" si="147"/>
        <v>0.74288017383452953</v>
      </c>
      <c r="L398" s="2965">
        <f t="shared" si="147"/>
        <v>0.6166127320724879</v>
      </c>
      <c r="M398" s="2965">
        <f t="shared" si="147"/>
        <v>0.54588492621033169</v>
      </c>
      <c r="N398" s="2965">
        <f t="shared" si="147"/>
        <v>0.60440104400036343</v>
      </c>
      <c r="O398" s="2965">
        <f t="shared" si="147"/>
        <v>0.66913358880694229</v>
      </c>
    </row>
    <row r="399" spans="1:16">
      <c r="B399" s="2819"/>
      <c r="C399" s="2959" t="s">
        <v>104</v>
      </c>
      <c r="D399" s="6480"/>
      <c r="E399" s="2959"/>
      <c r="F399" s="2960" t="e">
        <f>SUBTOTAL(109,XII.b.Rail.AQ262319[2006])</f>
        <v>#REF!</v>
      </c>
      <c r="G399" s="2960">
        <f>SUBTOTAL(109,XII.b.Rail.AQ262319[2010])</f>
        <v>11.493803529863754</v>
      </c>
      <c r="H399" s="2960">
        <f>SUBTOTAL(109,XII.b.Rail.AQ262319[2015])</f>
        <v>11.496209296874612</v>
      </c>
      <c r="I399" s="2960">
        <f>SUBTOTAL(109,XII.b.Rail.AQ262319[2020])</f>
        <v>10.859493440056461</v>
      </c>
      <c r="J399" s="2960">
        <f>SUBTOTAL(109,XII.b.Rail.AQ262319[2025])</f>
        <v>9.9520317763216397</v>
      </c>
      <c r="K399" s="2960">
        <f>SUBTOTAL(109,XII.b.Rail.AQ262319[2030])</f>
        <v>8.7233278868822399</v>
      </c>
      <c r="L399" s="2960">
        <f>SUBTOTAL(109,XII.b.Rail.AQ262319[2035])</f>
        <v>7.1154853183158489</v>
      </c>
      <c r="M399" s="2960">
        <f>SUBTOTAL(109,XII.b.Rail.AQ262319[2040])</f>
        <v>5.7853506980125449</v>
      </c>
      <c r="N399" s="2960">
        <f>SUBTOTAL(109,XII.b.Rail.AQ262319[2045])</f>
        <v>6.1823864684984553</v>
      </c>
      <c r="O399" s="2960">
        <f>SUBTOTAL(109,XII.b.Rail.AQ262319[2050])</f>
        <v>6.8445322623489062</v>
      </c>
      <c r="P399" s="2831"/>
    </row>
    <row r="400" spans="1:16" s="8" customFormat="1" ht="15.75" customHeight="1">
      <c r="A400" s="2818"/>
      <c r="C400" s="2955"/>
      <c r="D400" s="2955"/>
      <c r="E400" s="2955"/>
      <c r="F400" s="2956"/>
      <c r="G400" s="2956"/>
      <c r="H400" s="2956"/>
      <c r="I400" s="2956"/>
      <c r="J400" s="2956"/>
      <c r="K400" s="2956"/>
      <c r="L400" s="2956"/>
      <c r="M400" s="2956"/>
      <c r="N400" s="2956"/>
      <c r="O400" s="2956"/>
      <c r="P400" s="4963"/>
    </row>
    <row r="401" spans="3:31" s="8" customFormat="1" ht="5.25" customHeight="1">
      <c r="C401" s="2818"/>
      <c r="D401" s="2818"/>
      <c r="E401" s="2818"/>
      <c r="F401" s="2818"/>
      <c r="G401" s="2818"/>
      <c r="H401" s="2818"/>
      <c r="I401" s="2818"/>
      <c r="J401" s="2818"/>
      <c r="K401" s="2818"/>
      <c r="L401" s="2818"/>
      <c r="M401" s="2818"/>
      <c r="N401" s="2818"/>
      <c r="O401" s="2818"/>
      <c r="P401" s="4963"/>
    </row>
    <row r="402" spans="3:31" s="8" customFormat="1" ht="11.25">
      <c r="C402" s="4966" t="s">
        <v>905</v>
      </c>
      <c r="D402" s="4967"/>
      <c r="E402" s="4967"/>
      <c r="F402" s="4967"/>
      <c r="G402" s="4967"/>
      <c r="H402" s="4967"/>
      <c r="I402" s="4967"/>
      <c r="J402" s="4967"/>
      <c r="K402" s="4967"/>
      <c r="L402" s="4967"/>
      <c r="M402" s="4967"/>
      <c r="N402" s="4967"/>
      <c r="O402" s="4967"/>
      <c r="P402" s="4963"/>
    </row>
    <row r="403" spans="3:31" s="8" customFormat="1" ht="12.75" customHeight="1">
      <c r="C403" s="4969"/>
      <c r="D403" s="4970"/>
      <c r="E403" s="4970"/>
      <c r="F403" s="4970"/>
      <c r="G403" s="4970"/>
      <c r="H403" s="4970"/>
      <c r="I403" s="4970"/>
      <c r="J403" s="4970"/>
      <c r="K403" s="4970"/>
      <c r="L403" s="4970"/>
      <c r="M403" s="4970"/>
      <c r="N403" s="4970"/>
      <c r="O403" s="4970"/>
      <c r="P403" s="4963"/>
    </row>
    <row r="404" spans="3:31" s="8" customFormat="1" ht="11.25">
      <c r="C404" s="4969"/>
      <c r="D404" s="4972"/>
      <c r="E404" s="4973"/>
      <c r="F404" s="4973"/>
      <c r="G404" s="4973"/>
      <c r="H404" s="4973"/>
      <c r="I404" s="4973"/>
      <c r="J404" s="4973"/>
      <c r="K404" s="4973"/>
      <c r="L404" s="4973"/>
      <c r="M404" s="4973"/>
      <c r="N404" s="4973"/>
      <c r="O404" s="4973"/>
      <c r="P404" s="4999"/>
    </row>
    <row r="405" spans="3:31" s="8" customFormat="1">
      <c r="C405" s="4970" t="s">
        <v>4022</v>
      </c>
      <c r="D405" s="4970"/>
      <c r="E405" s="4970"/>
      <c r="F405" s="4970"/>
      <c r="G405" s="4970"/>
      <c r="H405" s="4970"/>
      <c r="I405" s="4970"/>
      <c r="J405" s="4970"/>
      <c r="K405" s="4970"/>
      <c r="L405" s="4970"/>
      <c r="M405" s="4970"/>
      <c r="N405" s="4970"/>
      <c r="O405" s="4970" t="str">
        <f>Preferences.moneyunits</f>
        <v>ZARm</v>
      </c>
      <c r="P405" s="2987"/>
      <c r="W405" s="4963"/>
      <c r="X405" s="4963"/>
      <c r="Y405" s="4963"/>
      <c r="Z405" s="4963"/>
      <c r="AA405" s="4963"/>
      <c r="AB405" s="4963"/>
      <c r="AC405" s="4963"/>
      <c r="AD405" s="4963"/>
      <c r="AE405" s="4963"/>
    </row>
    <row r="406" spans="3:31" s="8" customFormat="1" ht="11.25">
      <c r="C406" s="4974" t="s">
        <v>60</v>
      </c>
      <c r="D406" s="4974" t="s">
        <v>150</v>
      </c>
      <c r="E406" s="4974" t="s">
        <v>172</v>
      </c>
      <c r="F406" s="4974" t="s">
        <v>1001</v>
      </c>
      <c r="G406" s="4974" t="s">
        <v>221</v>
      </c>
      <c r="H406" s="4974" t="s">
        <v>247</v>
      </c>
      <c r="I406" s="4974" t="s">
        <v>248</v>
      </c>
      <c r="J406" s="4974" t="s">
        <v>249</v>
      </c>
      <c r="K406" s="4974" t="s">
        <v>250</v>
      </c>
      <c r="L406" s="4974" t="s">
        <v>251</v>
      </c>
      <c r="M406" s="4974" t="s">
        <v>252</v>
      </c>
      <c r="N406" s="4974" t="s">
        <v>253</v>
      </c>
      <c r="O406" s="4974" t="s">
        <v>254</v>
      </c>
      <c r="P406" s="2987"/>
      <c r="W406" s="4963"/>
      <c r="X406" s="4963"/>
      <c r="Y406" s="4963"/>
      <c r="Z406" s="4963"/>
      <c r="AA406" s="4963"/>
      <c r="AB406" s="4963"/>
      <c r="AC406" s="4963"/>
      <c r="AD406" s="4963"/>
      <c r="AE406" s="4963"/>
    </row>
    <row r="407" spans="3:31" s="8" customFormat="1">
      <c r="C407" s="4976" t="s">
        <v>888</v>
      </c>
      <c r="D407" s="4976" t="str">
        <f>INDEX(CostVectors[Description], MATCH(C407, CostVectors[Code], 0))</f>
        <v>High estimate of capital costs</v>
      </c>
      <c r="E407" s="4976"/>
      <c r="F407" s="4977">
        <f t="shared" ref="F407:O407" si="148">SUM(F261:F264)</f>
        <v>12870.441048469809</v>
      </c>
      <c r="G407" s="4977">
        <f t="shared" si="148"/>
        <v>14066.166620649801</v>
      </c>
      <c r="H407" s="4977">
        <f t="shared" si="148"/>
        <v>15157.602325298722</v>
      </c>
      <c r="I407" s="4977">
        <f t="shared" si="148"/>
        <v>16780.776643316545</v>
      </c>
      <c r="J407" s="4977">
        <f t="shared" si="148"/>
        <v>18573.979596822926</v>
      </c>
      <c r="K407" s="4977">
        <f t="shared" si="148"/>
        <v>20556.187033555529</v>
      </c>
      <c r="L407" s="4977">
        <f t="shared" si="148"/>
        <v>22745.683640295145</v>
      </c>
      <c r="M407" s="4977">
        <f t="shared" si="148"/>
        <v>25165.279606996286</v>
      </c>
      <c r="N407" s="4977">
        <f t="shared" si="148"/>
        <v>27839.175566629921</v>
      </c>
      <c r="O407" s="4977">
        <f t="shared" si="148"/>
        <v>30793.755667360434</v>
      </c>
      <c r="P407" s="2987"/>
      <c r="W407" s="4963"/>
      <c r="X407" s="4963"/>
      <c r="Y407" s="4963"/>
      <c r="Z407" s="4963"/>
      <c r="AA407" s="4963"/>
      <c r="AB407" s="4963"/>
      <c r="AC407" s="4963"/>
      <c r="AD407" s="4963"/>
      <c r="AE407" s="4963"/>
    </row>
    <row r="408" spans="3:31" s="8" customFormat="1">
      <c r="C408" s="4976" t="s">
        <v>890</v>
      </c>
      <c r="D408" s="4976" t="str">
        <f>INDEX(CostVectors[Description], MATCH(C408, CostVectors[Code], 0))</f>
        <v>High estimate of operating costs</v>
      </c>
      <c r="E408" s="4976"/>
      <c r="F408" s="4979">
        <f t="shared" ref="F408:O408" si="149">SUM(F269:F271)</f>
        <v>103731.57367592063</v>
      </c>
      <c r="G408" s="4979">
        <f t="shared" si="149"/>
        <v>114450.15452298854</v>
      </c>
      <c r="H408" s="4979">
        <f t="shared" si="149"/>
        <v>125036.21423156987</v>
      </c>
      <c r="I408" s="4979">
        <f t="shared" si="149"/>
        <v>140255.22150797531</v>
      </c>
      <c r="J408" s="4979">
        <f t="shared" si="149"/>
        <v>157287.00249401352</v>
      </c>
      <c r="K408" s="4979">
        <f t="shared" si="149"/>
        <v>176342.98552542407</v>
      </c>
      <c r="L408" s="4979">
        <f t="shared" si="149"/>
        <v>197664.66162641975</v>
      </c>
      <c r="M408" s="4979">
        <f t="shared" si="149"/>
        <v>221510.04211156216</v>
      </c>
      <c r="N408" s="4979">
        <f t="shared" si="149"/>
        <v>248171.47455757676</v>
      </c>
      <c r="O408" s="4979">
        <f t="shared" si="149"/>
        <v>277974.33015172387</v>
      </c>
      <c r="P408" s="2987"/>
      <c r="W408" s="4963"/>
      <c r="X408" s="4963"/>
      <c r="Y408" s="4963"/>
      <c r="Z408" s="4963"/>
      <c r="AA408" s="4963"/>
      <c r="AB408" s="4963"/>
      <c r="AC408" s="4963"/>
      <c r="AD408" s="4963"/>
      <c r="AE408" s="4963"/>
    </row>
    <row r="409" spans="3:31" s="8" customFormat="1">
      <c r="C409" s="4976" t="s">
        <v>1074</v>
      </c>
      <c r="D409" s="4976" t="str">
        <f>INDEX(CostVectors[Description], MATCH(C409, CostVectors[Code], 0))</f>
        <v>Point estimate of capital costs</v>
      </c>
      <c r="E409" s="4976"/>
      <c r="F409" s="4977">
        <f t="shared" ref="F409:O409" si="150">SUM(F278:F281)</f>
        <v>23788.195472681407</v>
      </c>
      <c r="G409" s="4977">
        <f t="shared" si="150"/>
        <v>26006.107622634932</v>
      </c>
      <c r="H409" s="4977">
        <f t="shared" si="150"/>
        <v>28062.283022520198</v>
      </c>
      <c r="I409" s="4977">
        <f t="shared" si="150"/>
        <v>31103.42830306436</v>
      </c>
      <c r="J409" s="4977">
        <f t="shared" si="150"/>
        <v>34469.280104927377</v>
      </c>
      <c r="K409" s="4977">
        <f t="shared" si="150"/>
        <v>38195.439384998295</v>
      </c>
      <c r="L409" s="4977">
        <f t="shared" si="150"/>
        <v>42319.330318659544</v>
      </c>
      <c r="M409" s="4977">
        <f t="shared" si="150"/>
        <v>46883.652358134947</v>
      </c>
      <c r="N409" s="4977">
        <f t="shared" si="150"/>
        <v>51935.182178487681</v>
      </c>
      <c r="O409" s="4977">
        <f t="shared" si="150"/>
        <v>57525.272678769667</v>
      </c>
      <c r="P409" s="2987"/>
      <c r="W409" s="4963"/>
      <c r="X409" s="4963"/>
      <c r="Y409" s="4963"/>
      <c r="Z409" s="4963"/>
      <c r="AA409" s="4963"/>
      <c r="AB409" s="4963"/>
      <c r="AC409" s="4963"/>
      <c r="AD409" s="4963"/>
      <c r="AE409" s="4963"/>
    </row>
    <row r="410" spans="3:31" s="8" customFormat="1">
      <c r="C410" s="4976" t="s">
        <v>1076</v>
      </c>
      <c r="D410" s="4976" t="str">
        <f>INDEX(CostVectors[Description], MATCH(C410, CostVectors[Code], 0))</f>
        <v>Point estimate of operating costs</v>
      </c>
      <c r="E410" s="4976"/>
      <c r="F410" s="4977">
        <f t="shared" ref="F410:O410" si="151">SUM(F286:F288)</f>
        <v>98791.974929448217</v>
      </c>
      <c r="G410" s="4977">
        <f t="shared" si="151"/>
        <v>109000.14716475099</v>
      </c>
      <c r="H410" s="4977">
        <f t="shared" si="151"/>
        <v>119082.10879197132</v>
      </c>
      <c r="I410" s="4977">
        <f t="shared" si="151"/>
        <v>133576.40143616695</v>
      </c>
      <c r="J410" s="4977">
        <f t="shared" si="151"/>
        <v>149797.14523239381</v>
      </c>
      <c r="K410" s="4977">
        <f t="shared" si="151"/>
        <v>167945.70050040388</v>
      </c>
      <c r="L410" s="4977">
        <f t="shared" si="151"/>
        <v>188252.05869182834</v>
      </c>
      <c r="M410" s="4977">
        <f t="shared" si="151"/>
        <v>210961.94486815442</v>
      </c>
      <c r="N410" s="4977">
        <f t="shared" si="151"/>
        <v>236353.7852929302</v>
      </c>
      <c r="O410" s="4977">
        <f t="shared" si="151"/>
        <v>264737.45728735608</v>
      </c>
      <c r="P410" s="2987"/>
      <c r="W410" s="4963"/>
      <c r="X410" s="4963"/>
      <c r="Y410" s="4963"/>
      <c r="Z410" s="4963"/>
      <c r="AA410" s="4963"/>
      <c r="AB410" s="4963"/>
      <c r="AC410" s="4963"/>
      <c r="AD410" s="4963"/>
      <c r="AE410" s="4963"/>
    </row>
    <row r="411" spans="3:31" s="8" customFormat="1">
      <c r="C411" s="4976" t="s">
        <v>882</v>
      </c>
      <c r="D411" s="4976" t="str">
        <f>INDEX(CostVectors[Description], MATCH(C411, CostVectors[Code], 0))</f>
        <v>Low estimate of capital costs</v>
      </c>
      <c r="E411" s="4976"/>
      <c r="F411" s="4977">
        <f t="shared" ref="F411:O411" si="152">SUM(F294:F297)</f>
        <v>25379.178937075587</v>
      </c>
      <c r="G411" s="4977">
        <f t="shared" si="152"/>
        <v>28205.632510092295</v>
      </c>
      <c r="H411" s="4977">
        <f t="shared" si="152"/>
        <v>31058.313362315799</v>
      </c>
      <c r="I411" s="4977">
        <f t="shared" si="152"/>
        <v>35111.072442552177</v>
      </c>
      <c r="J411" s="4977">
        <f t="shared" si="152"/>
        <v>39669.884490395882</v>
      </c>
      <c r="K411" s="4977">
        <f t="shared" si="152"/>
        <v>44797.216260938469</v>
      </c>
      <c r="L411" s="4977">
        <f t="shared" si="152"/>
        <v>50561.381672519849</v>
      </c>
      <c r="M411" s="4977">
        <f t="shared" si="152"/>
        <v>57039.499984760609</v>
      </c>
      <c r="N411" s="4977">
        <f t="shared" si="152"/>
        <v>64317.576392055598</v>
      </c>
      <c r="O411" s="4977">
        <f t="shared" si="152"/>
        <v>72491.365564437714</v>
      </c>
      <c r="P411" s="4963"/>
      <c r="W411" s="4963"/>
      <c r="X411" s="4963"/>
      <c r="Y411" s="4963"/>
      <c r="Z411" s="4963"/>
      <c r="AA411" s="4963"/>
      <c r="AB411" s="4963"/>
      <c r="AC411" s="4963"/>
      <c r="AD411" s="4963"/>
      <c r="AE411" s="4963"/>
    </row>
    <row r="412" spans="3:31" s="8" customFormat="1" ht="12.75" customHeight="1">
      <c r="C412" s="4976" t="s">
        <v>884</v>
      </c>
      <c r="D412" s="4976" t="str">
        <f>INDEX(CostVectors[Description], MATCH(C412, CostVectors[Code], 0))</f>
        <v>Low estimate of operating costs</v>
      </c>
      <c r="E412" s="4976"/>
      <c r="F412" s="4977">
        <f>SUM(F302:F304)</f>
        <v>93852.3761829758</v>
      </c>
      <c r="G412" s="4977">
        <f t="shared" ref="G412:O412" si="153">SUM(G302:G304)</f>
        <v>103550.13980651346</v>
      </c>
      <c r="H412" s="4977">
        <f t="shared" si="153"/>
        <v>113128.00335237275</v>
      </c>
      <c r="I412" s="4977">
        <f t="shared" si="153"/>
        <v>126897.58136435863</v>
      </c>
      <c r="J412" s="4977">
        <f t="shared" si="153"/>
        <v>142307.28797077414</v>
      </c>
      <c r="K412" s="4977">
        <f t="shared" si="153"/>
        <v>159548.41547538366</v>
      </c>
      <c r="L412" s="4977">
        <f t="shared" si="153"/>
        <v>178839.45575723692</v>
      </c>
      <c r="M412" s="4977">
        <f t="shared" si="153"/>
        <v>200413.84762474668</v>
      </c>
      <c r="N412" s="4977">
        <f t="shared" si="153"/>
        <v>224536.0960282837</v>
      </c>
      <c r="O412" s="4977">
        <f t="shared" si="153"/>
        <v>251500.58442298824</v>
      </c>
      <c r="P412" s="4963"/>
    </row>
    <row r="413" spans="3:31" s="8" customFormat="1" ht="11.25">
      <c r="C413" s="4970"/>
      <c r="D413" s="4970"/>
      <c r="E413" s="4970"/>
      <c r="F413" s="4970"/>
      <c r="G413" s="4970"/>
      <c r="H413" s="4970"/>
      <c r="I413" s="4970"/>
      <c r="J413" s="4970"/>
      <c r="K413" s="4970"/>
      <c r="L413" s="4970"/>
      <c r="M413" s="4970"/>
      <c r="N413" s="4970"/>
      <c r="O413" s="4970"/>
      <c r="P413" s="4999"/>
    </row>
    <row r="414" spans="3:31" s="8" customFormat="1">
      <c r="C414" s="4970" t="s">
        <v>4023</v>
      </c>
      <c r="D414" s="4970"/>
      <c r="E414" s="4970"/>
      <c r="F414" s="4970"/>
      <c r="G414" s="4970"/>
      <c r="H414" s="4970"/>
      <c r="I414" s="4970"/>
      <c r="J414" s="4970"/>
      <c r="K414" s="4970"/>
      <c r="L414" s="4970"/>
      <c r="M414" s="4970"/>
      <c r="N414" s="4970"/>
      <c r="O414" s="4970" t="str">
        <f>Preferences.moneyunits</f>
        <v>ZARm</v>
      </c>
      <c r="P414" s="2987"/>
      <c r="W414" s="4963"/>
      <c r="X414" s="4963"/>
      <c r="Y414" s="4963"/>
      <c r="Z414" s="4963"/>
      <c r="AA414" s="4963"/>
      <c r="AB414" s="4963"/>
      <c r="AC414" s="4963"/>
      <c r="AD414" s="4963"/>
      <c r="AE414" s="4963"/>
    </row>
    <row r="415" spans="3:31" s="8" customFormat="1" ht="11.25">
      <c r="C415" s="4974" t="s">
        <v>60</v>
      </c>
      <c r="D415" s="4974" t="s">
        <v>150</v>
      </c>
      <c r="E415" s="4974" t="s">
        <v>172</v>
      </c>
      <c r="F415" s="4974" t="s">
        <v>1001</v>
      </c>
      <c r="G415" s="4974" t="s">
        <v>221</v>
      </c>
      <c r="H415" s="4974" t="s">
        <v>247</v>
      </c>
      <c r="I415" s="4974" t="s">
        <v>248</v>
      </c>
      <c r="J415" s="4974" t="s">
        <v>249</v>
      </c>
      <c r="K415" s="4974" t="s">
        <v>250</v>
      </c>
      <c r="L415" s="4974" t="s">
        <v>251</v>
      </c>
      <c r="M415" s="4974" t="s">
        <v>252</v>
      </c>
      <c r="N415" s="4974" t="s">
        <v>253</v>
      </c>
      <c r="O415" s="4974" t="s">
        <v>254</v>
      </c>
      <c r="P415" s="2987"/>
      <c r="W415" s="4963"/>
      <c r="X415" s="4963"/>
      <c r="Y415" s="4963"/>
      <c r="Z415" s="4963"/>
      <c r="AA415" s="4963"/>
      <c r="AB415" s="4963"/>
      <c r="AC415" s="4963"/>
      <c r="AD415" s="4963"/>
      <c r="AE415" s="4963"/>
    </row>
    <row r="416" spans="3:31" s="8" customFormat="1">
      <c r="C416" s="4976" t="s">
        <v>888</v>
      </c>
      <c r="D416" s="4976" t="str">
        <f>INDEX(CostVectors[Description], MATCH(C416, CostVectors[Code], 0))</f>
        <v>High estimate of capital costs</v>
      </c>
      <c r="E416" s="4976"/>
      <c r="F416" s="4979">
        <f t="shared" ref="F416:O416" si="154">F265</f>
        <v>44449.012400354281</v>
      </c>
      <c r="G416" s="4979">
        <f t="shared" si="154"/>
        <v>48532.896322226072</v>
      </c>
      <c r="H416" s="4979">
        <f t="shared" si="154"/>
        <v>52343.927303357093</v>
      </c>
      <c r="I416" s="4979">
        <f t="shared" si="154"/>
        <v>57975.059031230237</v>
      </c>
      <c r="J416" s="4979">
        <f t="shared" si="154"/>
        <v>64207.461306563659</v>
      </c>
      <c r="K416" s="4979">
        <f t="shared" si="154"/>
        <v>71104.663750423701</v>
      </c>
      <c r="L416" s="4979">
        <f t="shared" si="154"/>
        <v>78739.17970197073</v>
      </c>
      <c r="M416" s="4979">
        <f t="shared" si="154"/>
        <v>87186.654165610948</v>
      </c>
      <c r="N416" s="4979">
        <f t="shared" si="154"/>
        <v>96532.624863669582</v>
      </c>
      <c r="O416" s="4979">
        <f t="shared" si="154"/>
        <v>106871.45952703325</v>
      </c>
      <c r="P416" s="2987"/>
      <c r="W416" s="4963"/>
      <c r="X416" s="4963"/>
      <c r="Y416" s="4963"/>
      <c r="Z416" s="4963"/>
      <c r="AA416" s="4963"/>
      <c r="AB416" s="4963"/>
      <c r="AC416" s="4963"/>
      <c r="AD416" s="4963"/>
      <c r="AE416" s="4963"/>
    </row>
    <row r="417" spans="1:31" s="8" customFormat="1">
      <c r="C417" s="4976" t="s">
        <v>890</v>
      </c>
      <c r="D417" s="4976" t="str">
        <f>INDEX(CostVectors[Description], MATCH(C417, CostVectors[Code], 0))</f>
        <v>High estimate of operating costs</v>
      </c>
      <c r="E417" s="4976"/>
      <c r="F417" s="4979">
        <f t="shared" ref="F417:O417" si="155">F272</f>
        <v>1283.2049999999992</v>
      </c>
      <c r="G417" s="4979">
        <f t="shared" si="155"/>
        <v>1401.1032385652215</v>
      </c>
      <c r="H417" s="4979">
        <f t="shared" si="155"/>
        <v>1511.124445922874</v>
      </c>
      <c r="I417" s="4979">
        <f t="shared" si="155"/>
        <v>1673.6904063042086</v>
      </c>
      <c r="J417" s="4979">
        <f t="shared" si="155"/>
        <v>1853.6145335195861</v>
      </c>
      <c r="K417" s="4979">
        <f t="shared" si="155"/>
        <v>2052.7308734341004</v>
      </c>
      <c r="L417" s="4979">
        <f t="shared" si="155"/>
        <v>2273.1328241763586</v>
      </c>
      <c r="M417" s="4979">
        <f t="shared" si="155"/>
        <v>2517.0041923741601</v>
      </c>
      <c r="N417" s="4979">
        <f t="shared" si="155"/>
        <v>2786.8143789668934</v>
      </c>
      <c r="O417" s="4979">
        <f t="shared" si="155"/>
        <v>3085.2876996946184</v>
      </c>
      <c r="P417" s="2987"/>
      <c r="W417" s="4963"/>
      <c r="X417" s="4963"/>
      <c r="Y417" s="4963"/>
      <c r="Z417" s="4963"/>
      <c r="AA417" s="4963"/>
      <c r="AB417" s="4963"/>
      <c r="AC417" s="4963"/>
      <c r="AD417" s="4963"/>
      <c r="AE417" s="4963"/>
    </row>
    <row r="418" spans="1:31" s="8" customFormat="1">
      <c r="C418" s="4976" t="s">
        <v>1074</v>
      </c>
      <c r="D418" s="4976" t="str">
        <f>INDEX(CostVectors[Description], MATCH(C418, CostVectors[Code], 0))</f>
        <v>Point estimate of capital costs</v>
      </c>
      <c r="E418" s="4976"/>
      <c r="F418" s="4977">
        <f t="shared" ref="F418:O418" si="156">F282</f>
        <v>38522.477413640372</v>
      </c>
      <c r="G418" s="4977">
        <f t="shared" si="156"/>
        <v>42061.843479262592</v>
      </c>
      <c r="H418" s="4977">
        <f t="shared" si="156"/>
        <v>45364.73699624282</v>
      </c>
      <c r="I418" s="4977">
        <f t="shared" si="156"/>
        <v>50245.051160399533</v>
      </c>
      <c r="J418" s="4977">
        <f t="shared" si="156"/>
        <v>55646.466465688507</v>
      </c>
      <c r="K418" s="4977">
        <f t="shared" si="156"/>
        <v>61624.041917033872</v>
      </c>
      <c r="L418" s="4977">
        <f t="shared" si="156"/>
        <v>68240.62240837462</v>
      </c>
      <c r="M418" s="4977">
        <f t="shared" si="156"/>
        <v>75561.766943529496</v>
      </c>
      <c r="N418" s="4977">
        <f t="shared" si="156"/>
        <v>83661.608215180298</v>
      </c>
      <c r="O418" s="4977">
        <f t="shared" si="156"/>
        <v>92621.931590095483</v>
      </c>
      <c r="P418" s="2987"/>
      <c r="W418" s="4963"/>
      <c r="X418" s="4963"/>
      <c r="Y418" s="4963"/>
      <c r="Z418" s="4963"/>
      <c r="AA418" s="4963"/>
      <c r="AB418" s="4963"/>
      <c r="AC418" s="4963"/>
      <c r="AD418" s="4963"/>
      <c r="AE418" s="4963"/>
    </row>
    <row r="419" spans="1:31" s="8" customFormat="1">
      <c r="C419" s="4976" t="s">
        <v>1076</v>
      </c>
      <c r="D419" s="4976" t="str">
        <f>INDEX(CostVectors[Description], MATCH(C419, CostVectors[Code], 0))</f>
        <v>Point estimate of operating costs</v>
      </c>
      <c r="E419" s="4976"/>
      <c r="F419" s="4977">
        <f t="shared" ref="F419:O419" si="157">F289</f>
        <v>1222.0999999999992</v>
      </c>
      <c r="G419" s="4977">
        <f t="shared" si="157"/>
        <v>1334.3840367287826</v>
      </c>
      <c r="H419" s="4977">
        <f t="shared" si="157"/>
        <v>1439.1661389741657</v>
      </c>
      <c r="I419" s="4977">
        <f t="shared" si="157"/>
        <v>1593.9908631468654</v>
      </c>
      <c r="J419" s="4977">
        <f t="shared" si="157"/>
        <v>1765.3471747805581</v>
      </c>
      <c r="K419" s="4977">
        <f t="shared" si="157"/>
        <v>1954.9817842229527</v>
      </c>
      <c r="L419" s="4977">
        <f t="shared" si="157"/>
        <v>2164.8884039774844</v>
      </c>
      <c r="M419" s="4977">
        <f t="shared" si="157"/>
        <v>2397.1468498801523</v>
      </c>
      <c r="N419" s="4977">
        <f t="shared" si="157"/>
        <v>2654.108932349422</v>
      </c>
      <c r="O419" s="4977">
        <f t="shared" si="157"/>
        <v>2938.3692378043984</v>
      </c>
      <c r="P419" s="2987"/>
      <c r="W419" s="4963"/>
      <c r="X419" s="4963"/>
      <c r="Y419" s="4963"/>
      <c r="Z419" s="4963"/>
      <c r="AA419" s="4963"/>
      <c r="AB419" s="4963"/>
      <c r="AC419" s="4963"/>
      <c r="AD419" s="4963"/>
      <c r="AE419" s="4963"/>
    </row>
    <row r="420" spans="1:31" s="8" customFormat="1">
      <c r="C420" s="4976" t="s">
        <v>882</v>
      </c>
      <c r="D420" s="4976" t="str">
        <f>INDEX(CostVectors[Description], MATCH(C420, CostVectors[Code], 0))</f>
        <v>Low estimate of capital costs</v>
      </c>
      <c r="E420" s="4976"/>
      <c r="F420" s="4977">
        <f t="shared" ref="F420:O420" si="158">F298</f>
        <v>40215.773124130057</v>
      </c>
      <c r="G420" s="4977">
        <f t="shared" si="158"/>
        <v>43910.715720109292</v>
      </c>
      <c r="H420" s="4977">
        <f t="shared" si="158"/>
        <v>47358.791369704035</v>
      </c>
      <c r="I420" s="4977">
        <f t="shared" si="158"/>
        <v>52453.624837779731</v>
      </c>
      <c r="J420" s="4977">
        <f t="shared" si="158"/>
        <v>58092.464991652829</v>
      </c>
      <c r="K420" s="4977">
        <f t="shared" si="158"/>
        <v>64332.791012288093</v>
      </c>
      <c r="L420" s="4977">
        <f t="shared" si="158"/>
        <v>71240.210206544929</v>
      </c>
      <c r="M420" s="4977">
        <f t="shared" si="158"/>
        <v>78883.163292695608</v>
      </c>
      <c r="N420" s="4977">
        <f t="shared" si="158"/>
        <v>87339.041543320083</v>
      </c>
      <c r="O420" s="4977">
        <f t="shared" si="158"/>
        <v>96693.225286363406</v>
      </c>
      <c r="P420" s="4963"/>
      <c r="W420" s="4963"/>
      <c r="X420" s="4963"/>
      <c r="Y420" s="4963"/>
      <c r="Z420" s="4963"/>
      <c r="AA420" s="4963"/>
      <c r="AB420" s="4963"/>
      <c r="AC420" s="4963"/>
      <c r="AD420" s="4963"/>
      <c r="AE420" s="4963"/>
    </row>
    <row r="421" spans="1:31" s="8" customFormat="1">
      <c r="C421" s="4976" t="s">
        <v>884</v>
      </c>
      <c r="D421" s="4976" t="str">
        <f>INDEX(CostVectors[Description], MATCH(C421, CostVectors[Code], 0))</f>
        <v>Low estimate of operating costs</v>
      </c>
      <c r="E421" s="4976"/>
      <c r="F421" s="4977">
        <f>F305</f>
        <v>1160.9949999999992</v>
      </c>
      <c r="G421" s="4977">
        <f t="shared" ref="G421:O421" si="159">G305</f>
        <v>1267.6648348923434</v>
      </c>
      <c r="H421" s="4977">
        <f t="shared" si="159"/>
        <v>1367.2078320254573</v>
      </c>
      <c r="I421" s="4977">
        <f t="shared" si="159"/>
        <v>1514.291319989522</v>
      </c>
      <c r="J421" s="4977">
        <f t="shared" si="159"/>
        <v>1677.0798160415302</v>
      </c>
      <c r="K421" s="4977">
        <f t="shared" si="159"/>
        <v>1857.2326950118049</v>
      </c>
      <c r="L421" s="4977">
        <f t="shared" si="159"/>
        <v>2056.6439837786102</v>
      </c>
      <c r="M421" s="4977">
        <f t="shared" si="159"/>
        <v>2277.2895073861446</v>
      </c>
      <c r="N421" s="4977">
        <f t="shared" si="159"/>
        <v>2521.4034857319512</v>
      </c>
      <c r="O421" s="4977">
        <f t="shared" si="159"/>
        <v>2791.4507759141784</v>
      </c>
      <c r="P421" s="4963"/>
      <c r="W421" s="4963"/>
      <c r="X421" s="4963"/>
      <c r="Y421" s="4963"/>
      <c r="Z421" s="4963"/>
      <c r="AA421" s="4963"/>
      <c r="AB421" s="4963"/>
      <c r="AC421" s="4963"/>
      <c r="AD421" s="4963"/>
      <c r="AE421" s="4963"/>
    </row>
    <row r="422" spans="1:31">
      <c r="A422" s="8"/>
      <c r="B422" s="2819"/>
      <c r="C422" s="4970"/>
      <c r="D422" s="4970"/>
      <c r="E422" s="4970"/>
      <c r="F422" s="4970"/>
      <c r="G422" s="4970"/>
      <c r="H422" s="4970"/>
      <c r="I422" s="4970"/>
      <c r="J422" s="4970"/>
      <c r="K422" s="4970"/>
      <c r="L422" s="4970"/>
      <c r="M422" s="4970"/>
      <c r="N422" s="4970"/>
      <c r="O422" s="4970"/>
    </row>
    <row r="423" spans="1:31" s="2316" customFormat="1" ht="12.75">
      <c r="B423" s="6113"/>
      <c r="C423" s="4969"/>
      <c r="D423" s="4970"/>
      <c r="E423" s="4970"/>
      <c r="F423" s="4970"/>
      <c r="G423" s="4970"/>
      <c r="H423" s="4970"/>
      <c r="I423" s="4970"/>
      <c r="J423" s="4970"/>
      <c r="K423" s="4970"/>
      <c r="L423" s="4970"/>
      <c r="M423" s="4970"/>
      <c r="N423" s="4970"/>
      <c r="O423" s="4970"/>
    </row>
    <row r="424" spans="1:31" s="2316" customFormat="1" ht="12.75">
      <c r="B424" s="6055"/>
      <c r="C424" s="2818"/>
      <c r="D424" s="2818"/>
      <c r="E424" s="2818"/>
      <c r="F424" s="2818"/>
      <c r="G424" s="2818"/>
      <c r="H424" s="2818"/>
      <c r="I424" s="2818"/>
      <c r="J424" s="2818"/>
      <c r="K424" s="2818"/>
      <c r="L424" s="2818"/>
      <c r="M424" s="2818"/>
      <c r="N424" s="2818"/>
      <c r="O424" s="2818"/>
    </row>
    <row r="425" spans="1:31" s="2316" customFormat="1" ht="12.75">
      <c r="B425" s="6055"/>
      <c r="C425" s="2316" t="s">
        <v>850</v>
      </c>
      <c r="D425" s="2316" t="s">
        <v>851</v>
      </c>
      <c r="E425" s="2316" t="s">
        <v>4743</v>
      </c>
      <c r="F425" s="2316" t="s">
        <v>1001</v>
      </c>
      <c r="G425" s="2316" t="s">
        <v>221</v>
      </c>
      <c r="H425" s="2316" t="s">
        <v>247</v>
      </c>
      <c r="I425" s="2316" t="s">
        <v>248</v>
      </c>
      <c r="J425" s="2316" t="s">
        <v>249</v>
      </c>
      <c r="K425" s="2316" t="s">
        <v>250</v>
      </c>
      <c r="L425" s="2316" t="s">
        <v>251</v>
      </c>
      <c r="M425" s="2316" t="s">
        <v>252</v>
      </c>
      <c r="N425" s="2316" t="s">
        <v>253</v>
      </c>
      <c r="O425" s="2316" t="s">
        <v>254</v>
      </c>
    </row>
    <row r="426" spans="1:31" s="2316" customFormat="1" ht="12.75">
      <c r="B426" s="6116"/>
      <c r="C426" s="2331" t="s">
        <v>844</v>
      </c>
      <c r="D426" s="2331" t="s">
        <v>3322</v>
      </c>
      <c r="E426" s="2316">
        <v>1</v>
      </c>
      <c r="F426" s="6103">
        <f>-F315</f>
        <v>29.72969999999999</v>
      </c>
      <c r="G426" s="6103">
        <f t="shared" ref="G426:O426" si="160">-G315</f>
        <v>32.46120374497643</v>
      </c>
      <c r="H426" s="6103">
        <f t="shared" si="160"/>
        <v>35.010209935242827</v>
      </c>
      <c r="I426" s="6103">
        <f t="shared" si="160"/>
        <v>38.776589611404447</v>
      </c>
      <c r="J426" s="6103">
        <f t="shared" si="160"/>
        <v>42.945128796394371</v>
      </c>
      <c r="K426" s="6103">
        <f t="shared" si="160"/>
        <v>47.558319245898971</v>
      </c>
      <c r="L426" s="6103">
        <f t="shared" si="160"/>
        <v>52.664661471016629</v>
      </c>
      <c r="M426" s="6103">
        <f t="shared" si="160"/>
        <v>58.314750595599364</v>
      </c>
      <c r="N426" s="6103">
        <f t="shared" si="160"/>
        <v>64.565798482995376</v>
      </c>
      <c r="O426" s="6103">
        <f t="shared" si="160"/>
        <v>71.480922943419898</v>
      </c>
    </row>
    <row r="427" spans="1:31" s="2316" customFormat="1" ht="12.75">
      <c r="B427" s="6116"/>
      <c r="C427" s="2331" t="s">
        <v>122</v>
      </c>
      <c r="D427" s="2331" t="s">
        <v>3322</v>
      </c>
      <c r="E427" s="2316">
        <v>2</v>
      </c>
      <c r="F427" s="6103">
        <f>-F316</f>
        <v>318.5026695874588</v>
      </c>
      <c r="G427" s="6103">
        <f t="shared" ref="G427:O427" si="161">-G316</f>
        <v>352.89184151262231</v>
      </c>
      <c r="H427" s="6103">
        <f t="shared" si="161"/>
        <v>387.13727310708651</v>
      </c>
      <c r="I427" s="6103">
        <f t="shared" si="161"/>
        <v>436.0925652052282</v>
      </c>
      <c r="J427" s="6103">
        <f t="shared" si="161"/>
        <v>490.77816164465639</v>
      </c>
      <c r="K427" s="6103">
        <f t="shared" si="161"/>
        <v>552.10297060428422</v>
      </c>
      <c r="L427" s="6103">
        <f t="shared" si="161"/>
        <v>620.84582439301255</v>
      </c>
      <c r="M427" s="6103">
        <f t="shared" si="161"/>
        <v>697.88744492968124</v>
      </c>
      <c r="N427" s="6103">
        <f t="shared" si="161"/>
        <v>784.20710813971721</v>
      </c>
      <c r="O427" s="6103">
        <f t="shared" si="161"/>
        <v>880.89261676440265</v>
      </c>
    </row>
    <row r="428" spans="1:31" ht="12.75">
      <c r="B428" s="2819"/>
      <c r="C428" s="2331"/>
      <c r="D428" s="2331"/>
      <c r="E428" s="2316"/>
      <c r="F428" s="6103"/>
      <c r="G428" s="6103"/>
      <c r="H428" s="6103"/>
      <c r="I428" s="6103"/>
      <c r="J428" s="6103"/>
      <c r="K428" s="6103"/>
      <c r="L428" s="6103"/>
      <c r="M428" s="6103"/>
      <c r="N428" s="6103"/>
      <c r="O428" s="6103"/>
    </row>
    <row r="429" spans="1:31" ht="12.75">
      <c r="B429" s="2819"/>
      <c r="C429" s="2331"/>
      <c r="D429" s="2331"/>
      <c r="E429" s="2316"/>
      <c r="F429" s="6103"/>
      <c r="G429" s="6103"/>
      <c r="H429" s="6103"/>
      <c r="I429" s="6103"/>
      <c r="J429" s="6103"/>
      <c r="K429" s="6103"/>
      <c r="L429" s="6103"/>
      <c r="M429" s="6103"/>
      <c r="N429" s="6103"/>
      <c r="O429" s="6103"/>
    </row>
    <row r="430" spans="1:31">
      <c r="B430" s="2819"/>
    </row>
    <row r="431" spans="1:31">
      <c r="B431" s="2819"/>
    </row>
    <row r="432" spans="1:31">
      <c r="B432" s="2819"/>
    </row>
    <row r="433" spans="2:2">
      <c r="B433" s="2819"/>
    </row>
    <row r="434" spans="2:2">
      <c r="B434" s="2819"/>
    </row>
    <row r="435" spans="2:2">
      <c r="B435" s="2819"/>
    </row>
    <row r="436" spans="2:2">
      <c r="B436" s="2819"/>
    </row>
    <row r="437" spans="2:2">
      <c r="B437" s="2819"/>
    </row>
    <row r="438" spans="2:2">
      <c r="B438" s="2819"/>
    </row>
    <row r="439" spans="2:2">
      <c r="B439" s="2819"/>
    </row>
    <row r="440" spans="2:2">
      <c r="B440" s="2819"/>
    </row>
    <row r="441" spans="2:2">
      <c r="B441" s="2819"/>
    </row>
    <row r="442" spans="2:2">
      <c r="B442" s="2819"/>
    </row>
    <row r="443" spans="2:2">
      <c r="B443" s="2819"/>
    </row>
    <row r="444" spans="2:2">
      <c r="B444" s="2819"/>
    </row>
    <row r="445" spans="2:2">
      <c r="B445" s="2819"/>
    </row>
    <row r="446" spans="2:2">
      <c r="B446" s="2819"/>
    </row>
    <row r="447" spans="2:2">
      <c r="B447" s="2819"/>
    </row>
    <row r="448" spans="2:2">
      <c r="B448" s="2819"/>
    </row>
    <row r="449" spans="2:2">
      <c r="B449" s="2819"/>
    </row>
    <row r="450" spans="2:2">
      <c r="B450" s="2819"/>
    </row>
    <row r="451" spans="2:2">
      <c r="B451" s="2819"/>
    </row>
    <row r="452" spans="2:2">
      <c r="B452" s="2819"/>
    </row>
    <row r="453" spans="2:2">
      <c r="B453" s="2819"/>
    </row>
    <row r="454" spans="2:2">
      <c r="B454" s="2819"/>
    </row>
    <row r="455" spans="2:2">
      <c r="B455" s="2819"/>
    </row>
    <row r="456" spans="2:2">
      <c r="B456" s="2819"/>
    </row>
    <row r="457" spans="2:2">
      <c r="B457" s="2819"/>
    </row>
    <row r="458" spans="2:2">
      <c r="B458" s="2819"/>
    </row>
    <row r="459" spans="2:2">
      <c r="B459" s="2819"/>
    </row>
    <row r="460" spans="2:2">
      <c r="B460" s="2819"/>
    </row>
    <row r="461" spans="2:2">
      <c r="B461" s="2819"/>
    </row>
    <row r="462" spans="2:2">
      <c r="B462" s="2819"/>
    </row>
    <row r="463" spans="2:2">
      <c r="B463" s="2819"/>
    </row>
    <row r="464" spans="2:2">
      <c r="B464" s="2819"/>
    </row>
    <row r="465" spans="2:2">
      <c r="B465" s="2819"/>
    </row>
    <row r="466" spans="2:2">
      <c r="B466" s="2819"/>
    </row>
    <row r="467" spans="2:2">
      <c r="B467" s="2819"/>
    </row>
    <row r="468" spans="2:2">
      <c r="B468" s="2819"/>
    </row>
    <row r="469" spans="2:2">
      <c r="B469" s="2819"/>
    </row>
    <row r="470" spans="2:2">
      <c r="B470" s="2819"/>
    </row>
    <row r="471" spans="2:2">
      <c r="B471" s="2819"/>
    </row>
    <row r="472" spans="2:2">
      <c r="B472" s="2819"/>
    </row>
    <row r="473" spans="2:2">
      <c r="B473" s="2819"/>
    </row>
    <row r="474" spans="2:2">
      <c r="B474" s="2819"/>
    </row>
    <row r="475" spans="2:2">
      <c r="B475" s="2819"/>
    </row>
    <row r="476" spans="2:2">
      <c r="B476" s="2819"/>
    </row>
    <row r="477" spans="2:2">
      <c r="B477" s="2819"/>
    </row>
    <row r="478" spans="2:2">
      <c r="B478" s="2819"/>
    </row>
    <row r="479" spans="2:2">
      <c r="B479" s="2819"/>
    </row>
    <row r="480" spans="2:2">
      <c r="B480" s="2819"/>
    </row>
    <row r="481" spans="2:2">
      <c r="B481" s="2819"/>
    </row>
    <row r="482" spans="2:2">
      <c r="B482" s="2819"/>
    </row>
    <row r="483" spans="2:2">
      <c r="B483" s="2819"/>
    </row>
    <row r="484" spans="2:2">
      <c r="B484" s="2819"/>
    </row>
    <row r="485" spans="2:2">
      <c r="B485" s="2819"/>
    </row>
    <row r="486" spans="2:2">
      <c r="B486" s="2819"/>
    </row>
    <row r="487" spans="2:2">
      <c r="B487" s="2819"/>
    </row>
    <row r="488" spans="2:2">
      <c r="B488" s="2819"/>
    </row>
    <row r="489" spans="2:2">
      <c r="B489" s="2819"/>
    </row>
    <row r="490" spans="2:2">
      <c r="B490" s="2819"/>
    </row>
    <row r="491" spans="2:2">
      <c r="B491" s="2819"/>
    </row>
    <row r="492" spans="2:2">
      <c r="B492" s="2819"/>
    </row>
    <row r="493" spans="2:2">
      <c r="B493" s="2819"/>
    </row>
    <row r="494" spans="2:2">
      <c r="B494" s="2819"/>
    </row>
    <row r="495" spans="2:2">
      <c r="B495" s="2819"/>
    </row>
    <row r="496" spans="2:2">
      <c r="B496" s="2819"/>
    </row>
    <row r="497" spans="2:2">
      <c r="B497" s="2819"/>
    </row>
    <row r="498" spans="2:2">
      <c r="B498" s="2819"/>
    </row>
    <row r="499" spans="2:2">
      <c r="B499" s="2819"/>
    </row>
    <row r="500" spans="2:2">
      <c r="B500" s="2819"/>
    </row>
    <row r="501" spans="2:2">
      <c r="B501" s="2819"/>
    </row>
    <row r="502" spans="2:2">
      <c r="B502" s="2819"/>
    </row>
    <row r="503" spans="2:2">
      <c r="B503" s="2819"/>
    </row>
    <row r="504" spans="2:2">
      <c r="B504" s="2819"/>
    </row>
    <row r="505" spans="2:2">
      <c r="B505" s="2819"/>
    </row>
    <row r="506" spans="2:2">
      <c r="B506" s="2819"/>
    </row>
    <row r="507" spans="2:2">
      <c r="B507" s="2819"/>
    </row>
    <row r="508" spans="2:2">
      <c r="B508" s="2819"/>
    </row>
    <row r="509" spans="2:2">
      <c r="B509" s="2819"/>
    </row>
    <row r="510" spans="2:2">
      <c r="B510" s="2819"/>
    </row>
    <row r="511" spans="2:2">
      <c r="B511" s="2819"/>
    </row>
    <row r="512" spans="2:2">
      <c r="B512" s="2819"/>
    </row>
    <row r="513" spans="2:2">
      <c r="B513" s="2819"/>
    </row>
    <row r="514" spans="2:2">
      <c r="B514" s="2819"/>
    </row>
    <row r="515" spans="2:2">
      <c r="B515" s="2819"/>
    </row>
    <row r="516" spans="2:2">
      <c r="B516" s="2819"/>
    </row>
    <row r="517" spans="2:2">
      <c r="B517" s="2819"/>
    </row>
    <row r="518" spans="2:2">
      <c r="B518" s="2819"/>
    </row>
    <row r="519" spans="2:2">
      <c r="B519" s="2819"/>
    </row>
    <row r="520" spans="2:2">
      <c r="B520" s="2819"/>
    </row>
    <row r="521" spans="2:2">
      <c r="B521" s="2819"/>
    </row>
    <row r="522" spans="2:2">
      <c r="B522" s="2819"/>
    </row>
    <row r="523" spans="2:2">
      <c r="B523" s="2819"/>
    </row>
    <row r="524" spans="2:2">
      <c r="B524" s="2819"/>
    </row>
    <row r="525" spans="2:2">
      <c r="B525" s="2819"/>
    </row>
    <row r="526" spans="2:2">
      <c r="B526" s="2819"/>
    </row>
    <row r="527" spans="2:2">
      <c r="B527" s="2819"/>
    </row>
    <row r="528" spans="2:2">
      <c r="B528" s="2819"/>
    </row>
    <row r="529" spans="2:2">
      <c r="B529" s="2819"/>
    </row>
    <row r="530" spans="2:2">
      <c r="B530" s="2819"/>
    </row>
    <row r="531" spans="2:2">
      <c r="B531" s="2819"/>
    </row>
    <row r="532" spans="2:2">
      <c r="B532" s="2819"/>
    </row>
    <row r="533" spans="2:2">
      <c r="B533" s="2819"/>
    </row>
    <row r="534" spans="2:2">
      <c r="B534" s="2819"/>
    </row>
    <row r="535" spans="2:2">
      <c r="B535" s="2819"/>
    </row>
    <row r="536" spans="2:2">
      <c r="B536" s="2819"/>
    </row>
    <row r="537" spans="2:2">
      <c r="B537" s="2819"/>
    </row>
    <row r="538" spans="2:2">
      <c r="B538" s="2819"/>
    </row>
    <row r="539" spans="2:2">
      <c r="B539" s="2819"/>
    </row>
    <row r="540" spans="2:2">
      <c r="B540" s="2819"/>
    </row>
    <row r="541" spans="2:2">
      <c r="B541" s="2819"/>
    </row>
    <row r="542" spans="2:2">
      <c r="B542" s="2819"/>
    </row>
    <row r="543" spans="2:2">
      <c r="B543" s="2819"/>
    </row>
    <row r="544" spans="2:2">
      <c r="B544" s="2819"/>
    </row>
    <row r="545" spans="2:2">
      <c r="B545" s="2819"/>
    </row>
    <row r="546" spans="2:2">
      <c r="B546" s="2819"/>
    </row>
    <row r="547" spans="2:2">
      <c r="B547" s="2819"/>
    </row>
    <row r="548" spans="2:2">
      <c r="B548" s="2819"/>
    </row>
    <row r="549" spans="2:2">
      <c r="B549" s="2819"/>
    </row>
    <row r="550" spans="2:2">
      <c r="B550" s="2819"/>
    </row>
    <row r="551" spans="2:2">
      <c r="B551" s="2819"/>
    </row>
    <row r="552" spans="2:2">
      <c r="B552" s="2819"/>
    </row>
    <row r="553" spans="2:2">
      <c r="B553" s="2819"/>
    </row>
    <row r="554" spans="2:2">
      <c r="B554" s="2819"/>
    </row>
    <row r="555" spans="2:2">
      <c r="B555" s="2819"/>
    </row>
    <row r="556" spans="2:2">
      <c r="B556" s="2819"/>
    </row>
    <row r="557" spans="2:2">
      <c r="B557" s="2819"/>
    </row>
    <row r="558" spans="2:2">
      <c r="B558" s="2819"/>
    </row>
    <row r="559" spans="2:2">
      <c r="B559" s="2819"/>
    </row>
    <row r="560" spans="2:2">
      <c r="B560" s="2819"/>
    </row>
    <row r="561" spans="2:2">
      <c r="B561" s="2819"/>
    </row>
    <row r="562" spans="2:2">
      <c r="B562" s="2819"/>
    </row>
    <row r="563" spans="2:2">
      <c r="B563" s="2819"/>
    </row>
    <row r="564" spans="2:2">
      <c r="B564" s="2819"/>
    </row>
    <row r="565" spans="2:2">
      <c r="B565" s="2819"/>
    </row>
    <row r="566" spans="2:2">
      <c r="B566" s="2819"/>
    </row>
    <row r="567" spans="2:2">
      <c r="B567" s="2819"/>
    </row>
    <row r="568" spans="2:2">
      <c r="B568" s="2819"/>
    </row>
    <row r="569" spans="2:2">
      <c r="B569" s="2819"/>
    </row>
    <row r="570" spans="2:2">
      <c r="B570" s="2819"/>
    </row>
    <row r="571" spans="2:2">
      <c r="B571" s="2819"/>
    </row>
    <row r="572" spans="2:2">
      <c r="B572" s="2819"/>
    </row>
    <row r="573" spans="2:2">
      <c r="B573" s="2819"/>
    </row>
    <row r="574" spans="2:2">
      <c r="B574" s="2819"/>
    </row>
    <row r="575" spans="2:2">
      <c r="B575" s="2819"/>
    </row>
    <row r="576" spans="2:2">
      <c r="B576" s="2819"/>
    </row>
    <row r="577" spans="2:2">
      <c r="B577" s="2819"/>
    </row>
    <row r="578" spans="2:2">
      <c r="B578" s="2819"/>
    </row>
    <row r="579" spans="2:2">
      <c r="B579" s="2819"/>
    </row>
    <row r="580" spans="2:2">
      <c r="B580" s="2819"/>
    </row>
    <row r="581" spans="2:2">
      <c r="B581" s="2819"/>
    </row>
    <row r="582" spans="2:2">
      <c r="B582" s="2819"/>
    </row>
    <row r="583" spans="2:2">
      <c r="B583" s="2819"/>
    </row>
    <row r="584" spans="2:2">
      <c r="B584" s="2819"/>
    </row>
    <row r="585" spans="2:2">
      <c r="B585" s="2819"/>
    </row>
    <row r="586" spans="2:2">
      <c r="B586" s="2819"/>
    </row>
    <row r="587" spans="2:2">
      <c r="B587" s="2819"/>
    </row>
    <row r="588" spans="2:2">
      <c r="B588" s="2819"/>
    </row>
    <row r="589" spans="2:2">
      <c r="B589" s="2819"/>
    </row>
    <row r="590" spans="2:2">
      <c r="B590" s="2819"/>
    </row>
    <row r="591" spans="2:2">
      <c r="B591" s="2819"/>
    </row>
    <row r="592" spans="2:2">
      <c r="B592" s="2819"/>
    </row>
    <row r="593" spans="2:2">
      <c r="B593" s="2819"/>
    </row>
    <row r="594" spans="2:2">
      <c r="B594" s="2819"/>
    </row>
    <row r="595" spans="2:2">
      <c r="B595" s="2819"/>
    </row>
    <row r="596" spans="2:2">
      <c r="B596" s="2819"/>
    </row>
    <row r="597" spans="2:2">
      <c r="B597" s="2819"/>
    </row>
    <row r="598" spans="2:2">
      <c r="B598" s="2819"/>
    </row>
    <row r="599" spans="2:2">
      <c r="B599" s="2819"/>
    </row>
    <row r="600" spans="2:2">
      <c r="B600" s="2819"/>
    </row>
    <row r="601" spans="2:2">
      <c r="B601" s="2819"/>
    </row>
    <row r="602" spans="2:2">
      <c r="B602" s="2819"/>
    </row>
    <row r="603" spans="2:2">
      <c r="B603" s="2819"/>
    </row>
    <row r="604" spans="2:2">
      <c r="B604" s="2819"/>
    </row>
    <row r="605" spans="2:2">
      <c r="B605" s="2819"/>
    </row>
    <row r="606" spans="2:2">
      <c r="B606" s="2819"/>
    </row>
  </sheetData>
  <mergeCells count="4">
    <mergeCell ref="S11:V11"/>
    <mergeCell ref="Q11:R11"/>
    <mergeCell ref="C85:K87"/>
    <mergeCell ref="C88:J90"/>
  </mergeCells>
  <pageMargins left="0.7" right="0.7" top="0.75" bottom="0.75" header="0.3" footer="0.3"/>
  <pageSetup paperSize="9" orientation="portrait" horizontalDpi="300" verticalDpi="300" r:id="rId1"/>
  <ignoredErrors>
    <ignoredError sqref="F408:F412 F421 F419 F416:F418 F420" calculatedColumn="1"/>
  </ignoredErrors>
  <tableParts count="17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4:$S$153</xm:f>
          </x14:formula1>
          <xm:sqref>C426:D427</xm:sqref>
        </x14:dataValidation>
      </x14:dataValidations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theme="9"/>
    <outlinePr summaryBelow="0"/>
    <pageSetUpPr autoPageBreaks="0"/>
  </sheetPr>
  <dimension ref="A1:AC680"/>
  <sheetViews>
    <sheetView workbookViewId="0"/>
  </sheetViews>
  <sheetFormatPr defaultColWidth="8.85546875" defaultRowHeight="12.75"/>
  <cols>
    <col min="1" max="1" width="7.7109375" style="823" customWidth="1"/>
    <col min="2" max="2" width="5.85546875" style="823" customWidth="1"/>
    <col min="3" max="3" width="20.42578125" style="823" customWidth="1"/>
    <col min="4" max="4" width="30.7109375" style="823" customWidth="1"/>
    <col min="5" max="5" width="20.7109375" style="823" customWidth="1"/>
    <col min="6" max="15" width="17.7109375" style="823" customWidth="1"/>
    <col min="16" max="16" width="2" style="823" customWidth="1"/>
    <col min="17" max="17" width="10.85546875" style="823" customWidth="1"/>
    <col min="18" max="16384" width="8.85546875" style="823"/>
  </cols>
  <sheetData>
    <row r="1" spans="1:16" ht="21">
      <c r="A1" s="102" t="s">
        <v>347</v>
      </c>
      <c r="B1" s="102" t="str">
        <f>INDEX(Workstreams[Workstream], MATCH($A1, Workstreams[Code], 0))</f>
        <v>Transfers</v>
      </c>
      <c r="C1" s="102"/>
    </row>
    <row r="2" spans="1:16" s="70" customFormat="1" ht="19.5" customHeight="1">
      <c r="A2" s="6" t="s">
        <v>348</v>
      </c>
      <c r="B2" s="6" t="str">
        <f>INDEX(Modules[Module], MATCH($A2, Modules[Code], 0))</f>
        <v>Fuel to primary comodities</v>
      </c>
      <c r="C2" s="6"/>
      <c r="D2" s="70" t="s">
        <v>4636</v>
      </c>
      <c r="E2" s="2162"/>
    </row>
    <row r="4" spans="1:16" ht="22.5">
      <c r="A4" s="780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>
      <c r="B6" s="227"/>
      <c r="C6" s="241" t="s">
        <v>417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1169" t="s">
        <v>1001</v>
      </c>
      <c r="G8" s="243" t="s">
        <v>221</v>
      </c>
      <c r="H8" s="243" t="s">
        <v>247</v>
      </c>
      <c r="I8" s="243" t="s">
        <v>248</v>
      </c>
      <c r="J8" s="243" t="s">
        <v>249</v>
      </c>
      <c r="K8" s="243" t="s">
        <v>250</v>
      </c>
      <c r="L8" s="243" t="s">
        <v>251</v>
      </c>
      <c r="M8" s="243" t="s">
        <v>252</v>
      </c>
      <c r="N8" s="243" t="s">
        <v>253</v>
      </c>
      <c r="O8" s="243" t="s">
        <v>254</v>
      </c>
      <c r="P8" s="315"/>
    </row>
    <row r="9" spans="1:16" s="70" customFormat="1" ht="15.75">
      <c r="A9" s="76"/>
      <c r="B9" s="242"/>
      <c r="C9" s="243" t="s">
        <v>37</v>
      </c>
      <c r="D9" s="85" t="str">
        <f>INDEX(Vectors[Description], MATCH(XVI.a.Inputs[Vector], Vectors[Code], 0))</f>
        <v>Solid hydrocarbons</v>
      </c>
      <c r="E9" s="243"/>
      <c r="F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3976.1358380810793</v>
      </c>
      <c r="G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173.3281729779546</v>
      </c>
      <c r="H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445.4689517111719</v>
      </c>
      <c r="I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5388.6325479815732</v>
      </c>
      <c r="J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6010.5354131180975</v>
      </c>
      <c r="K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6837.5825001812518</v>
      </c>
      <c r="L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7615.3473191492258</v>
      </c>
      <c r="M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8425.6141213393985</v>
      </c>
      <c r="N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9602.2272006031799</v>
      </c>
      <c r="O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0802.372309772969</v>
      </c>
      <c r="P9" s="315"/>
    </row>
    <row r="10" spans="1:16" s="70" customFormat="1" ht="15.75">
      <c r="A10" s="76"/>
      <c r="B10" s="242"/>
      <c r="C10" s="243" t="s">
        <v>39</v>
      </c>
      <c r="D10" s="85" t="str">
        <f>INDEX(Vectors[Description], MATCH(XVI.a.Inputs[Vector], Vectors[Code], 0))</f>
        <v>Liquid hydrocarbons</v>
      </c>
      <c r="E10" s="243"/>
      <c r="F10" s="1170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856.28301293578363</v>
      </c>
      <c r="G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965.89201496088617</v>
      </c>
      <c r="H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089.3064416789384</v>
      </c>
      <c r="I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238.9797983381452</v>
      </c>
      <c r="J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391.5793961835345</v>
      </c>
      <c r="K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550.6938369729485</v>
      </c>
      <c r="L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718.6367122686268</v>
      </c>
      <c r="M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896.0379223608645</v>
      </c>
      <c r="N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2102.2972344513864</v>
      </c>
      <c r="O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2283.7475984272355</v>
      </c>
      <c r="P10" s="315"/>
    </row>
    <row r="11" spans="1:16" s="70" customFormat="1" ht="18" customHeight="1">
      <c r="A11" s="76"/>
      <c r="B11" s="242"/>
      <c r="C11" s="85" t="s">
        <v>40</v>
      </c>
      <c r="D11" s="85" t="str">
        <f>INDEX(Vectors[Description], MATCH(XVI.a.Inputs[Vector], Vectors[Code], 0))</f>
        <v>Gaseous hydrocarbons</v>
      </c>
      <c r="E11" s="85"/>
      <c r="F11" s="1170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78.33879038118226</v>
      </c>
      <c r="G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60.0676397115885</v>
      </c>
      <c r="H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74.02594619995779</v>
      </c>
      <c r="I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90.1438302193049</v>
      </c>
      <c r="J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292.84625708674895</v>
      </c>
      <c r="K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312.68992479548035</v>
      </c>
      <c r="L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399.91158274935935</v>
      </c>
      <c r="M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80.62746800674131</v>
      </c>
      <c r="N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523.44615954792027</v>
      </c>
      <c r="O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568.4242952959828</v>
      </c>
      <c r="P11" s="246"/>
    </row>
    <row r="12" spans="1:16" s="70" customFormat="1" ht="18" customHeight="1">
      <c r="A12" s="76"/>
      <c r="B12" s="242"/>
      <c r="C12" s="85"/>
      <c r="D12" s="85"/>
      <c r="E12" s="85"/>
      <c r="F12" s="183"/>
      <c r="G12" s="183"/>
      <c r="H12" s="183"/>
      <c r="I12" s="183"/>
      <c r="J12" s="183"/>
      <c r="K12" s="183"/>
      <c r="L12" s="183"/>
      <c r="M12" s="183"/>
      <c r="N12" s="183"/>
      <c r="O12" s="183"/>
      <c r="P12" s="246"/>
    </row>
    <row r="14" spans="1:16" s="70" customFormat="1" ht="22.5">
      <c r="A14" s="225"/>
      <c r="B14" s="781" t="s">
        <v>280</v>
      </c>
      <c r="C14" s="222"/>
      <c r="D14" s="222"/>
      <c r="E14" s="222"/>
      <c r="F14" s="222"/>
      <c r="G14" s="222"/>
      <c r="H14" s="222"/>
      <c r="I14" s="222"/>
      <c r="J14" s="222"/>
      <c r="K14" s="222"/>
      <c r="L14" s="222"/>
      <c r="M14" s="222"/>
      <c r="N14" s="222"/>
      <c r="O14" s="222"/>
      <c r="P14" s="223"/>
    </row>
    <row r="15" spans="1:16">
      <c r="B15" s="777"/>
      <c r="C15" s="774"/>
      <c r="D15" s="774"/>
      <c r="E15" s="774"/>
      <c r="F15" s="774"/>
      <c r="G15" s="774"/>
      <c r="H15" s="774"/>
      <c r="I15" s="774"/>
      <c r="J15" s="774"/>
      <c r="K15" s="774"/>
      <c r="L15" s="774"/>
      <c r="M15" s="774"/>
      <c r="N15" s="774"/>
      <c r="O15" s="774"/>
      <c r="P15" s="778"/>
    </row>
    <row r="16" spans="1:16">
      <c r="B16" s="777"/>
      <c r="C16" s="775" t="s">
        <v>418</v>
      </c>
      <c r="D16" s="774"/>
      <c r="E16" s="146"/>
      <c r="F16" s="774"/>
      <c r="G16" s="774"/>
      <c r="H16" s="774"/>
      <c r="I16" s="774"/>
      <c r="J16" s="774"/>
      <c r="K16" s="774"/>
      <c r="L16" s="774"/>
      <c r="M16" s="774"/>
      <c r="N16" s="774"/>
      <c r="O16" s="146" t="s">
        <v>425</v>
      </c>
      <c r="P16" s="778"/>
    </row>
    <row r="17" spans="1:29" ht="6" customHeight="1">
      <c r="B17" s="777"/>
      <c r="C17" s="774"/>
      <c r="D17" s="774"/>
      <c r="E17" s="774"/>
      <c r="F17" s="774"/>
      <c r="G17" s="774"/>
      <c r="H17" s="774"/>
      <c r="I17" s="774"/>
      <c r="J17" s="774"/>
      <c r="K17" s="774"/>
      <c r="L17" s="774"/>
      <c r="M17" s="774"/>
      <c r="N17" s="774"/>
      <c r="O17" s="774"/>
      <c r="P17" s="778"/>
    </row>
    <row r="18" spans="1:29" ht="15.75">
      <c r="B18" s="214"/>
      <c r="C18" s="86" t="s">
        <v>60</v>
      </c>
      <c r="D18" s="86" t="s">
        <v>150</v>
      </c>
      <c r="E18" s="86" t="s">
        <v>172</v>
      </c>
      <c r="F18" s="353">
        <v>2006</v>
      </c>
      <c r="G18" s="174">
        <v>2010</v>
      </c>
      <c r="H18" s="174">
        <v>2015</v>
      </c>
      <c r="I18" s="174">
        <v>2020</v>
      </c>
      <c r="J18" s="174">
        <v>2025</v>
      </c>
      <c r="K18" s="174">
        <v>2030</v>
      </c>
      <c r="L18" s="174">
        <v>2035</v>
      </c>
      <c r="M18" s="174">
        <v>2040</v>
      </c>
      <c r="N18" s="174">
        <v>2045</v>
      </c>
      <c r="O18" s="174">
        <v>2050</v>
      </c>
      <c r="P18" s="778"/>
    </row>
    <row r="19" spans="1:29" s="70" customFormat="1" ht="15.75">
      <c r="B19" s="216"/>
      <c r="C19" s="104" t="s">
        <v>40</v>
      </c>
      <c r="D19" s="105" t="str">
        <f>INDEX(Vectors[Description], MATCH($C19, Vectors[Code], 0))</f>
        <v>Gaseous hydrocarbons</v>
      </c>
      <c r="E19" s="105"/>
      <c r="F19" s="1171">
        <v>0</v>
      </c>
      <c r="G19" s="1171">
        <v>0</v>
      </c>
      <c r="H19" s="1171">
        <v>0</v>
      </c>
      <c r="I19" s="1171">
        <v>0</v>
      </c>
      <c r="J19" s="1171">
        <v>0</v>
      </c>
      <c r="K19" s="1171">
        <v>0</v>
      </c>
      <c r="L19" s="1171">
        <v>0</v>
      </c>
      <c r="M19" s="1171">
        <v>0</v>
      </c>
      <c r="N19" s="1171">
        <v>0</v>
      </c>
      <c r="O19" s="1171">
        <v>0</v>
      </c>
      <c r="P19" s="217"/>
    </row>
    <row r="20" spans="1:29">
      <c r="B20" s="218"/>
      <c r="C20" s="774"/>
      <c r="D20" s="147"/>
      <c r="E20" s="774"/>
      <c r="F20" s="774"/>
      <c r="G20" s="774"/>
      <c r="H20" s="774"/>
      <c r="I20" s="774"/>
      <c r="J20" s="774"/>
      <c r="K20" s="774"/>
      <c r="L20" s="774"/>
      <c r="M20" s="774"/>
      <c r="N20" s="774"/>
      <c r="O20" s="774"/>
      <c r="P20" s="778"/>
    </row>
    <row r="21" spans="1:29" s="365" customFormat="1">
      <c r="B21" s="585"/>
      <c r="C21" s="586"/>
      <c r="D21" s="586"/>
      <c r="E21" s="586"/>
      <c r="F21" s="586"/>
      <c r="G21" s="586"/>
      <c r="H21" s="586"/>
      <c r="I21" s="586"/>
      <c r="J21" s="586"/>
      <c r="K21" s="586"/>
      <c r="L21" s="586"/>
      <c r="M21" s="586"/>
      <c r="N21" s="586"/>
      <c r="O21" s="586"/>
      <c r="P21" s="364"/>
    </row>
    <row r="22" spans="1:29" s="70" customFormat="1" ht="22.5">
      <c r="A22" s="225"/>
      <c r="B22" s="781" t="s">
        <v>898</v>
      </c>
      <c r="C22" s="222"/>
      <c r="D22" s="222"/>
      <c r="E22" s="222"/>
      <c r="F22" s="222"/>
      <c r="G22" s="222"/>
      <c r="H22" s="222"/>
      <c r="I22" s="222"/>
      <c r="J22" s="222"/>
      <c r="K22" s="222"/>
      <c r="L22" s="222"/>
      <c r="M22" s="222"/>
      <c r="N22" s="222"/>
      <c r="O22" s="222"/>
      <c r="P22" s="222"/>
      <c r="Q22" s="34"/>
      <c r="R22" s="34"/>
      <c r="S22" s="34"/>
      <c r="T22" s="34"/>
      <c r="U22" s="34"/>
      <c r="V22" s="34"/>
      <c r="W22" s="34"/>
      <c r="X22" s="34"/>
      <c r="Y22" s="34"/>
      <c r="Z22" s="34"/>
      <c r="AA22" s="34"/>
      <c r="AB22" s="34"/>
      <c r="AC22" s="34"/>
    </row>
    <row r="23" spans="1:29">
      <c r="B23" s="777"/>
      <c r="C23" s="744"/>
      <c r="D23" s="744"/>
      <c r="E23" s="744"/>
      <c r="F23" s="744"/>
      <c r="G23" s="744"/>
      <c r="H23" s="744"/>
      <c r="I23" s="744"/>
      <c r="J23" s="744"/>
      <c r="K23" s="744"/>
      <c r="L23" s="744"/>
      <c r="M23" s="744"/>
      <c r="N23" s="744"/>
      <c r="O23" s="744"/>
      <c r="P23" s="774"/>
      <c r="Q23" s="1124"/>
      <c r="R23" s="1124"/>
      <c r="S23" s="1124"/>
      <c r="T23" s="1124"/>
      <c r="U23" s="37"/>
      <c r="V23" s="37"/>
      <c r="W23" s="37"/>
      <c r="X23" s="37"/>
      <c r="Y23" s="37"/>
      <c r="Z23" s="37"/>
      <c r="AA23" s="37"/>
      <c r="AB23" s="37"/>
      <c r="AC23" s="37"/>
    </row>
    <row r="24" spans="1:29">
      <c r="B24" s="777"/>
      <c r="C24" s="832" t="s">
        <v>1094</v>
      </c>
      <c r="D24" s="744"/>
      <c r="E24" s="744"/>
      <c r="F24" s="744"/>
      <c r="G24" s="744"/>
      <c r="H24" s="744"/>
      <c r="I24" s="744"/>
      <c r="J24" s="744"/>
      <c r="K24" s="744"/>
      <c r="L24" s="744"/>
      <c r="M24" s="744"/>
      <c r="N24" s="744"/>
      <c r="O24" s="775" t="str">
        <f>Preferences.moneyunits&amp;"/"&amp;Preferences.EnergyUnits</f>
        <v>ZARm/PJ</v>
      </c>
      <c r="P24" s="774"/>
      <c r="Q24" s="1150"/>
      <c r="R24" s="1124"/>
      <c r="S24" s="1124"/>
      <c r="T24" s="822"/>
      <c r="U24" s="822"/>
      <c r="V24" s="37"/>
      <c r="W24" s="37"/>
      <c r="X24" s="37"/>
      <c r="Y24" s="37"/>
      <c r="Z24" s="37"/>
      <c r="AA24" s="37"/>
      <c r="AB24" s="37"/>
      <c r="AC24" s="37"/>
    </row>
    <row r="25" spans="1:29">
      <c r="B25" s="777"/>
      <c r="C25" s="1106"/>
      <c r="D25" s="1077"/>
      <c r="E25" s="1107" t="s">
        <v>852</v>
      </c>
      <c r="F25" s="1172">
        <v>2007</v>
      </c>
      <c r="G25" s="932">
        <v>2010</v>
      </c>
      <c r="H25" s="932">
        <v>2015</v>
      </c>
      <c r="I25" s="932">
        <v>2020</v>
      </c>
      <c r="J25" s="932">
        <v>2025</v>
      </c>
      <c r="K25" s="932">
        <v>2030</v>
      </c>
      <c r="L25" s="932">
        <v>2035</v>
      </c>
      <c r="M25" s="932">
        <v>2040</v>
      </c>
      <c r="N25" s="932">
        <v>2045</v>
      </c>
      <c r="O25" s="932">
        <v>2050</v>
      </c>
      <c r="P25" s="774"/>
      <c r="Q25" s="1150"/>
      <c r="R25" s="1124"/>
      <c r="S25" s="1124"/>
      <c r="T25" s="1124"/>
      <c r="U25" s="37"/>
      <c r="V25" s="37"/>
      <c r="W25" s="37"/>
      <c r="X25" s="37"/>
      <c r="Y25" s="37"/>
      <c r="Z25" s="37"/>
      <c r="AA25" s="37"/>
      <c r="AB25" s="37"/>
      <c r="AC25" s="37"/>
    </row>
    <row r="26" spans="1:29">
      <c r="B26" s="774"/>
      <c r="C26" s="1034" t="s">
        <v>1079</v>
      </c>
      <c r="D26" s="925"/>
      <c r="E26" s="1143"/>
      <c r="F26" s="1173"/>
      <c r="G26" s="1091"/>
      <c r="H26" s="1091"/>
      <c r="I26" s="1091"/>
      <c r="J26" s="1091"/>
      <c r="K26" s="1091"/>
      <c r="L26" s="1091"/>
      <c r="M26" s="1091"/>
      <c r="N26" s="1091"/>
      <c r="O26" s="1148"/>
      <c r="P26" s="774"/>
      <c r="Q26" s="1150"/>
      <c r="R26" s="1124"/>
      <c r="S26" s="1124"/>
      <c r="T26" s="1124"/>
      <c r="U26" s="37"/>
      <c r="V26" s="37"/>
      <c r="W26" s="37"/>
      <c r="X26" s="37"/>
      <c r="Y26" s="37"/>
      <c r="Z26" s="37"/>
      <c r="AA26" s="37"/>
      <c r="AB26" s="37"/>
      <c r="AC26" s="37"/>
    </row>
    <row r="27" spans="1:29">
      <c r="B27" s="774"/>
      <c r="C27" s="370" t="s">
        <v>1080</v>
      </c>
      <c r="D27" s="94"/>
      <c r="E27" s="1146"/>
      <c r="F27" s="1174"/>
      <c r="G27" s="1147"/>
      <c r="H27" s="1147"/>
      <c r="I27" s="1147"/>
      <c r="J27" s="1147"/>
      <c r="K27" s="1147"/>
      <c r="L27" s="1147"/>
      <c r="M27" s="1147"/>
      <c r="N27" s="1147"/>
      <c r="O27" s="1147"/>
      <c r="P27" s="774"/>
      <c r="Q27" s="1150"/>
      <c r="R27" s="1123"/>
      <c r="S27" s="1123"/>
      <c r="T27" s="1097"/>
      <c r="U27" s="1051"/>
      <c r="V27" s="37"/>
      <c r="W27" s="37"/>
      <c r="X27" s="37"/>
      <c r="Y27" s="37"/>
      <c r="Z27" s="37"/>
      <c r="AA27" s="37"/>
      <c r="AB27" s="37"/>
      <c r="AC27" s="37"/>
    </row>
    <row r="28" spans="1:29">
      <c r="B28" s="744"/>
      <c r="C28" s="992" t="s">
        <v>1081</v>
      </c>
      <c r="D28" s="153"/>
      <c r="E28" s="1144"/>
      <c r="F28" s="1175"/>
      <c r="G28" s="1136"/>
      <c r="H28" s="1092"/>
      <c r="I28" s="1092"/>
      <c r="J28" s="1092"/>
      <c r="K28" s="1092"/>
      <c r="L28" s="1092"/>
      <c r="M28" s="1092"/>
      <c r="N28" s="1092"/>
      <c r="O28" s="1136"/>
      <c r="P28" s="744"/>
      <c r="Q28" s="1124"/>
      <c r="R28" s="1124"/>
      <c r="S28" s="1124"/>
      <c r="T28" s="1124"/>
      <c r="U28" s="547"/>
      <c r="V28" s="37"/>
      <c r="W28" s="37"/>
      <c r="X28" s="37"/>
      <c r="Y28" s="37"/>
      <c r="Z28" s="37"/>
      <c r="AA28" s="37"/>
      <c r="AB28" s="37"/>
      <c r="AC28" s="37"/>
    </row>
    <row r="29" spans="1:29" s="1102" customFormat="1">
      <c r="B29" s="744"/>
      <c r="C29" s="744"/>
      <c r="D29" s="744"/>
      <c r="E29" s="744"/>
      <c r="F29" s="744"/>
      <c r="G29" s="744"/>
      <c r="H29" s="744"/>
      <c r="I29" s="744"/>
      <c r="J29" s="744"/>
      <c r="K29" s="744"/>
      <c r="L29" s="744"/>
      <c r="M29" s="744"/>
      <c r="N29" s="744"/>
      <c r="O29" s="744"/>
      <c r="P29" s="744"/>
      <c r="Q29" s="1124"/>
      <c r="R29" s="1124"/>
      <c r="S29" s="1124"/>
      <c r="T29" s="1124"/>
      <c r="U29" s="547"/>
      <c r="V29" s="37"/>
      <c r="W29" s="37"/>
      <c r="X29" s="37"/>
      <c r="Y29" s="37"/>
      <c r="Z29" s="37"/>
      <c r="AA29" s="37"/>
      <c r="AB29" s="37"/>
      <c r="AC29" s="37"/>
    </row>
    <row r="30" spans="1:29" s="1102" customFormat="1">
      <c r="B30" s="744"/>
      <c r="C30" s="832" t="s">
        <v>1095</v>
      </c>
      <c r="D30" s="744"/>
      <c r="E30" s="744"/>
      <c r="F30" s="744"/>
      <c r="G30" s="744"/>
      <c r="H30" s="744"/>
      <c r="I30" s="744"/>
      <c r="J30" s="744"/>
      <c r="K30" s="744"/>
      <c r="L30" s="744"/>
      <c r="M30" s="744"/>
      <c r="N30" s="744"/>
      <c r="O30" s="775" t="str">
        <f>Preferences.moneyunits&amp;"/"&amp;Preferences.EnergyUnits</f>
        <v>ZARm/PJ</v>
      </c>
      <c r="P30" s="744"/>
      <c r="Q30" s="1124"/>
      <c r="R30" s="1124"/>
      <c r="S30" s="1124"/>
      <c r="T30" s="1155"/>
      <c r="U30" s="547"/>
      <c r="V30" s="37"/>
      <c r="W30" s="37"/>
      <c r="X30" s="37"/>
      <c r="Y30" s="37"/>
      <c r="Z30" s="37"/>
      <c r="AA30" s="37"/>
      <c r="AB30" s="37"/>
      <c r="AC30" s="37"/>
    </row>
    <row r="31" spans="1:29" s="1102" customFormat="1">
      <c r="B31" s="744"/>
      <c r="C31" s="1108"/>
      <c r="D31" s="1076"/>
      <c r="E31" s="1109" t="s">
        <v>852</v>
      </c>
      <c r="F31" s="1176">
        <v>2007</v>
      </c>
      <c r="G31" s="1033">
        <v>2010</v>
      </c>
      <c r="H31" s="1033">
        <v>2015</v>
      </c>
      <c r="I31" s="1033">
        <v>2020</v>
      </c>
      <c r="J31" s="1033">
        <v>2025</v>
      </c>
      <c r="K31" s="1033">
        <v>2030</v>
      </c>
      <c r="L31" s="1033">
        <v>2035</v>
      </c>
      <c r="M31" s="1033">
        <v>2040</v>
      </c>
      <c r="N31" s="1033">
        <v>2045</v>
      </c>
      <c r="O31" s="1033">
        <v>2050</v>
      </c>
      <c r="P31" s="744"/>
      <c r="Q31" s="1124"/>
      <c r="R31" s="1124"/>
      <c r="S31" s="1124"/>
      <c r="T31" s="1155"/>
      <c r="U31" s="547"/>
      <c r="V31" s="37"/>
      <c r="W31" s="37"/>
      <c r="X31" s="37"/>
      <c r="Y31" s="37"/>
      <c r="Z31" s="37"/>
      <c r="AA31" s="37"/>
      <c r="AB31" s="37"/>
      <c r="AC31" s="37"/>
    </row>
    <row r="32" spans="1:29" s="1102" customFormat="1">
      <c r="B32" s="744"/>
      <c r="C32" s="1034" t="s">
        <v>1079</v>
      </c>
      <c r="D32" s="925"/>
      <c r="E32" s="1035"/>
      <c r="F32" s="1173"/>
      <c r="G32" s="1148"/>
      <c r="H32" s="1091"/>
      <c r="I32" s="1091"/>
      <c r="J32" s="1091"/>
      <c r="K32" s="1091"/>
      <c r="L32" s="1091"/>
      <c r="M32" s="1091"/>
      <c r="N32" s="1091"/>
      <c r="O32" s="1148"/>
      <c r="P32" s="744"/>
      <c r="Q32" s="1124"/>
      <c r="R32" s="1124"/>
      <c r="S32" s="1124"/>
      <c r="T32" s="1155"/>
      <c r="U32" s="547"/>
      <c r="V32" s="37"/>
      <c r="W32" s="37"/>
      <c r="X32" s="37"/>
      <c r="Y32" s="37"/>
      <c r="Z32" s="37"/>
      <c r="AA32" s="37"/>
      <c r="AB32" s="37"/>
      <c r="AC32" s="37"/>
    </row>
    <row r="33" spans="2:29" s="1102" customFormat="1">
      <c r="B33" s="744"/>
      <c r="C33" s="370" t="s">
        <v>1080</v>
      </c>
      <c r="D33" s="94"/>
      <c r="E33" s="152"/>
      <c r="F33" s="1174"/>
      <c r="G33" s="1147"/>
      <c r="H33" s="1147"/>
      <c r="I33" s="1147"/>
      <c r="J33" s="1147"/>
      <c r="K33" s="1147"/>
      <c r="L33" s="1147"/>
      <c r="M33" s="1147"/>
      <c r="N33" s="1147"/>
      <c r="O33" s="1147"/>
      <c r="P33" s="744"/>
      <c r="Q33" s="1150"/>
      <c r="R33" s="1123"/>
      <c r="S33" s="1123"/>
      <c r="T33" s="1097"/>
      <c r="U33" s="547"/>
      <c r="V33" s="37"/>
      <c r="W33" s="37"/>
      <c r="X33" s="37"/>
      <c r="Y33" s="37"/>
      <c r="Z33" s="37"/>
      <c r="AA33" s="37"/>
      <c r="AB33" s="37"/>
      <c r="AC33" s="37"/>
    </row>
    <row r="34" spans="2:29" s="1102" customFormat="1">
      <c r="B34" s="744"/>
      <c r="C34" s="992" t="s">
        <v>1081</v>
      </c>
      <c r="D34" s="153"/>
      <c r="E34" s="155"/>
      <c r="F34" s="1175"/>
      <c r="G34" s="1136"/>
      <c r="H34" s="1092"/>
      <c r="I34" s="1092"/>
      <c r="J34" s="1092"/>
      <c r="K34" s="1092"/>
      <c r="L34" s="1092"/>
      <c r="M34" s="1092"/>
      <c r="N34" s="1092"/>
      <c r="O34" s="1136"/>
      <c r="P34" s="744"/>
      <c r="Q34" s="1124"/>
      <c r="R34" s="1124"/>
      <c r="S34" s="1124"/>
      <c r="T34" s="1155"/>
      <c r="U34" s="547"/>
      <c r="V34" s="37"/>
      <c r="W34" s="37"/>
      <c r="X34" s="37"/>
      <c r="Y34" s="37"/>
      <c r="Z34" s="37"/>
      <c r="AA34" s="37"/>
      <c r="AB34" s="37"/>
      <c r="AC34" s="37"/>
    </row>
    <row r="35" spans="2:29" s="1102" customFormat="1">
      <c r="B35" s="744"/>
      <c r="C35" s="744"/>
      <c r="D35" s="744"/>
      <c r="E35" s="744"/>
      <c r="F35" s="744"/>
      <c r="G35" s="744"/>
      <c r="H35" s="744"/>
      <c r="I35" s="744"/>
      <c r="J35" s="744"/>
      <c r="K35" s="744"/>
      <c r="L35" s="744"/>
      <c r="M35" s="744"/>
      <c r="N35" s="744"/>
      <c r="O35" s="744"/>
      <c r="P35" s="744"/>
      <c r="Q35" s="1124"/>
      <c r="R35" s="1124"/>
      <c r="S35" s="1124"/>
      <c r="T35" s="1155"/>
      <c r="U35" s="547"/>
      <c r="V35" s="37"/>
      <c r="W35" s="37"/>
      <c r="X35" s="37"/>
      <c r="Y35" s="37"/>
      <c r="Z35" s="37"/>
      <c r="AA35" s="37"/>
      <c r="AB35" s="37"/>
      <c r="AC35" s="37"/>
    </row>
    <row r="36" spans="2:29">
      <c r="Q36" s="1124"/>
      <c r="R36" s="1124"/>
      <c r="S36" s="1124"/>
      <c r="T36" s="1124"/>
      <c r="U36" s="37"/>
      <c r="V36" s="37"/>
      <c r="W36" s="37"/>
      <c r="X36" s="37"/>
      <c r="Y36" s="37"/>
      <c r="Z36" s="37"/>
      <c r="AA36" s="37"/>
      <c r="AB36" s="37"/>
      <c r="AC36" s="37"/>
    </row>
    <row r="37" spans="2:29" ht="15.75">
      <c r="B37" s="113" t="s">
        <v>257</v>
      </c>
    </row>
    <row r="38" spans="2:29">
      <c r="B38" s="785">
        <v>1</v>
      </c>
      <c r="C38" s="823" t="s">
        <v>576</v>
      </c>
    </row>
    <row r="39" spans="2:29">
      <c r="B39" s="785">
        <v>2</v>
      </c>
      <c r="C39" s="823" t="s">
        <v>412</v>
      </c>
    </row>
    <row r="41" spans="2:29">
      <c r="B41" s="785">
        <v>1</v>
      </c>
      <c r="C41" s="785" t="s">
        <v>575</v>
      </c>
    </row>
    <row r="42" spans="2:29">
      <c r="B42" s="785"/>
      <c r="C42" s="785"/>
    </row>
    <row r="43" spans="2:29">
      <c r="C43" s="785" t="s">
        <v>420</v>
      </c>
      <c r="E43" s="823" t="str">
        <f>Preferences.EnergyUnits</f>
        <v>PJ</v>
      </c>
      <c r="F43" s="97">
        <f ca="1">-F$9</f>
        <v>3976.1358380810793</v>
      </c>
      <c r="G43" s="97">
        <f t="shared" ref="G43:O43" ca="1" si="0">-G$9</f>
        <v>4173.3281729779546</v>
      </c>
      <c r="H43" s="97">
        <f t="shared" ca="1" si="0"/>
        <v>4445.4689517111719</v>
      </c>
      <c r="I43" s="97">
        <f t="shared" ca="1" si="0"/>
        <v>5388.6325479815732</v>
      </c>
      <c r="J43" s="97">
        <f t="shared" ca="1" si="0"/>
        <v>6010.5354131180975</v>
      </c>
      <c r="K43" s="97">
        <f t="shared" ca="1" si="0"/>
        <v>6837.5825001812518</v>
      </c>
      <c r="L43" s="97">
        <f t="shared" ca="1" si="0"/>
        <v>7615.3473191492258</v>
      </c>
      <c r="M43" s="97">
        <f t="shared" ca="1" si="0"/>
        <v>8425.6141213393985</v>
      </c>
      <c r="N43" s="97">
        <f t="shared" ca="1" si="0"/>
        <v>9602.2272006031799</v>
      </c>
      <c r="O43" s="97">
        <f t="shared" ca="1" si="0"/>
        <v>10802.372309772969</v>
      </c>
    </row>
    <row r="44" spans="2:29">
      <c r="C44" s="785" t="s">
        <v>577</v>
      </c>
      <c r="E44" s="823" t="str">
        <f>Preferences.EnergyUnits</f>
        <v>PJ</v>
      </c>
      <c r="F44" s="97">
        <f ca="1">-F$10</f>
        <v>856.28301293578363</v>
      </c>
      <c r="G44" s="97">
        <f t="shared" ref="G44:O44" ca="1" si="1">-G$10</f>
        <v>965.89201496088617</v>
      </c>
      <c r="H44" s="97">
        <f t="shared" ca="1" si="1"/>
        <v>1089.3064416789384</v>
      </c>
      <c r="I44" s="97">
        <f ca="1">-I$10</f>
        <v>1238.9797983381452</v>
      </c>
      <c r="J44" s="97">
        <f t="shared" ca="1" si="1"/>
        <v>1391.5793961835345</v>
      </c>
      <c r="K44" s="97">
        <f t="shared" ca="1" si="1"/>
        <v>1550.6938369729485</v>
      </c>
      <c r="L44" s="97">
        <f t="shared" ca="1" si="1"/>
        <v>1718.6367122686268</v>
      </c>
      <c r="M44" s="97">
        <f t="shared" ca="1" si="1"/>
        <v>1896.0379223608645</v>
      </c>
      <c r="N44" s="97">
        <f t="shared" ca="1" si="1"/>
        <v>2102.2972344513864</v>
      </c>
      <c r="O44" s="97">
        <f t="shared" ca="1" si="1"/>
        <v>2283.7475984272355</v>
      </c>
    </row>
    <row r="45" spans="2:29">
      <c r="C45" s="785"/>
      <c r="F45" s="97"/>
      <c r="G45" s="97"/>
      <c r="H45" s="97"/>
      <c r="I45" s="97"/>
      <c r="J45" s="97"/>
      <c r="K45" s="97"/>
      <c r="L45" s="97"/>
      <c r="M45" s="97"/>
      <c r="N45" s="97"/>
      <c r="O45" s="97"/>
    </row>
    <row r="46" spans="2:29">
      <c r="C46" s="117" t="s">
        <v>421</v>
      </c>
      <c r="E46" s="823" t="str">
        <f>Preferences.EnergyUnits</f>
        <v>PJ</v>
      </c>
      <c r="F46" s="23">
        <f ca="1">-F$11</f>
        <v>178.33879038118226</v>
      </c>
      <c r="G46" s="23">
        <f t="shared" ref="G46:O46" ca="1" si="2">-G$11</f>
        <v>160.0676397115885</v>
      </c>
      <c r="H46" s="23">
        <f t="shared" ca="1" si="2"/>
        <v>174.02594619995779</v>
      </c>
      <c r="I46" s="23">
        <f t="shared" ca="1" si="2"/>
        <v>190.1438302193049</v>
      </c>
      <c r="J46" s="23">
        <f t="shared" ca="1" si="2"/>
        <v>292.84625708674895</v>
      </c>
      <c r="K46" s="23">
        <f t="shared" ca="1" si="2"/>
        <v>312.68992479548035</v>
      </c>
      <c r="L46" s="23">
        <f t="shared" ca="1" si="2"/>
        <v>399.91158274935935</v>
      </c>
      <c r="M46" s="23">
        <f t="shared" ca="1" si="2"/>
        <v>480.62746800674131</v>
      </c>
      <c r="N46" s="23">
        <f t="shared" ca="1" si="2"/>
        <v>523.44615954792027</v>
      </c>
      <c r="O46" s="23">
        <f t="shared" ca="1" si="2"/>
        <v>568.4242952959828</v>
      </c>
    </row>
    <row r="47" spans="2:29">
      <c r="B47" s="20" t="s">
        <v>422</v>
      </c>
      <c r="C47" s="20" t="s">
        <v>423</v>
      </c>
      <c r="F47" s="115">
        <f ca="1">F46*F$19</f>
        <v>0</v>
      </c>
      <c r="G47" s="115">
        <f ca="1">G46*G$19</f>
        <v>0</v>
      </c>
      <c r="H47" s="115">
        <f t="shared" ref="H47:O47" ca="1" si="3">H46*H$19</f>
        <v>0</v>
      </c>
      <c r="I47" s="115">
        <f t="shared" ca="1" si="3"/>
        <v>0</v>
      </c>
      <c r="J47" s="115">
        <f t="shared" ca="1" si="3"/>
        <v>0</v>
      </c>
      <c r="K47" s="115">
        <f t="shared" ca="1" si="3"/>
        <v>0</v>
      </c>
      <c r="L47" s="115">
        <f t="shared" ca="1" si="3"/>
        <v>0</v>
      </c>
      <c r="M47" s="115">
        <f t="shared" ca="1" si="3"/>
        <v>0</v>
      </c>
      <c r="N47" s="115">
        <f t="shared" ca="1" si="3"/>
        <v>0</v>
      </c>
      <c r="O47" s="115">
        <f t="shared" ca="1" si="3"/>
        <v>0</v>
      </c>
    </row>
    <row r="48" spans="2:29">
      <c r="B48" s="785" t="s">
        <v>296</v>
      </c>
      <c r="C48" s="785" t="s">
        <v>424</v>
      </c>
      <c r="F48" s="97">
        <f ca="1">F46+F47</f>
        <v>178.33879038118226</v>
      </c>
      <c r="G48" s="97">
        <f ca="1">G46+G47</f>
        <v>160.0676397115885</v>
      </c>
      <c r="H48" s="97">
        <f t="shared" ref="H48:O48" ca="1" si="4">H46+H47</f>
        <v>174.02594619995779</v>
      </c>
      <c r="I48" s="97">
        <f t="shared" ca="1" si="4"/>
        <v>190.1438302193049</v>
      </c>
      <c r="J48" s="97">
        <f t="shared" ca="1" si="4"/>
        <v>292.84625708674895</v>
      </c>
      <c r="K48" s="97">
        <f t="shared" ca="1" si="4"/>
        <v>312.68992479548035</v>
      </c>
      <c r="L48" s="97">
        <f t="shared" ca="1" si="4"/>
        <v>399.91158274935935</v>
      </c>
      <c r="M48" s="97">
        <f t="shared" ca="1" si="4"/>
        <v>480.62746800674131</v>
      </c>
      <c r="N48" s="97">
        <f t="shared" ca="1" si="4"/>
        <v>523.44615954792027</v>
      </c>
      <c r="O48" s="97">
        <f t="shared" ca="1" si="4"/>
        <v>568.4242952959828</v>
      </c>
    </row>
    <row r="49" spans="1:16">
      <c r="C49" s="111"/>
      <c r="F49" s="115"/>
      <c r="G49" s="115"/>
      <c r="H49" s="115"/>
      <c r="I49" s="115"/>
      <c r="J49" s="115"/>
      <c r="K49" s="115"/>
      <c r="L49" s="115"/>
      <c r="M49" s="115"/>
      <c r="N49" s="115"/>
      <c r="O49" s="115"/>
    </row>
    <row r="50" spans="1:16">
      <c r="B50" s="785"/>
      <c r="C50" s="785"/>
      <c r="F50" s="115"/>
      <c r="G50" s="115"/>
      <c r="H50" s="115"/>
      <c r="I50" s="115"/>
      <c r="J50" s="115"/>
      <c r="K50" s="115"/>
      <c r="L50" s="115"/>
      <c r="M50" s="115"/>
      <c r="N50" s="115"/>
      <c r="O50" s="115"/>
    </row>
    <row r="51" spans="1:16">
      <c r="C51" s="2331" t="s">
        <v>4634</v>
      </c>
      <c r="D51" s="823" t="s">
        <v>4635</v>
      </c>
      <c r="F51" s="115">
        <f ca="1">F47</f>
        <v>0</v>
      </c>
      <c r="G51" s="115">
        <f t="shared" ref="G51:O51" ca="1" si="5">G47</f>
        <v>0</v>
      </c>
      <c r="H51" s="115">
        <f t="shared" ca="1" si="5"/>
        <v>0</v>
      </c>
      <c r="I51" s="115">
        <f t="shared" ca="1" si="5"/>
        <v>0</v>
      </c>
      <c r="J51" s="115">
        <f t="shared" ca="1" si="5"/>
        <v>0</v>
      </c>
      <c r="K51" s="115">
        <f t="shared" ca="1" si="5"/>
        <v>0</v>
      </c>
      <c r="L51" s="115">
        <f t="shared" ca="1" si="5"/>
        <v>0</v>
      </c>
      <c r="M51" s="115">
        <f t="shared" ca="1" si="5"/>
        <v>0</v>
      </c>
      <c r="N51" s="115">
        <f t="shared" ca="1" si="5"/>
        <v>0</v>
      </c>
      <c r="O51" s="115">
        <f t="shared" ca="1" si="5"/>
        <v>0</v>
      </c>
    </row>
    <row r="52" spans="1:16">
      <c r="C52" s="2331"/>
      <c r="F52" s="115"/>
      <c r="G52" s="115"/>
      <c r="H52" s="115"/>
      <c r="I52" s="115"/>
      <c r="J52" s="115"/>
      <c r="K52" s="115"/>
      <c r="L52" s="115"/>
      <c r="M52" s="115"/>
      <c r="N52" s="115"/>
      <c r="O52" s="115"/>
    </row>
    <row r="53" spans="1:16">
      <c r="F53" s="675"/>
      <c r="G53" s="675"/>
      <c r="H53" s="675"/>
      <c r="I53" s="675"/>
      <c r="J53" s="675"/>
      <c r="K53" s="675"/>
      <c r="L53" s="675"/>
      <c r="M53" s="675"/>
      <c r="N53" s="675"/>
      <c r="O53" s="675"/>
    </row>
    <row r="54" spans="1:16">
      <c r="F54" s="97"/>
      <c r="G54" s="382"/>
      <c r="H54" s="382"/>
      <c r="I54" s="382"/>
      <c r="J54" s="382"/>
      <c r="K54" s="382"/>
      <c r="L54" s="382"/>
      <c r="M54" s="382"/>
      <c r="N54" s="382"/>
      <c r="O54" s="382"/>
    </row>
    <row r="55" spans="1:16" ht="11.25" customHeight="1">
      <c r="F55" s="97"/>
      <c r="G55" s="382"/>
      <c r="H55" s="382"/>
      <c r="I55" s="382"/>
      <c r="J55" s="382"/>
      <c r="K55" s="382"/>
      <c r="L55" s="382"/>
      <c r="M55" s="382"/>
      <c r="N55" s="382"/>
      <c r="O55" s="382"/>
    </row>
    <row r="57" spans="1:16" ht="22.5">
      <c r="A57" s="780"/>
      <c r="B57" s="282" t="s">
        <v>216</v>
      </c>
      <c r="C57" s="238"/>
      <c r="D57" s="238"/>
      <c r="E57" s="238"/>
      <c r="F57" s="238"/>
      <c r="G57" s="238"/>
      <c r="H57" s="238"/>
      <c r="I57" s="238"/>
      <c r="J57" s="238"/>
      <c r="K57" s="238"/>
      <c r="L57" s="238"/>
      <c r="M57" s="238"/>
      <c r="N57" s="238"/>
      <c r="O57" s="238"/>
      <c r="P57" s="240"/>
    </row>
    <row r="58" spans="1:16">
      <c r="B58" s="227"/>
      <c r="C58" s="229"/>
      <c r="D58" s="229"/>
      <c r="E58" s="229"/>
      <c r="F58" s="229"/>
      <c r="G58" s="229"/>
      <c r="H58" s="229"/>
      <c r="I58" s="229"/>
      <c r="J58" s="229"/>
      <c r="K58" s="229"/>
      <c r="L58" s="229"/>
      <c r="M58" s="229"/>
      <c r="N58" s="229"/>
      <c r="O58" s="229"/>
      <c r="P58" s="231"/>
    </row>
    <row r="59" spans="1:16">
      <c r="B59" s="227"/>
      <c r="C59" s="241" t="s">
        <v>1059</v>
      </c>
      <c r="D59" s="229"/>
      <c r="E59" s="230"/>
      <c r="F59" s="229"/>
      <c r="G59" s="230"/>
      <c r="H59" s="229"/>
      <c r="I59" s="229"/>
      <c r="J59" s="229"/>
      <c r="K59" s="229"/>
      <c r="L59" s="229"/>
      <c r="M59" s="229"/>
      <c r="N59" s="229"/>
      <c r="O59" s="230" t="str">
        <f>Preferences.EnergyUnits</f>
        <v>PJ</v>
      </c>
      <c r="P59" s="231"/>
    </row>
    <row r="60" spans="1:16" ht="6" customHeight="1">
      <c r="B60" s="227"/>
      <c r="C60" s="229"/>
      <c r="D60" s="229"/>
      <c r="E60" s="229"/>
      <c r="F60" s="229"/>
      <c r="G60" s="229"/>
      <c r="H60" s="229"/>
      <c r="I60" s="229"/>
      <c r="J60" s="229"/>
      <c r="K60" s="229"/>
      <c r="L60" s="229"/>
      <c r="M60" s="229"/>
      <c r="N60" s="229"/>
      <c r="O60" s="229"/>
      <c r="P60" s="231"/>
    </row>
    <row r="61" spans="1:16" ht="15.75">
      <c r="A61" s="3"/>
      <c r="B61" s="232"/>
      <c r="C61" s="243" t="s">
        <v>60</v>
      </c>
      <c r="D61" s="243" t="s">
        <v>150</v>
      </c>
      <c r="E61" s="243" t="s">
        <v>172</v>
      </c>
      <c r="F61" s="243" t="s">
        <v>1001</v>
      </c>
      <c r="G61" s="243" t="s">
        <v>221</v>
      </c>
      <c r="H61" s="243" t="s">
        <v>247</v>
      </c>
      <c r="I61" s="243" t="s">
        <v>248</v>
      </c>
      <c r="J61" s="243" t="s">
        <v>249</v>
      </c>
      <c r="K61" s="243" t="s">
        <v>250</v>
      </c>
      <c r="L61" s="243" t="s">
        <v>251</v>
      </c>
      <c r="M61" s="243" t="s">
        <v>252</v>
      </c>
      <c r="N61" s="243" t="s">
        <v>253</v>
      </c>
      <c r="O61" s="243" t="s">
        <v>254</v>
      </c>
      <c r="P61" s="231"/>
    </row>
    <row r="62" spans="1:16" ht="15.75">
      <c r="A62" s="3"/>
      <c r="B62" s="232"/>
      <c r="C62" s="85" t="s">
        <v>37</v>
      </c>
      <c r="D62" s="85" t="str">
        <f>INDEX(Vectors[Description], MATCH(XVI.a.Outputs[Vector], Vectors[Code], 0))</f>
        <v>Solid hydrocarbons</v>
      </c>
      <c r="E62" s="85"/>
      <c r="F62" s="183">
        <f ca="1">F$43</f>
        <v>3976.1358380810793</v>
      </c>
      <c r="G62" s="183">
        <f t="shared" ref="G62:O62" ca="1" si="6">G$43</f>
        <v>4173.3281729779546</v>
      </c>
      <c r="H62" s="183">
        <f t="shared" ca="1" si="6"/>
        <v>4445.4689517111719</v>
      </c>
      <c r="I62" s="183">
        <f t="shared" ca="1" si="6"/>
        <v>5388.6325479815732</v>
      </c>
      <c r="J62" s="183">
        <f t="shared" ca="1" si="6"/>
        <v>6010.5354131180975</v>
      </c>
      <c r="K62" s="183">
        <f t="shared" ca="1" si="6"/>
        <v>6837.5825001812518</v>
      </c>
      <c r="L62" s="183">
        <f t="shared" ca="1" si="6"/>
        <v>7615.3473191492258</v>
      </c>
      <c r="M62" s="183">
        <f t="shared" ca="1" si="6"/>
        <v>8425.6141213393985</v>
      </c>
      <c r="N62" s="183">
        <f t="shared" ca="1" si="6"/>
        <v>9602.2272006031799</v>
      </c>
      <c r="O62" s="183">
        <f t="shared" ca="1" si="6"/>
        <v>10802.372309772969</v>
      </c>
      <c r="P62" s="231"/>
    </row>
    <row r="63" spans="1:16" ht="15.75">
      <c r="A63" s="3"/>
      <c r="B63" s="232"/>
      <c r="C63" s="85" t="s">
        <v>39</v>
      </c>
      <c r="D63" s="85" t="str">
        <f>INDEX(Vectors[Description], MATCH(XVI.a.Outputs[Vector], Vectors[Code], 0))</f>
        <v>Liquid hydrocarbons</v>
      </c>
      <c r="E63" s="85"/>
      <c r="F63" s="183">
        <f ca="1">F$44</f>
        <v>856.28301293578363</v>
      </c>
      <c r="G63" s="183">
        <f t="shared" ref="G63:O63" ca="1" si="7">G$44</f>
        <v>965.89201496088617</v>
      </c>
      <c r="H63" s="183">
        <f t="shared" ca="1" si="7"/>
        <v>1089.3064416789384</v>
      </c>
      <c r="I63" s="183">
        <f ca="1">I$44</f>
        <v>1238.9797983381452</v>
      </c>
      <c r="J63" s="183">
        <f t="shared" ca="1" si="7"/>
        <v>1391.5793961835345</v>
      </c>
      <c r="K63" s="183">
        <f t="shared" ca="1" si="7"/>
        <v>1550.6938369729485</v>
      </c>
      <c r="L63" s="183">
        <f t="shared" ca="1" si="7"/>
        <v>1718.6367122686268</v>
      </c>
      <c r="M63" s="183">
        <f t="shared" ca="1" si="7"/>
        <v>1896.0379223608645</v>
      </c>
      <c r="N63" s="183">
        <f t="shared" ca="1" si="7"/>
        <v>2102.2972344513864</v>
      </c>
      <c r="O63" s="183">
        <f t="shared" ca="1" si="7"/>
        <v>2283.7475984272355</v>
      </c>
      <c r="P63" s="231"/>
    </row>
    <row r="64" spans="1:16" ht="15.75">
      <c r="A64" s="3"/>
      <c r="B64" s="232"/>
      <c r="C64" s="85" t="s">
        <v>40</v>
      </c>
      <c r="D64" s="85" t="str">
        <f>INDEX(Vectors[Description], MATCH(XVI.a.Outputs[Vector], Vectors[Code], 0))</f>
        <v>Gaseous hydrocarbons</v>
      </c>
      <c r="E64" s="85"/>
      <c r="F64" s="183">
        <f ca="1">F$46</f>
        <v>178.33879038118226</v>
      </c>
      <c r="G64" s="183">
        <f t="shared" ref="G64:O64" ca="1" si="8">G$46</f>
        <v>160.0676397115885</v>
      </c>
      <c r="H64" s="183">
        <f t="shared" ca="1" si="8"/>
        <v>174.02594619995779</v>
      </c>
      <c r="I64" s="183">
        <f t="shared" ca="1" si="8"/>
        <v>190.1438302193049</v>
      </c>
      <c r="J64" s="183">
        <f t="shared" ca="1" si="8"/>
        <v>292.84625708674895</v>
      </c>
      <c r="K64" s="183">
        <f t="shared" ca="1" si="8"/>
        <v>312.68992479548035</v>
      </c>
      <c r="L64" s="183">
        <f t="shared" ca="1" si="8"/>
        <v>399.91158274935935</v>
      </c>
      <c r="M64" s="183">
        <f t="shared" ca="1" si="8"/>
        <v>480.62746800674131</v>
      </c>
      <c r="N64" s="183">
        <f t="shared" ca="1" si="8"/>
        <v>523.44615954792027</v>
      </c>
      <c r="O64" s="183">
        <f t="shared" ca="1" si="8"/>
        <v>568.4242952959828</v>
      </c>
      <c r="P64" s="231"/>
    </row>
    <row r="65" spans="1:16" ht="15.75">
      <c r="A65" s="3"/>
      <c r="B65" s="232"/>
      <c r="C65" s="85" t="s">
        <v>53</v>
      </c>
      <c r="D65" s="85" t="str">
        <f>INDEX(Vectors[Description], MATCH(XVI.a.Outputs[Vector], Vectors[Code], 0))</f>
        <v>Coal and fossil waste</v>
      </c>
      <c r="E65" s="85"/>
      <c r="F65" s="183">
        <f ca="1">-F$43</f>
        <v>-3976.1358380810793</v>
      </c>
      <c r="G65" s="183">
        <f t="shared" ref="G65:O65" ca="1" si="9">-G$43</f>
        <v>-4173.3281729779546</v>
      </c>
      <c r="H65" s="183">
        <f t="shared" ca="1" si="9"/>
        <v>-4445.4689517111719</v>
      </c>
      <c r="I65" s="183">
        <f t="shared" ca="1" si="9"/>
        <v>-5388.6325479815732</v>
      </c>
      <c r="J65" s="183">
        <f t="shared" ca="1" si="9"/>
        <v>-6010.5354131180975</v>
      </c>
      <c r="K65" s="183">
        <f t="shared" ca="1" si="9"/>
        <v>-6837.5825001812518</v>
      </c>
      <c r="L65" s="183">
        <f t="shared" ca="1" si="9"/>
        <v>-7615.3473191492258</v>
      </c>
      <c r="M65" s="183">
        <f t="shared" ca="1" si="9"/>
        <v>-8425.6141213393985</v>
      </c>
      <c r="N65" s="183">
        <f t="shared" ca="1" si="9"/>
        <v>-9602.2272006031799</v>
      </c>
      <c r="O65" s="183">
        <f t="shared" ca="1" si="9"/>
        <v>-10802.372309772969</v>
      </c>
      <c r="P65" s="231"/>
    </row>
    <row r="66" spans="1:16" ht="15.75">
      <c r="A66" s="3"/>
      <c r="B66" s="232"/>
      <c r="C66" s="85" t="s">
        <v>54</v>
      </c>
      <c r="D66" s="85" t="str">
        <f>INDEX(Vectors[Description], MATCH(XVI.a.Outputs[Vector], Vectors[Code], 0))</f>
        <v>Oil and petroleum products</v>
      </c>
      <c r="E66" s="85"/>
      <c r="F66" s="183">
        <f t="shared" ref="F66:O66" ca="1" si="10">-F44</f>
        <v>-856.28301293578363</v>
      </c>
      <c r="G66" s="183">
        <f t="shared" ca="1" si="10"/>
        <v>-965.89201496088617</v>
      </c>
      <c r="H66" s="183">
        <f t="shared" ca="1" si="10"/>
        <v>-1089.3064416789384</v>
      </c>
      <c r="I66" s="183">
        <f t="shared" ca="1" si="10"/>
        <v>-1238.9797983381452</v>
      </c>
      <c r="J66" s="183">
        <f t="shared" ca="1" si="10"/>
        <v>-1391.5793961835345</v>
      </c>
      <c r="K66" s="183">
        <f t="shared" ca="1" si="10"/>
        <v>-1550.6938369729485</v>
      </c>
      <c r="L66" s="183">
        <f t="shared" ca="1" si="10"/>
        <v>-1718.6367122686268</v>
      </c>
      <c r="M66" s="183">
        <f t="shared" ca="1" si="10"/>
        <v>-1896.0379223608645</v>
      </c>
      <c r="N66" s="183">
        <f t="shared" ca="1" si="10"/>
        <v>-2102.2972344513864</v>
      </c>
      <c r="O66" s="183">
        <f t="shared" ca="1" si="10"/>
        <v>-2283.7475984272355</v>
      </c>
      <c r="P66" s="231"/>
    </row>
    <row r="67" spans="1:16" ht="15.75">
      <c r="A67" s="3"/>
      <c r="B67" s="232"/>
      <c r="C67" s="85" t="s">
        <v>55</v>
      </c>
      <c r="D67" s="85" t="str">
        <f>INDEX(Vectors[Description], MATCH(XVI.a.Outputs[Vector], Vectors[Code], 0))</f>
        <v>Natural gas</v>
      </c>
      <c r="E67" s="85"/>
      <c r="F67" s="183">
        <f t="shared" ref="F67:O67" ca="1" si="11">-F$48</f>
        <v>-178.33879038118226</v>
      </c>
      <c r="G67" s="183">
        <f t="shared" ca="1" si="11"/>
        <v>-160.0676397115885</v>
      </c>
      <c r="H67" s="183">
        <f t="shared" ca="1" si="11"/>
        <v>-174.02594619995779</v>
      </c>
      <c r="I67" s="183">
        <f t="shared" ca="1" si="11"/>
        <v>-190.1438302193049</v>
      </c>
      <c r="J67" s="183">
        <f t="shared" ca="1" si="11"/>
        <v>-292.84625708674895</v>
      </c>
      <c r="K67" s="183">
        <f t="shared" ca="1" si="11"/>
        <v>-312.68992479548035</v>
      </c>
      <c r="L67" s="183">
        <f t="shared" ca="1" si="11"/>
        <v>-399.91158274935935</v>
      </c>
      <c r="M67" s="183">
        <f t="shared" ca="1" si="11"/>
        <v>-480.62746800674131</v>
      </c>
      <c r="N67" s="183">
        <f t="shared" ca="1" si="11"/>
        <v>-523.44615954792027</v>
      </c>
      <c r="O67" s="183">
        <f t="shared" ca="1" si="11"/>
        <v>-568.4242952959828</v>
      </c>
      <c r="P67" s="231"/>
    </row>
    <row r="68" spans="1:16" ht="15.75">
      <c r="A68" s="3"/>
      <c r="B68" s="232"/>
      <c r="C68" s="85" t="s">
        <v>28</v>
      </c>
      <c r="D68" s="85" t="str">
        <f>INDEX(Vectors[Description], MATCH(XVI.a.Outputs[Vector], Vectors[Code], 0))</f>
        <v>Distribution losses and own use</v>
      </c>
      <c r="E68" s="85"/>
      <c r="F68" s="183">
        <f t="shared" ref="F68:O68" ca="1" si="12">F$47</f>
        <v>0</v>
      </c>
      <c r="G68" s="183">
        <f t="shared" ca="1" si="12"/>
        <v>0</v>
      </c>
      <c r="H68" s="183">
        <f t="shared" ca="1" si="12"/>
        <v>0</v>
      </c>
      <c r="I68" s="183">
        <f t="shared" ca="1" si="12"/>
        <v>0</v>
      </c>
      <c r="J68" s="183">
        <f t="shared" ca="1" si="12"/>
        <v>0</v>
      </c>
      <c r="K68" s="183">
        <f t="shared" ca="1" si="12"/>
        <v>0</v>
      </c>
      <c r="L68" s="183">
        <f t="shared" ca="1" si="12"/>
        <v>0</v>
      </c>
      <c r="M68" s="183">
        <f t="shared" ca="1" si="12"/>
        <v>0</v>
      </c>
      <c r="N68" s="183">
        <f t="shared" ca="1" si="12"/>
        <v>0</v>
      </c>
      <c r="O68" s="183">
        <f t="shared" ca="1" si="12"/>
        <v>0</v>
      </c>
      <c r="P68" s="231"/>
    </row>
    <row r="69" spans="1:16" ht="15.75">
      <c r="A69" s="3"/>
      <c r="B69" s="232"/>
      <c r="C69" s="85" t="s">
        <v>104</v>
      </c>
      <c r="D69" s="85"/>
      <c r="E69" s="85"/>
      <c r="F69" s="334">
        <f ca="1">SUBTOTAL(109,XVI.a.Outputs[2006])</f>
        <v>7.3896444519050419E-13</v>
      </c>
      <c r="G69" s="334">
        <f ca="1">SUBTOTAL(109,XVI.a.Outputs[2010])</f>
        <v>4.8316906031686813E-13</v>
      </c>
      <c r="H69" s="334">
        <f ca="1">SUBTOTAL(109,XVI.a.Outputs[2015])</f>
        <v>-1.7053025658242404E-13</v>
      </c>
      <c r="I69" s="334">
        <f ca="1">SUBTOTAL(109,XVI.a.Outputs[2020])</f>
        <v>-5.1159076974727213E-13</v>
      </c>
      <c r="J69" s="334">
        <f ca="1">SUBTOTAL(109,XVI.a.Outputs[2025])</f>
        <v>-5.1159076974727213E-13</v>
      </c>
      <c r="K69" s="334">
        <f ca="1">SUBTOTAL(109,XVI.a.Outputs[2030])</f>
        <v>5.6843418860808015E-13</v>
      </c>
      <c r="L69" s="334">
        <f ca="1">SUBTOTAL(109,XVI.a.Outputs[2035])</f>
        <v>-3.4106051316484809E-13</v>
      </c>
      <c r="M69" s="334">
        <f ca="1">SUBTOTAL(109,XVI.a.Outputs[2040])</f>
        <v>1.1368683772161603E-12</v>
      </c>
      <c r="N69" s="334">
        <f ca="1">SUBTOTAL(109,XVI.a.Outputs[2045])</f>
        <v>-5.6843418860808015E-13</v>
      </c>
      <c r="O69" s="334">
        <f ca="1">SUBTOTAL(109,XVI.a.Outputs[2050])</f>
        <v>-2.2737367544323206E-13</v>
      </c>
      <c r="P69" s="231"/>
    </row>
    <row r="70" spans="1:16" ht="15.75">
      <c r="A70" s="3"/>
      <c r="B70" s="233"/>
      <c r="C70" s="322"/>
      <c r="D70" s="323"/>
      <c r="E70" s="323"/>
      <c r="F70" s="323"/>
      <c r="G70" s="323"/>
      <c r="H70" s="323"/>
      <c r="I70" s="323"/>
      <c r="J70" s="323"/>
      <c r="K70" s="323"/>
      <c r="L70" s="323"/>
      <c r="M70" s="323"/>
      <c r="N70" s="323"/>
      <c r="O70" s="323"/>
      <c r="P70" s="236"/>
    </row>
    <row r="72" spans="1:16" ht="22.5">
      <c r="A72" s="780"/>
      <c r="B72" s="297" t="s">
        <v>305</v>
      </c>
      <c r="C72" s="251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3"/>
    </row>
    <row r="73" spans="1:16">
      <c r="B73" s="259"/>
      <c r="C73" s="260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1"/>
    </row>
    <row r="74" spans="1:16" ht="14.25">
      <c r="B74" s="262"/>
      <c r="C74" s="254" t="s">
        <v>395</v>
      </c>
      <c r="D74" s="255"/>
      <c r="E74" s="256"/>
      <c r="F74" s="255"/>
      <c r="G74" s="256"/>
      <c r="H74" s="255"/>
      <c r="I74" s="255"/>
      <c r="J74" s="255"/>
      <c r="K74" s="255"/>
      <c r="L74" s="255"/>
      <c r="M74" s="255"/>
      <c r="N74" s="255"/>
      <c r="O74" s="256" t="s">
        <v>397</v>
      </c>
      <c r="P74" s="263"/>
    </row>
    <row r="75" spans="1:16" ht="5.25" customHeight="1">
      <c r="B75" s="262"/>
      <c r="C75" s="255"/>
      <c r="D75" s="255"/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63"/>
    </row>
    <row r="76" spans="1:16" ht="15.75">
      <c r="B76" s="264"/>
      <c r="C76" s="311" t="s">
        <v>394</v>
      </c>
      <c r="D76" s="311" t="s">
        <v>364</v>
      </c>
      <c r="E76" s="311" t="s">
        <v>172</v>
      </c>
      <c r="F76" s="311" t="s">
        <v>1001</v>
      </c>
      <c r="G76" s="311" t="s">
        <v>221</v>
      </c>
      <c r="H76" s="311" t="s">
        <v>247</v>
      </c>
      <c r="I76" s="311" t="s">
        <v>248</v>
      </c>
      <c r="J76" s="311" t="s">
        <v>249</v>
      </c>
      <c r="K76" s="311" t="s">
        <v>250</v>
      </c>
      <c r="L76" s="311" t="s">
        <v>251</v>
      </c>
      <c r="M76" s="311" t="s">
        <v>252</v>
      </c>
      <c r="N76" s="311" t="s">
        <v>253</v>
      </c>
      <c r="O76" s="311" t="s">
        <v>254</v>
      </c>
      <c r="P76" s="263"/>
    </row>
    <row r="77" spans="1:16" ht="15.75">
      <c r="B77" s="264"/>
      <c r="C77" s="258" t="s">
        <v>378</v>
      </c>
      <c r="D77" s="268" t="s">
        <v>386</v>
      </c>
      <c r="E77" s="258" t="str">
        <f>INDEX(IPCC[Sector_description], MATCH(XVI.a.Emissions[IPCC Sector], IPCC[Sector_code], 0))</f>
        <v>Fugitive Emissions from Fuels</v>
      </c>
      <c r="F77" s="270">
        <f ca="1">F$51</f>
        <v>0</v>
      </c>
      <c r="G77" s="270">
        <f t="shared" ref="G77:O77" ca="1" si="13">G$51</f>
        <v>0</v>
      </c>
      <c r="H77" s="270">
        <f t="shared" ca="1" si="13"/>
        <v>0</v>
      </c>
      <c r="I77" s="270">
        <f t="shared" ca="1" si="13"/>
        <v>0</v>
      </c>
      <c r="J77" s="270">
        <f t="shared" ca="1" si="13"/>
        <v>0</v>
      </c>
      <c r="K77" s="270">
        <f t="shared" ca="1" si="13"/>
        <v>0</v>
      </c>
      <c r="L77" s="270">
        <f t="shared" ca="1" si="13"/>
        <v>0</v>
      </c>
      <c r="M77" s="270">
        <f t="shared" ca="1" si="13"/>
        <v>0</v>
      </c>
      <c r="N77" s="270">
        <f t="shared" ca="1" si="13"/>
        <v>0</v>
      </c>
      <c r="O77" s="270">
        <f t="shared" ca="1" si="13"/>
        <v>0</v>
      </c>
      <c r="P77" s="263"/>
    </row>
    <row r="78" spans="1:16" ht="15.75">
      <c r="B78" s="264"/>
      <c r="C78" s="258" t="s">
        <v>104</v>
      </c>
      <c r="D78" s="258"/>
      <c r="E78" s="258"/>
      <c r="F78" s="5878">
        <f ca="1">SUBTOTAL(109,XVI.a.Emissions[2006])</f>
        <v>0</v>
      </c>
      <c r="G78" s="5878">
        <f ca="1">SUBTOTAL(109,XVI.a.Emissions[2010])</f>
        <v>0</v>
      </c>
      <c r="H78" s="5878">
        <f ca="1">SUBTOTAL(109,XVI.a.Emissions[2015])</f>
        <v>0</v>
      </c>
      <c r="I78" s="5878">
        <f ca="1">SUBTOTAL(109,XVI.a.Emissions[2020])</f>
        <v>0</v>
      </c>
      <c r="J78" s="5878">
        <f ca="1">SUBTOTAL(109,XVI.a.Emissions[2025])</f>
        <v>0</v>
      </c>
      <c r="K78" s="5878">
        <f ca="1">SUBTOTAL(109,XVI.a.Emissions[2030])</f>
        <v>0</v>
      </c>
      <c r="L78" s="5878">
        <f ca="1">SUBTOTAL(109,XVI.a.Emissions[2035])</f>
        <v>0</v>
      </c>
      <c r="M78" s="5878">
        <f ca="1">SUBTOTAL(109,XVI.a.Emissions[2040])</f>
        <v>0</v>
      </c>
      <c r="N78" s="5878">
        <f ca="1">SUBTOTAL(109,XVI.a.Emissions[2045])</f>
        <v>0</v>
      </c>
      <c r="O78" s="5878">
        <f ca="1">SUBTOTAL(109,XVI.a.Emissions[2050])</f>
        <v>0</v>
      </c>
      <c r="P78" s="263"/>
    </row>
    <row r="79" spans="1:16" ht="15.75">
      <c r="B79" s="264"/>
      <c r="C79" s="255"/>
      <c r="D79" s="255"/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63"/>
    </row>
    <row r="81" spans="2:22" ht="21.75" customHeight="1">
      <c r="B81" s="788" t="s">
        <v>786</v>
      </c>
      <c r="C81" s="652"/>
      <c r="D81" s="789"/>
      <c r="E81" s="789"/>
      <c r="F81" s="789"/>
      <c r="G81" s="789"/>
      <c r="H81" s="789"/>
      <c r="I81" s="789"/>
      <c r="J81" s="789"/>
      <c r="K81" s="789"/>
      <c r="L81" s="789"/>
      <c r="M81" s="789"/>
      <c r="N81" s="789"/>
      <c r="O81" s="789"/>
      <c r="P81" s="790"/>
      <c r="S81" s="641"/>
      <c r="T81" s="651"/>
      <c r="U81" s="641"/>
      <c r="V81" s="641"/>
    </row>
    <row r="82" spans="2:22">
      <c r="B82" s="653"/>
      <c r="C82" s="654"/>
      <c r="D82" s="654"/>
      <c r="E82" s="654"/>
      <c r="F82" s="654"/>
      <c r="G82" s="654"/>
      <c r="H82" s="654"/>
      <c r="I82" s="654"/>
      <c r="J82" s="654"/>
      <c r="K82" s="654"/>
      <c r="L82" s="654"/>
      <c r="M82" s="654"/>
      <c r="N82" s="654"/>
      <c r="O82" s="654"/>
      <c r="P82" s="655"/>
      <c r="T82" s="70"/>
    </row>
    <row r="83" spans="2:22" ht="13.5" customHeight="1">
      <c r="B83" s="791"/>
      <c r="C83" s="656" t="s">
        <v>791</v>
      </c>
      <c r="D83" s="792"/>
      <c r="E83" s="657"/>
      <c r="F83" s="792"/>
      <c r="G83" s="657"/>
      <c r="H83" s="792"/>
      <c r="I83" s="792"/>
      <c r="J83" s="792"/>
      <c r="K83" s="792"/>
      <c r="L83" s="792"/>
      <c r="M83" s="792"/>
      <c r="N83" s="792"/>
      <c r="O83" s="657"/>
      <c r="P83" s="793"/>
      <c r="T83" s="70"/>
    </row>
    <row r="84" spans="2:22" ht="1.5" customHeight="1">
      <c r="B84" s="791"/>
      <c r="C84" s="792"/>
      <c r="D84" s="792"/>
      <c r="E84" s="792"/>
      <c r="F84" s="792"/>
      <c r="G84" s="792"/>
      <c r="H84" s="792"/>
      <c r="I84" s="792"/>
      <c r="J84" s="792"/>
      <c r="K84" s="792"/>
      <c r="L84" s="792"/>
      <c r="M84" s="792"/>
      <c r="N84" s="792"/>
      <c r="O84" s="792"/>
      <c r="P84" s="793"/>
      <c r="T84" s="70"/>
    </row>
    <row r="85" spans="2:22" ht="15.75">
      <c r="B85" s="794"/>
      <c r="C85" s="795" t="s">
        <v>60</v>
      </c>
      <c r="D85" s="795" t="s">
        <v>787</v>
      </c>
      <c r="E85" s="795" t="s">
        <v>172</v>
      </c>
      <c r="F85" s="795" t="s">
        <v>1001</v>
      </c>
      <c r="G85" s="795" t="s">
        <v>221</v>
      </c>
      <c r="H85" s="795" t="s">
        <v>247</v>
      </c>
      <c r="I85" s="795" t="s">
        <v>248</v>
      </c>
      <c r="J85" s="795" t="s">
        <v>249</v>
      </c>
      <c r="K85" s="795" t="s">
        <v>250</v>
      </c>
      <c r="L85" s="795" t="s">
        <v>251</v>
      </c>
      <c r="M85" s="795" t="s">
        <v>252</v>
      </c>
      <c r="N85" s="795" t="s">
        <v>253</v>
      </c>
      <c r="O85" s="795" t="s">
        <v>254</v>
      </c>
      <c r="P85" s="793"/>
    </row>
    <row r="86" spans="2:22" ht="15.75">
      <c r="B86" s="794"/>
      <c r="C86" s="796"/>
      <c r="D86" s="797"/>
      <c r="E86" s="797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793"/>
    </row>
    <row r="87" spans="2:22" ht="15.75">
      <c r="B87" s="661"/>
      <c r="C87" s="798"/>
      <c r="D87" s="798"/>
      <c r="E87" s="798"/>
      <c r="F87" s="798"/>
      <c r="G87" s="798"/>
      <c r="H87" s="798"/>
      <c r="I87" s="798"/>
      <c r="J87" s="798"/>
      <c r="K87" s="798"/>
      <c r="L87" s="798"/>
      <c r="M87" s="798"/>
      <c r="N87" s="798"/>
      <c r="O87" s="798"/>
      <c r="P87" s="658"/>
    </row>
    <row r="88" spans="2:22" collapsed="1"/>
    <row r="89" spans="2:22" ht="22.5" customHeight="1">
      <c r="B89" s="788" t="s">
        <v>905</v>
      </c>
      <c r="C89" s="789"/>
      <c r="D89" s="789"/>
      <c r="E89" s="789"/>
      <c r="F89" s="789"/>
      <c r="G89" s="789"/>
      <c r="H89" s="789"/>
      <c r="I89" s="789"/>
      <c r="J89" s="789"/>
      <c r="K89" s="789"/>
      <c r="L89" s="789"/>
      <c r="M89" s="789"/>
      <c r="N89" s="789"/>
      <c r="O89" s="789"/>
      <c r="P89" s="790"/>
    </row>
    <row r="90" spans="2:22">
      <c r="B90" s="791"/>
      <c r="C90" s="792"/>
      <c r="D90" s="792"/>
      <c r="E90" s="792"/>
      <c r="F90" s="792"/>
      <c r="G90" s="792"/>
      <c r="H90" s="792"/>
      <c r="I90" s="792"/>
      <c r="J90" s="792"/>
      <c r="K90" s="792"/>
      <c r="L90" s="792"/>
      <c r="M90" s="792"/>
      <c r="N90" s="792"/>
      <c r="O90" s="792"/>
      <c r="P90" s="793"/>
    </row>
    <row r="91" spans="2:22" ht="15.75" customHeight="1">
      <c r="B91" s="791"/>
      <c r="C91" s="799" t="s">
        <v>906</v>
      </c>
      <c r="D91" s="800"/>
      <c r="E91" s="800"/>
      <c r="F91" s="800"/>
      <c r="G91" s="800"/>
      <c r="H91" s="800"/>
      <c r="I91" s="800"/>
      <c r="J91" s="800"/>
      <c r="K91" s="800"/>
      <c r="L91" s="800"/>
      <c r="M91" s="800"/>
      <c r="N91" s="800"/>
      <c r="O91" s="800"/>
      <c r="P91" s="793"/>
    </row>
    <row r="92" spans="2:22" ht="5.25" customHeight="1">
      <c r="B92" s="791"/>
      <c r="C92" s="792"/>
      <c r="D92" s="792"/>
      <c r="E92" s="792"/>
      <c r="F92" s="792"/>
      <c r="G92" s="792"/>
      <c r="H92" s="792"/>
      <c r="I92" s="792"/>
      <c r="J92" s="792"/>
      <c r="K92" s="792"/>
      <c r="L92" s="792"/>
      <c r="M92" s="792"/>
      <c r="N92" s="792"/>
      <c r="O92" s="792"/>
      <c r="P92" s="793"/>
    </row>
    <row r="93" spans="2:22" ht="15.75">
      <c r="B93" s="794"/>
      <c r="C93" s="795" t="s">
        <v>60</v>
      </c>
      <c r="D93" s="795" t="s">
        <v>150</v>
      </c>
      <c r="E93" s="795" t="s">
        <v>172</v>
      </c>
      <c r="F93" s="795" t="s">
        <v>1001</v>
      </c>
      <c r="G93" s="795" t="s">
        <v>221</v>
      </c>
      <c r="H93" s="795" t="s">
        <v>247</v>
      </c>
      <c r="I93" s="795" t="s">
        <v>248</v>
      </c>
      <c r="J93" s="795" t="s">
        <v>249</v>
      </c>
      <c r="K93" s="795" t="s">
        <v>250</v>
      </c>
      <c r="L93" s="795" t="s">
        <v>251</v>
      </c>
      <c r="M93" s="795" t="s">
        <v>252</v>
      </c>
      <c r="N93" s="795" t="s">
        <v>253</v>
      </c>
      <c r="O93" s="795" t="s">
        <v>254</v>
      </c>
      <c r="P93" s="801"/>
    </row>
    <row r="94" spans="2:22" ht="15.75">
      <c r="B94" s="794"/>
      <c r="C94" s="796" t="s">
        <v>888</v>
      </c>
      <c r="D94" s="797" t="str">
        <f>INDEX(CostVectors[Description], MATCH(C94, CostVectors[Code], 0))</f>
        <v>High estimate of capital costs</v>
      </c>
      <c r="E94" s="797"/>
      <c r="F94" s="635"/>
      <c r="G94" s="635"/>
      <c r="H94" s="635"/>
      <c r="I94" s="635"/>
      <c r="J94" s="635"/>
      <c r="K94" s="635"/>
      <c r="L94" s="635"/>
      <c r="M94" s="635"/>
      <c r="N94" s="635"/>
      <c r="O94" s="635"/>
      <c r="P94" s="801"/>
    </row>
    <row r="95" spans="2:22" s="1102" customFormat="1" ht="15.75">
      <c r="B95" s="794"/>
      <c r="C95" s="796" t="s">
        <v>1074</v>
      </c>
      <c r="D95" s="797" t="str">
        <f>INDEX(CostVectors[Description], MATCH(C95,CostVectors[Code], 0))</f>
        <v>Point estimate of capital costs</v>
      </c>
      <c r="E95" s="797"/>
      <c r="F95" s="635"/>
      <c r="G95" s="635"/>
      <c r="H95" s="635"/>
      <c r="I95" s="635"/>
      <c r="J95" s="635"/>
      <c r="K95" s="635"/>
      <c r="L95" s="635"/>
      <c r="M95" s="635"/>
      <c r="N95" s="635"/>
      <c r="O95" s="635"/>
      <c r="P95" s="801"/>
    </row>
    <row r="96" spans="2:22" ht="15.75">
      <c r="B96" s="794"/>
      <c r="C96" s="796" t="s">
        <v>882</v>
      </c>
      <c r="D96" s="797" t="str">
        <f>INDEX(CostVectors[Description], MATCH(C96,CostVectors[Code], 0))</f>
        <v>Low estimate of capital costs</v>
      </c>
      <c r="E96" s="797"/>
      <c r="F96" s="635"/>
      <c r="G96" s="635"/>
      <c r="H96" s="635"/>
      <c r="I96" s="635"/>
      <c r="J96" s="635"/>
      <c r="K96" s="635"/>
      <c r="L96" s="635"/>
      <c r="M96" s="635"/>
      <c r="N96" s="635"/>
      <c r="O96" s="635"/>
      <c r="P96" s="801"/>
    </row>
    <row r="97" spans="2:16" s="1102" customFormat="1" ht="15.75">
      <c r="B97" s="794"/>
      <c r="C97" s="796" t="s">
        <v>890</v>
      </c>
      <c r="D97" s="797" t="str">
        <f>INDEX(CostVectors[Description], MATCH(C97, CostVectors[Code], 0))</f>
        <v>High estimate of operating costs</v>
      </c>
      <c r="E97" s="797"/>
      <c r="F97" s="635"/>
      <c r="G97" s="635"/>
      <c r="H97" s="635"/>
      <c r="I97" s="635"/>
      <c r="J97" s="635"/>
      <c r="K97" s="635"/>
      <c r="L97" s="635"/>
      <c r="M97" s="635"/>
      <c r="N97" s="635"/>
      <c r="O97" s="635"/>
      <c r="P97" s="801"/>
    </row>
    <row r="98" spans="2:16" ht="14.25">
      <c r="B98" s="802"/>
      <c r="C98" s="796" t="s">
        <v>1076</v>
      </c>
      <c r="D98" s="797" t="str">
        <f>INDEX(CostVectors[Description], MATCH(C98,CostVectors[Code], 0))</f>
        <v>Point estimate of operating costs</v>
      </c>
      <c r="E98" s="797"/>
      <c r="F98" s="635"/>
      <c r="G98" s="635"/>
      <c r="H98" s="635"/>
      <c r="I98" s="635"/>
      <c r="J98" s="635"/>
      <c r="K98" s="635"/>
      <c r="L98" s="635"/>
      <c r="M98" s="635"/>
      <c r="N98" s="635"/>
      <c r="O98" s="635"/>
      <c r="P98" s="803"/>
    </row>
    <row r="99" spans="2:16" ht="14.25">
      <c r="B99" s="802"/>
      <c r="C99" s="796" t="s">
        <v>884</v>
      </c>
      <c r="D99" s="797" t="str">
        <f>INDEX(CostVectors[Description], MATCH(C99, CostVectors[Code], 0))</f>
        <v>Low estimate of operating costs</v>
      </c>
      <c r="E99" s="797"/>
      <c r="F99" s="635"/>
      <c r="G99" s="635"/>
      <c r="H99" s="635"/>
      <c r="I99" s="635"/>
      <c r="J99" s="635"/>
      <c r="K99" s="635"/>
      <c r="L99" s="635"/>
      <c r="M99" s="635"/>
      <c r="N99" s="635"/>
      <c r="O99" s="635"/>
      <c r="P99" s="803"/>
    </row>
    <row r="100" spans="2:16" ht="14.25">
      <c r="B100" s="804"/>
      <c r="C100" s="798"/>
      <c r="D100" s="798"/>
      <c r="E100" s="798"/>
      <c r="F100" s="798"/>
      <c r="G100" s="798"/>
      <c r="H100" s="798"/>
      <c r="I100" s="798"/>
      <c r="J100" s="798"/>
      <c r="K100" s="798"/>
      <c r="L100" s="798"/>
      <c r="M100" s="798"/>
      <c r="N100" s="798"/>
      <c r="O100" s="798"/>
      <c r="P100" s="805"/>
    </row>
    <row r="102" spans="2:16" s="968" customFormat="1" ht="15.75">
      <c r="B102" s="970" t="s">
        <v>1039</v>
      </c>
      <c r="C102" s="971"/>
      <c r="D102" s="971"/>
      <c r="E102" s="971"/>
      <c r="F102" s="971"/>
      <c r="G102" s="971"/>
      <c r="H102" s="971"/>
      <c r="I102" s="971"/>
      <c r="J102" s="971"/>
      <c r="K102" s="971"/>
      <c r="L102" s="971"/>
      <c r="M102" s="971"/>
      <c r="N102" s="971"/>
      <c r="O102" s="971"/>
      <c r="P102" s="971"/>
    </row>
    <row r="103" spans="2:16" s="968" customFormat="1">
      <c r="B103" s="969"/>
      <c r="C103" s="969"/>
      <c r="D103" s="969"/>
      <c r="E103" s="969"/>
      <c r="F103" s="969"/>
      <c r="G103" s="969"/>
      <c r="H103" s="969"/>
      <c r="I103" s="969"/>
      <c r="J103" s="969"/>
      <c r="K103" s="969"/>
      <c r="L103" s="969"/>
      <c r="M103" s="969"/>
      <c r="N103" s="969"/>
      <c r="O103" s="969"/>
      <c r="P103" s="969"/>
    </row>
    <row r="104" spans="2:16" s="968" customFormat="1">
      <c r="B104" s="969"/>
      <c r="C104" s="982" t="s">
        <v>60</v>
      </c>
      <c r="D104" s="983" t="s">
        <v>150</v>
      </c>
      <c r="E104" s="983" t="s">
        <v>364</v>
      </c>
      <c r="F104" s="983" t="s">
        <v>1001</v>
      </c>
      <c r="G104" s="983" t="s">
        <v>221</v>
      </c>
      <c r="H104" s="983" t="s">
        <v>247</v>
      </c>
      <c r="I104" s="983" t="s">
        <v>248</v>
      </c>
      <c r="J104" s="983" t="s">
        <v>249</v>
      </c>
      <c r="K104" s="983" t="s">
        <v>250</v>
      </c>
      <c r="L104" s="983" t="s">
        <v>251</v>
      </c>
      <c r="M104" s="983" t="s">
        <v>252</v>
      </c>
      <c r="N104" s="983" t="s">
        <v>253</v>
      </c>
      <c r="O104" s="984" t="s">
        <v>254</v>
      </c>
      <c r="P104" s="969"/>
    </row>
    <row r="105" spans="2:16" s="968" customFormat="1">
      <c r="B105" s="969"/>
      <c r="C105" s="987" t="s">
        <v>1036</v>
      </c>
      <c r="D105" s="988" t="str">
        <f>INDEX(AirQualityVectors[Description],MATCH(C105,AirQualityVectors[Code],0))</f>
        <v>NMVOC</v>
      </c>
      <c r="E105" s="989" t="s">
        <v>386</v>
      </c>
      <c r="F105" s="990">
        <v>0</v>
      </c>
      <c r="G105" s="990">
        <v>0</v>
      </c>
      <c r="H105" s="990">
        <v>0</v>
      </c>
      <c r="I105" s="990">
        <v>0</v>
      </c>
      <c r="J105" s="990">
        <v>0</v>
      </c>
      <c r="K105" s="990">
        <v>0</v>
      </c>
      <c r="L105" s="990">
        <v>0</v>
      </c>
      <c r="M105" s="990">
        <v>0</v>
      </c>
      <c r="N105" s="990">
        <v>0</v>
      </c>
      <c r="O105" s="990">
        <v>0</v>
      </c>
      <c r="P105" s="969"/>
    </row>
    <row r="106" spans="2:16" s="968" customFormat="1">
      <c r="B106" s="969"/>
      <c r="C106" s="969"/>
      <c r="D106" s="969"/>
      <c r="E106" s="969"/>
      <c r="F106" s="969"/>
      <c r="G106" s="969"/>
      <c r="H106" s="969"/>
      <c r="I106" s="969"/>
      <c r="J106" s="969"/>
      <c r="K106" s="969"/>
      <c r="L106" s="969"/>
      <c r="M106" s="969"/>
      <c r="N106" s="969"/>
      <c r="O106" s="969"/>
      <c r="P106" s="969"/>
    </row>
    <row r="678" spans="6:15">
      <c r="F678" s="823" t="e">
        <f>F$638*INDEX(#REF!, MATCH("V.04",#REF!, 0))</f>
        <v>#REF!</v>
      </c>
      <c r="G678" s="1111" t="e">
        <f>G$638*INDEX(#REF!, MATCH("V.04",#REF!, 0))</f>
        <v>#REF!</v>
      </c>
      <c r="H678" s="1111" t="e">
        <f>H$638*INDEX(#REF!, MATCH("V.04",#REF!, 0))</f>
        <v>#REF!</v>
      </c>
      <c r="I678" s="1111" t="e">
        <f>I$638*INDEX(#REF!, MATCH("V.04",#REF!, 0))</f>
        <v>#REF!</v>
      </c>
      <c r="J678" s="1111" t="e">
        <f>J$638*INDEX(#REF!, MATCH("V.04",#REF!, 0))</f>
        <v>#REF!</v>
      </c>
      <c r="K678" s="1111" t="e">
        <f>K$638*INDEX(#REF!, MATCH("V.04",#REF!, 0))</f>
        <v>#REF!</v>
      </c>
      <c r="L678" s="1111" t="e">
        <f>L$638*INDEX(#REF!, MATCH("V.04",#REF!, 0))</f>
        <v>#REF!</v>
      </c>
      <c r="M678" s="1111" t="e">
        <f>M$638*INDEX(#REF!, MATCH("V.04",#REF!, 0))</f>
        <v>#REF!</v>
      </c>
      <c r="N678" s="1111" t="e">
        <f>N$638*INDEX(#REF!, MATCH("V.04",#REF!, 0))</f>
        <v>#REF!</v>
      </c>
      <c r="O678" s="1111" t="e">
        <f>O$638*INDEX(#REF!, MATCH("V.04",#REF!, 0))</f>
        <v>#REF!</v>
      </c>
    </row>
    <row r="679" spans="6:15">
      <c r="F679" s="1111" t="e">
        <f>F$638*INDEX(#REF!, MATCH("V.04",#REF!, 0))</f>
        <v>#REF!</v>
      </c>
      <c r="G679" s="1111" t="e">
        <f>G$638*INDEX(#REF!, MATCH("V.04",#REF!, 0))</f>
        <v>#REF!</v>
      </c>
      <c r="H679" s="1111" t="e">
        <f>H$638*INDEX(#REF!, MATCH("V.04",#REF!, 0))</f>
        <v>#REF!</v>
      </c>
      <c r="I679" s="1111" t="e">
        <f>I$638*INDEX(#REF!, MATCH("V.04",#REF!, 0))</f>
        <v>#REF!</v>
      </c>
      <c r="J679" s="1111" t="e">
        <f>J$638*INDEX(#REF!, MATCH("V.04",#REF!, 0))</f>
        <v>#REF!</v>
      </c>
      <c r="K679" s="1111" t="e">
        <f>K$638*INDEX(#REF!, MATCH("V.04",#REF!, 0))</f>
        <v>#REF!</v>
      </c>
      <c r="L679" s="1111" t="e">
        <f>L$638*INDEX(#REF!, MATCH("V.04",#REF!, 0))</f>
        <v>#REF!</v>
      </c>
      <c r="M679" s="1111" t="e">
        <f>M$638*INDEX(#REF!, MATCH("V.04",#REF!, 0))</f>
        <v>#REF!</v>
      </c>
      <c r="N679" s="1111" t="e">
        <f>N$638*INDEX(#REF!, MATCH("V.04",#REF!, 0))</f>
        <v>#REF!</v>
      </c>
      <c r="O679" s="1111" t="e">
        <f>O$638*INDEX(#REF!, MATCH("V.04",#REF!, 0))</f>
        <v>#REF!</v>
      </c>
    </row>
    <row r="680" spans="6:15">
      <c r="F680" s="823" t="e">
        <f>F$638*INDEX(#REF!, MATCH("V.04",#REF!, 0))</f>
        <v>#REF!</v>
      </c>
      <c r="G680" s="1111" t="e">
        <f>G$638*INDEX(#REF!, MATCH("V.04",#REF!, 0))</f>
        <v>#REF!</v>
      </c>
      <c r="H680" s="1111" t="e">
        <f>H$638*INDEX(#REF!, MATCH("V.04",#REF!, 0))</f>
        <v>#REF!</v>
      </c>
      <c r="I680" s="1111" t="e">
        <f>I$638*INDEX(#REF!, MATCH("V.04",#REF!, 0))</f>
        <v>#REF!</v>
      </c>
      <c r="J680" s="1111" t="e">
        <f>J$638*INDEX(#REF!, MATCH("V.04",#REF!, 0))</f>
        <v>#REF!</v>
      </c>
      <c r="K680" s="1111" t="e">
        <f>K$638*INDEX(#REF!, MATCH("V.04",#REF!, 0))</f>
        <v>#REF!</v>
      </c>
      <c r="L680" s="1111" t="e">
        <f>L$638*INDEX(#REF!, MATCH("V.04",#REF!, 0))</f>
        <v>#REF!</v>
      </c>
      <c r="M680" s="1111" t="e">
        <f>M$638*INDEX(#REF!, MATCH("V.04",#REF!, 0))</f>
        <v>#REF!</v>
      </c>
      <c r="N680" s="1111" t="e">
        <f>N$638*INDEX(#REF!, MATCH("V.04",#REF!, 0))</f>
        <v>#REF!</v>
      </c>
      <c r="O680" s="1111" t="e">
        <f>O$638*INDEX(#REF!, MATCH("V.04",#REF!, 0))</f>
        <v>#REF!</v>
      </c>
    </row>
  </sheetData>
  <pageMargins left="0.7" right="0.7" top="0.75" bottom="0.75" header="0.3" footer="0.3"/>
  <pageSetup paperSize="9" orientation="portrait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7">
    <tabColor theme="9"/>
    <outlinePr summaryBelow="0"/>
    <pageSetUpPr autoPageBreaks="0"/>
  </sheetPr>
  <dimension ref="A1:AD717"/>
  <sheetViews>
    <sheetView topLeftCell="A49" workbookViewId="0"/>
  </sheetViews>
  <sheetFormatPr defaultColWidth="8.85546875" defaultRowHeight="12.75"/>
  <cols>
    <col min="1" max="1" width="7.7109375" style="742" customWidth="1"/>
    <col min="2" max="2" width="11.140625" style="742" customWidth="1"/>
    <col min="3" max="3" width="20.42578125" style="742" customWidth="1"/>
    <col min="4" max="4" width="30.7109375" style="742" customWidth="1"/>
    <col min="5" max="5" width="20.7109375" style="742" customWidth="1"/>
    <col min="6" max="15" width="17.7109375" style="742" customWidth="1"/>
    <col min="16" max="16" width="2" style="742" customWidth="1"/>
    <col min="17" max="17" width="10.85546875" style="742" customWidth="1"/>
    <col min="18" max="16384" width="8.85546875" style="742"/>
  </cols>
  <sheetData>
    <row r="1" spans="1:16" ht="21">
      <c r="A1" s="102" t="s">
        <v>347</v>
      </c>
      <c r="B1" s="102" t="str">
        <f>INDEX(Workstreams[Workstream], MATCH($A1, Workstreams[Code], 0))</f>
        <v>Transfers</v>
      </c>
      <c r="C1" s="102"/>
    </row>
    <row r="2" spans="1:16" s="70" customFormat="1" ht="19.5" customHeight="1">
      <c r="A2" s="6" t="s">
        <v>349</v>
      </c>
      <c r="B2" s="6" t="str">
        <f>INDEX(Modules[Module], MATCH($A2, Modules[Code], 0))</f>
        <v>Imported fuels</v>
      </c>
      <c r="C2" s="6"/>
      <c r="D2" s="70" t="s">
        <v>4637</v>
      </c>
      <c r="E2" s="745"/>
    </row>
    <row r="4" spans="1:16" ht="22.5">
      <c r="A4" s="226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>
      <c r="B6" s="227"/>
      <c r="C6" s="241" t="s">
        <v>910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1169" t="s">
        <v>1001</v>
      </c>
      <c r="G8" s="243" t="s">
        <v>221</v>
      </c>
      <c r="H8" s="243" t="s">
        <v>247</v>
      </c>
      <c r="I8" s="243" t="s">
        <v>248</v>
      </c>
      <c r="J8" s="243" t="s">
        <v>249</v>
      </c>
      <c r="K8" s="243" t="s">
        <v>250</v>
      </c>
      <c r="L8" s="243" t="s">
        <v>251</v>
      </c>
      <c r="M8" s="243" t="s">
        <v>252</v>
      </c>
      <c r="N8" s="243" t="s">
        <v>253</v>
      </c>
      <c r="O8" s="243" t="s">
        <v>254</v>
      </c>
      <c r="P8" s="315"/>
    </row>
    <row r="9" spans="1:16" s="70" customFormat="1" ht="15.75">
      <c r="A9" s="76"/>
      <c r="B9" s="242"/>
      <c r="C9" s="243" t="s">
        <v>338</v>
      </c>
      <c r="D9" s="85" t="str">
        <f>INDEX(Vectors[Description], MATCH(XVI.b.Inputs[Vector], Vectors[Code], 0))</f>
        <v>Coal oversupply (imports)</v>
      </c>
      <c r="E9" s="243"/>
      <c r="F9" s="1178">
        <f t="shared" ref="F9:O11" ca="1" si="0">INDEX(INDIRECT("'"&amp;F$8&amp;"'!Year.NetBalance"), MATCH($C9, INDIRECT("'"&amp;F$8&amp;"'!Year.Vectors"), 0))</f>
        <v>0</v>
      </c>
      <c r="G9" s="426">
        <f t="shared" ca="1" si="0"/>
        <v>0</v>
      </c>
      <c r="H9" s="426">
        <f t="shared" ca="1" si="0"/>
        <v>0</v>
      </c>
      <c r="I9" s="426">
        <f t="shared" ca="1" si="0"/>
        <v>0</v>
      </c>
      <c r="J9" s="426">
        <f t="shared" ca="1" si="0"/>
        <v>0</v>
      </c>
      <c r="K9" s="426">
        <f t="shared" ca="1" si="0"/>
        <v>0</v>
      </c>
      <c r="L9" s="426">
        <f t="shared" ca="1" si="0"/>
        <v>0</v>
      </c>
      <c r="M9" s="426">
        <f t="shared" ca="1" si="0"/>
        <v>0</v>
      </c>
      <c r="N9" s="426">
        <f t="shared" ca="1" si="0"/>
        <v>0</v>
      </c>
      <c r="O9" s="426">
        <f t="shared" ca="1" si="0"/>
        <v>0</v>
      </c>
      <c r="P9" s="315"/>
    </row>
    <row r="10" spans="1:16" s="70" customFormat="1" ht="15.75">
      <c r="A10" s="76"/>
      <c r="B10" s="242"/>
      <c r="C10" s="243" t="s">
        <v>339</v>
      </c>
      <c r="D10" s="85" t="str">
        <f>INDEX(Vectors[Description], MATCH(XVI.b.Inputs[Vector], Vectors[Code], 0))</f>
        <v>Oil and petroleum products oversupply (imports)</v>
      </c>
      <c r="E10" s="243"/>
      <c r="F10" s="1178">
        <f ca="1">INDEX(INDIRECT("'"&amp;F$8&amp;"'!Year.NetBalance"), MATCH($C10, INDIRECT("'"&amp;F$8&amp;"'!Year.Vectors"), 0))</f>
        <v>-664.14605020593569</v>
      </c>
      <c r="G10" s="426">
        <f ca="1">INDEX(INDIRECT("'"&amp;G$8&amp;"'!Year.NetBalance"), MATCH($C10, INDIRECT("'"&amp;G$8&amp;"'!Year.Vectors"), 0))</f>
        <v>-799.83212753306884</v>
      </c>
      <c r="H10" s="426">
        <f ca="1">INDEX(INDIRECT("'"&amp;H$8&amp;"'!Year.NetBalance"), MATCH($C10, INDIRECT("'"&amp;H$8&amp;"'!Year.Vectors"), 0))</f>
        <v>-932.84997783247695</v>
      </c>
      <c r="I10" s="426">
        <f t="shared" ca="1" si="0"/>
        <v>-954.38860390318962</v>
      </c>
      <c r="J10" s="426">
        <f t="shared" ca="1" si="0"/>
        <v>-1053.0327091298909</v>
      </c>
      <c r="K10" s="426">
        <f t="shared" ca="1" si="0"/>
        <v>-1141.1323174724257</v>
      </c>
      <c r="L10" s="426">
        <f t="shared" ca="1" si="0"/>
        <v>-1285.1554219610737</v>
      </c>
      <c r="M10" s="426">
        <f t="shared" ca="1" si="0"/>
        <v>-1428.3362041799808</v>
      </c>
      <c r="N10" s="426">
        <f t="shared" ca="1" si="0"/>
        <v>-1638.6747763266876</v>
      </c>
      <c r="O10" s="426">
        <f t="shared" ca="1" si="0"/>
        <v>-1820.1251403025367</v>
      </c>
      <c r="P10" s="315"/>
    </row>
    <row r="11" spans="1:16" s="70" customFormat="1" ht="18" customHeight="1">
      <c r="A11" s="76"/>
      <c r="B11" s="242"/>
      <c r="C11" s="85" t="s">
        <v>340</v>
      </c>
      <c r="D11" s="85" t="str">
        <f>INDEX(Vectors[Description], MATCH(XVI.b.Inputs[Vector], Vectors[Code], 0))</f>
        <v>Gas oversupply (imports)</v>
      </c>
      <c r="E11" s="85"/>
      <c r="F11" s="1178">
        <f t="shared" ca="1" si="0"/>
        <v>-117.12379038118226</v>
      </c>
      <c r="G11" s="426">
        <f t="shared" ca="1" si="0"/>
        <v>-115.2676397115885</v>
      </c>
      <c r="H11" s="426">
        <f t="shared" ca="1" si="0"/>
        <v>-152.81322942174586</v>
      </c>
      <c r="I11" s="426">
        <f t="shared" ca="1" si="0"/>
        <v>-179.7822863281479</v>
      </c>
      <c r="J11" s="426">
        <f t="shared" ca="1" si="0"/>
        <v>-298.76343874676502</v>
      </c>
      <c r="K11" s="426">
        <f t="shared" ca="1" si="0"/>
        <v>-320.1319122494761</v>
      </c>
      <c r="L11" s="426">
        <f t="shared" ca="1" si="0"/>
        <v>-407.55590511145664</v>
      </c>
      <c r="M11" s="426">
        <f t="shared" ca="1" si="0"/>
        <v>-488.41041849567301</v>
      </c>
      <c r="N11" s="426">
        <f t="shared" ca="1" si="0"/>
        <v>-532.39427395930682</v>
      </c>
      <c r="O11" s="426">
        <f t="shared" ca="1" si="0"/>
        <v>-572.94706309190894</v>
      </c>
      <c r="P11" s="246"/>
    </row>
    <row r="12" spans="1:16" s="70" customFormat="1" ht="18" customHeight="1">
      <c r="A12" s="76"/>
      <c r="B12" s="242"/>
      <c r="C12" s="85"/>
      <c r="D12" s="85"/>
      <c r="E12" s="85"/>
      <c r="F12" s="426"/>
      <c r="G12" s="426"/>
      <c r="H12" s="426"/>
      <c r="I12" s="426"/>
      <c r="J12" s="426"/>
      <c r="K12" s="426"/>
      <c r="L12" s="426"/>
      <c r="M12" s="426"/>
      <c r="N12" s="426"/>
      <c r="O12" s="426"/>
      <c r="P12" s="246"/>
    </row>
    <row r="13" spans="1:16" s="70" customFormat="1" ht="18" customHeight="1">
      <c r="A13" s="76"/>
      <c r="B13" s="242"/>
      <c r="C13" s="420" t="s">
        <v>926</v>
      </c>
      <c r="D13" s="85"/>
      <c r="E13" s="85"/>
      <c r="F13" s="426"/>
      <c r="G13" s="426"/>
      <c r="H13" s="426"/>
      <c r="I13" s="426"/>
      <c r="J13" s="426"/>
      <c r="K13" s="426"/>
      <c r="L13" s="426"/>
      <c r="M13" s="426"/>
      <c r="N13" s="426"/>
      <c r="O13" s="426"/>
      <c r="P13" s="246"/>
    </row>
    <row r="14" spans="1:16" s="70" customFormat="1" ht="18" customHeight="1">
      <c r="A14" s="76"/>
      <c r="B14" s="242"/>
      <c r="C14" s="759" t="s">
        <v>60</v>
      </c>
      <c r="D14" s="759" t="s">
        <v>150</v>
      </c>
      <c r="E14" s="759" t="s">
        <v>172</v>
      </c>
      <c r="F14" s="1179" t="s">
        <v>1001</v>
      </c>
      <c r="G14" s="759" t="s">
        <v>221</v>
      </c>
      <c r="H14" s="759" t="s">
        <v>247</v>
      </c>
      <c r="I14" s="759" t="s">
        <v>248</v>
      </c>
      <c r="J14" s="759" t="s">
        <v>249</v>
      </c>
      <c r="K14" s="759" t="s">
        <v>250</v>
      </c>
      <c r="L14" s="759" t="s">
        <v>251</v>
      </c>
      <c r="M14" s="759" t="s">
        <v>252</v>
      </c>
      <c r="N14" s="759" t="s">
        <v>253</v>
      </c>
      <c r="O14" s="759" t="s">
        <v>254</v>
      </c>
      <c r="P14" s="246"/>
    </row>
    <row r="15" spans="1:16" s="70" customFormat="1" ht="18" customHeight="1">
      <c r="A15" s="76"/>
      <c r="B15" s="242"/>
      <c r="C15" s="243" t="s">
        <v>6</v>
      </c>
      <c r="D15" s="85" t="str">
        <f>INDEX(Vectors[Description], MATCH(Table[Vector], Vectors[Code], 0))</f>
        <v>Nuclear fission</v>
      </c>
      <c r="E15" s="243"/>
      <c r="F15" s="1180">
        <f ca="1">INDEX(INDIRECT("'"&amp;F$8&amp;"'!Year.NetBalance"), MATCH($C15, INDIRECT("'"&amp;F$8&amp;"'!Year.Vectors"), 0))</f>
        <v>-113.72570099999999</v>
      </c>
      <c r="G15" s="760">
        <f ca="1">INDEX(INDIRECT("'"&amp;G$8&amp;"'!Year.NetBalance"), MATCH($C15, INDIRECT("'"&amp;G$8&amp;"'!Year.Vectors"), 0))</f>
        <v>-148.57712550000002</v>
      </c>
      <c r="H15" s="760">
        <f ca="1">INDEX(INDIRECT("'"&amp;H$8&amp;"'!Year.NetBalance"), MATCH($C15, INDIRECT("'"&amp;H$8&amp;"'!Year.Vectors"), 0))</f>
        <v>-148.57712550000002</v>
      </c>
      <c r="I15" s="760">
        <f ca="1">INDEX(INDIRECT("'"&amp;I$8&amp;"'!Year.NetBalance"), MATCH($C15, INDIRECT("'"&amp;I$8&amp;"'!Year.Vectors"), 0))</f>
        <v>-148.57712550000002</v>
      </c>
      <c r="J15" s="760">
        <f t="shared" ref="J15:O15" ca="1" si="1">INDEX(INDIRECT("'"&amp;J$8&amp;"'!Year.NetBalance"), MATCH($C15, INDIRECT("'"&amp;J$8&amp;"'!Year.Vectors"), 0))</f>
        <v>-148.57712550000002</v>
      </c>
      <c r="K15" s="760">
        <f t="shared" ca="1" si="1"/>
        <v>-148.57712550000002</v>
      </c>
      <c r="L15" s="760">
        <f t="shared" ca="1" si="1"/>
        <v>-148.57712550000002</v>
      </c>
      <c r="M15" s="760">
        <f t="shared" ca="1" si="1"/>
        <v>-148.57712550000002</v>
      </c>
      <c r="N15" s="760">
        <f t="shared" ca="1" si="1"/>
        <v>0</v>
      </c>
      <c r="O15" s="760">
        <f t="shared" ca="1" si="1"/>
        <v>0</v>
      </c>
      <c r="P15" s="246"/>
    </row>
    <row r="16" spans="1:16" s="70" customFormat="1" ht="18" customHeight="1">
      <c r="A16" s="76"/>
      <c r="B16" s="242"/>
      <c r="C16" s="85"/>
      <c r="D16" s="85"/>
      <c r="E16" s="85"/>
      <c r="F16" s="426"/>
      <c r="G16" s="426"/>
      <c r="H16" s="426"/>
      <c r="I16" s="426"/>
      <c r="J16" s="426"/>
      <c r="K16" s="426"/>
      <c r="L16" s="426"/>
      <c r="M16" s="426"/>
      <c r="N16" s="426"/>
      <c r="O16" s="426"/>
      <c r="P16" s="246"/>
    </row>
    <row r="17" spans="1:30" s="70" customFormat="1" ht="18" customHeight="1">
      <c r="A17" s="76"/>
      <c r="B17" s="242"/>
      <c r="C17" s="85"/>
      <c r="D17" s="743" t="s">
        <v>911</v>
      </c>
      <c r="E17" s="85"/>
      <c r="F17" s="183"/>
      <c r="G17" s="183"/>
      <c r="H17" s="183"/>
      <c r="I17" s="183"/>
      <c r="J17" s="183"/>
      <c r="K17" s="183"/>
      <c r="L17" s="183"/>
      <c r="M17" s="183"/>
      <c r="N17" s="183"/>
      <c r="O17" s="183"/>
      <c r="P17" s="246"/>
    </row>
    <row r="19" spans="1:30" s="70" customFormat="1" ht="22.5">
      <c r="A19" s="225"/>
      <c r="B19" s="287" t="s">
        <v>898</v>
      </c>
      <c r="C19" s="222"/>
      <c r="D19" s="222"/>
      <c r="E19" s="222"/>
      <c r="F19" s="222"/>
      <c r="G19" s="222"/>
      <c r="H19" s="222"/>
      <c r="I19" s="222"/>
      <c r="J19" s="222"/>
      <c r="K19" s="222"/>
      <c r="L19" s="222"/>
      <c r="M19" s="222"/>
      <c r="N19" s="222"/>
      <c r="O19" s="222"/>
      <c r="P19" s="222"/>
      <c r="Q19" s="34"/>
      <c r="R19" s="34"/>
      <c r="S19" s="34"/>
      <c r="T19" s="34"/>
      <c r="U19" s="34"/>
      <c r="V19" s="34"/>
      <c r="W19" s="34"/>
      <c r="X19" s="34"/>
      <c r="Y19" s="34"/>
      <c r="Z19" s="34"/>
    </row>
    <row r="20" spans="1:30">
      <c r="B20" s="777"/>
      <c r="C20" s="774"/>
      <c r="D20" s="774"/>
      <c r="E20" s="774" t="s">
        <v>4628</v>
      </c>
      <c r="F20" s="774" t="s">
        <v>4644</v>
      </c>
      <c r="G20" s="774"/>
      <c r="H20" s="774"/>
      <c r="I20" s="774"/>
      <c r="J20" s="774"/>
      <c r="K20" s="774"/>
      <c r="L20" s="774"/>
      <c r="M20" s="774"/>
      <c r="N20" s="774"/>
      <c r="O20" s="774"/>
      <c r="P20" s="778"/>
      <c r="Q20" s="1131"/>
      <c r="R20" s="37"/>
      <c r="S20" s="37"/>
      <c r="T20" s="37"/>
      <c r="U20" s="37"/>
      <c r="V20" s="37"/>
      <c r="W20" s="37"/>
      <c r="X20" s="37"/>
      <c r="Y20" s="37"/>
      <c r="Z20" s="37"/>
    </row>
    <row r="21" spans="1:30" ht="12.75" customHeight="1">
      <c r="B21" s="777"/>
      <c r="C21" s="4495" t="s">
        <v>1091</v>
      </c>
      <c r="D21" s="4496"/>
      <c r="E21" s="5003"/>
      <c r="F21" s="5908">
        <v>2006</v>
      </c>
      <c r="G21" s="4722">
        <v>2010</v>
      </c>
      <c r="H21" s="4722">
        <v>2015</v>
      </c>
      <c r="I21" s="4722">
        <v>2020</v>
      </c>
      <c r="J21" s="4722">
        <v>2025</v>
      </c>
      <c r="K21" s="4722">
        <v>2030</v>
      </c>
      <c r="L21" s="4722">
        <v>2035</v>
      </c>
      <c r="M21" s="4722">
        <v>2040</v>
      </c>
      <c r="N21" s="4722">
        <v>2045</v>
      </c>
      <c r="O21" s="4722">
        <v>2050</v>
      </c>
      <c r="P21" s="778"/>
      <c r="Q21" s="1156"/>
      <c r="R21" s="1045"/>
      <c r="S21" s="822"/>
      <c r="T21" s="822"/>
      <c r="U21" s="822"/>
      <c r="V21" s="37"/>
      <c r="W21" s="37"/>
      <c r="X21" s="822"/>
      <c r="Y21" s="822"/>
      <c r="Z21" s="37"/>
    </row>
    <row r="22" spans="1:30" s="758" customFormat="1">
      <c r="B22" s="777"/>
      <c r="C22" s="774" t="s">
        <v>594</v>
      </c>
      <c r="D22" s="774" t="str">
        <f>Preferences.moneyunits&amp;"/"&amp;Preferences.EnergyUnits</f>
        <v>ZARm/PJ</v>
      </c>
      <c r="E22" s="1129" t="s">
        <v>4685</v>
      </c>
      <c r="F22" s="1177">
        <f>54.81*ZAR/Unit.GJ</f>
        <v>54.81</v>
      </c>
      <c r="G22" s="1135">
        <f>F22</f>
        <v>54.81</v>
      </c>
      <c r="H22" s="1134">
        <f>70.4*ZAR/Unit.GJ</f>
        <v>70.400000000000006</v>
      </c>
      <c r="I22" s="1134">
        <f>85.99*ZAR/Unit.GJ</f>
        <v>85.99</v>
      </c>
      <c r="J22" s="1134">
        <f>$I$22+($O$22-$I$22)/($O$21-$I$21)*(J21-$I$21)</f>
        <v>88.486666666666665</v>
      </c>
      <c r="K22" s="1134">
        <f>94.57*ZAR/Unit.GJ</f>
        <v>94.57</v>
      </c>
      <c r="L22" s="1134">
        <f>$I$22+($O$22-$I$22)/($O$21-$I$21)*(L21-$I$21)</f>
        <v>93.47999999999999</v>
      </c>
      <c r="M22" s="1134">
        <f>$I$22+($O$22-$I$22)/($O$21-$I$21)*(M21-$I$21)</f>
        <v>95.976666666666659</v>
      </c>
      <c r="N22" s="1134">
        <f>$I$22+($O$22-$I$22)/($O$21-$I$21)*(N21-$I$21)</f>
        <v>98.473333333333329</v>
      </c>
      <c r="O22" s="1134">
        <f>100.97*ZAR/Unit.GJ</f>
        <v>100.97</v>
      </c>
      <c r="P22" s="774"/>
      <c r="Q22" s="1156"/>
      <c r="R22" s="37"/>
      <c r="S22" s="37"/>
      <c r="T22" s="37"/>
      <c r="U22" s="37"/>
      <c r="V22" s="37"/>
      <c r="W22" s="37"/>
      <c r="X22" s="37"/>
      <c r="Y22" s="37"/>
      <c r="Z22" s="37"/>
    </row>
    <row r="23" spans="1:30" s="1102" customFormat="1">
      <c r="B23" s="777"/>
      <c r="C23" s="774" t="s">
        <v>1084</v>
      </c>
      <c r="D23" s="774" t="str">
        <f>Preferences.moneyunits&amp;"/"&amp;Preferences.EnergyUnits</f>
        <v>ZARm/PJ</v>
      </c>
      <c r="E23" s="1129" t="s">
        <v>4686</v>
      </c>
      <c r="F23" s="1177">
        <f>54.81*ZAR/Unit.GJ</f>
        <v>54.81</v>
      </c>
      <c r="G23" s="1135">
        <f>F23</f>
        <v>54.81</v>
      </c>
      <c r="H23" s="1134">
        <f>67.45*ZAR/Unit.GJ</f>
        <v>67.45</v>
      </c>
      <c r="I23" s="1134">
        <f>80.09*ZAR/Unit.GJ</f>
        <v>80.09</v>
      </c>
      <c r="J23" s="1134">
        <f>$I$23+($O$23-$I$23)/($O$21-$I$21)*(J21-$I$21)</f>
        <v>80.926666666666677</v>
      </c>
      <c r="K23" s="1134">
        <f>82.84*ZAR/Unit.GJ</f>
        <v>82.84</v>
      </c>
      <c r="L23" s="1134">
        <f>$I$23+($O$23-$I$23)/($O$21-$I$21)*(L21-$I$21)</f>
        <v>82.6</v>
      </c>
      <c r="M23" s="1134">
        <f>$I$23+($O$23-$I$23)/($O$21-$I$21)*(M21-$I$21)</f>
        <v>83.436666666666667</v>
      </c>
      <c r="N23" s="1134">
        <f>$I$23+($O$23-$I$23)/($O$21-$I$21)*(N21-$I$21)</f>
        <v>84.273333333333341</v>
      </c>
      <c r="O23" s="1134">
        <f>85.11*ZAR/Unit.GJ</f>
        <v>85.11</v>
      </c>
      <c r="P23" s="774"/>
      <c r="Q23" s="1156"/>
      <c r="R23" s="37"/>
      <c r="S23" s="37"/>
      <c r="T23" s="37"/>
      <c r="U23" s="37"/>
      <c r="V23" s="37"/>
      <c r="W23" s="37"/>
      <c r="X23" s="37"/>
      <c r="Y23" s="37"/>
      <c r="Z23" s="37"/>
    </row>
    <row r="24" spans="1:30" s="1102" customFormat="1">
      <c r="B24" s="777"/>
      <c r="C24" s="328" t="s">
        <v>593</v>
      </c>
      <c r="D24" s="328" t="str">
        <f>Preferences.moneyunits&amp;"/"&amp;Preferences.EnergyUnits</f>
        <v>ZARm/PJ</v>
      </c>
      <c r="E24" s="1127" t="s">
        <v>4684</v>
      </c>
      <c r="F24" s="1175">
        <f>54.81*ZAR/Unit.GJ</f>
        <v>54.81</v>
      </c>
      <c r="G24" s="1136">
        <f>F24</f>
        <v>54.81</v>
      </c>
      <c r="H24" s="826">
        <f>65.38*ZAR/Unit.GJ</f>
        <v>65.38</v>
      </c>
      <c r="I24" s="826">
        <f>75.94*ZAR/Unit.GJ</f>
        <v>75.94</v>
      </c>
      <c r="J24" s="826">
        <f>$I$24+($O$24-$I$24)/($O$21-$I$21)*(J21-$I$21)</f>
        <v>74.758333333333326</v>
      </c>
      <c r="K24" s="826">
        <f>70.17*ZAR/Unit.GJ</f>
        <v>70.17</v>
      </c>
      <c r="L24" s="826">
        <f>$I$24+($O$24-$I$24)/($O$21-$I$21)*(L21-$I$21)</f>
        <v>72.394999999999996</v>
      </c>
      <c r="M24" s="826">
        <f>$I$24+($O$24-$I$24)/($O$21-$I$21)*(M21-$I$21)</f>
        <v>71.213333333333324</v>
      </c>
      <c r="N24" s="826">
        <f>$I$24+($O$24-$I$24)/($O$21-$I$21)*(N21-$I$21)</f>
        <v>70.031666666666666</v>
      </c>
      <c r="O24" s="826">
        <f>68.85*ZAR/Unit.GJ</f>
        <v>68.849999999999994</v>
      </c>
      <c r="P24" s="774"/>
      <c r="Q24" s="1156"/>
      <c r="R24" s="1045"/>
      <c r="S24" s="37"/>
      <c r="T24" s="1045"/>
      <c r="U24" s="754"/>
      <c r="V24" s="754"/>
      <c r="W24" s="754"/>
      <c r="X24" s="754"/>
      <c r="Y24" s="754"/>
      <c r="Z24" s="754"/>
      <c r="AA24" s="754"/>
      <c r="AB24" s="754"/>
      <c r="AC24" s="754"/>
      <c r="AD24" s="754"/>
    </row>
    <row r="25" spans="1:30" s="2331" customFormat="1">
      <c r="B25" s="2318"/>
      <c r="C25" s="2318"/>
      <c r="D25" s="2318"/>
      <c r="E25" s="1129"/>
      <c r="F25" s="1135"/>
      <c r="G25" s="1135"/>
      <c r="H25" s="1134"/>
      <c r="I25" s="1134"/>
      <c r="J25" s="1134"/>
      <c r="K25" s="1134"/>
      <c r="L25" s="1134"/>
      <c r="M25" s="1134"/>
      <c r="N25" s="1134"/>
      <c r="O25" s="1134"/>
      <c r="P25" s="2318"/>
      <c r="Q25" s="1156"/>
      <c r="R25" s="1045"/>
      <c r="S25" s="2246"/>
      <c r="T25" s="1045"/>
      <c r="U25" s="754"/>
      <c r="V25" s="754"/>
      <c r="W25" s="754"/>
      <c r="X25" s="754"/>
      <c r="Y25" s="754"/>
      <c r="Z25" s="754"/>
      <c r="AA25" s="754"/>
      <c r="AB25" s="754"/>
      <c r="AC25" s="754"/>
      <c r="AD25" s="754"/>
    </row>
    <row r="26" spans="1:30" s="1102" customFormat="1">
      <c r="B26" s="744"/>
      <c r="C26" s="744"/>
      <c r="D26" s="744"/>
      <c r="E26" s="744"/>
      <c r="F26" s="744" t="s">
        <v>4687</v>
      </c>
      <c r="G26" s="744"/>
      <c r="H26" s="744"/>
      <c r="I26" s="744"/>
      <c r="J26" s="744"/>
      <c r="K26" s="744"/>
      <c r="L26" s="744"/>
      <c r="M26" s="744"/>
      <c r="N26" s="744"/>
      <c r="O26" s="744"/>
      <c r="P26" s="744"/>
      <c r="Q26" s="1156"/>
      <c r="R26" s="37"/>
      <c r="S26" s="541"/>
      <c r="T26" s="37"/>
      <c r="U26" s="1047"/>
      <c r="V26" s="1047"/>
      <c r="W26" s="822"/>
      <c r="X26" s="822"/>
      <c r="Y26" s="822"/>
      <c r="Z26" s="822"/>
      <c r="AA26" s="822"/>
      <c r="AB26" s="822"/>
      <c r="AC26" s="822"/>
      <c r="AD26" s="1047"/>
    </row>
    <row r="27" spans="1:30" s="1102" customFormat="1">
      <c r="B27" s="744"/>
      <c r="C27" s="4495" t="s">
        <v>1092</v>
      </c>
      <c r="D27" s="4496"/>
      <c r="E27" s="4495"/>
      <c r="F27" s="5908">
        <v>2006</v>
      </c>
      <c r="G27" s="4722">
        <v>2010</v>
      </c>
      <c r="H27" s="4722">
        <v>2015</v>
      </c>
      <c r="I27" s="4722">
        <v>2020</v>
      </c>
      <c r="J27" s="4722">
        <v>2025</v>
      </c>
      <c r="K27" s="4722">
        <v>2030</v>
      </c>
      <c r="L27" s="4722">
        <v>2035</v>
      </c>
      <c r="M27" s="4722">
        <v>2040</v>
      </c>
      <c r="N27" s="4722">
        <v>2045</v>
      </c>
      <c r="O27" s="4722">
        <v>2050</v>
      </c>
      <c r="P27" s="744"/>
      <c r="Q27" s="1156"/>
      <c r="R27" s="37"/>
      <c r="S27" s="541"/>
      <c r="T27" s="37"/>
      <c r="U27" s="37"/>
      <c r="V27" s="37"/>
      <c r="W27" s="822"/>
      <c r="X27" s="822"/>
      <c r="Y27" s="822"/>
      <c r="Z27" s="822"/>
      <c r="AA27" s="822"/>
      <c r="AB27" s="822"/>
      <c r="AC27" s="822"/>
      <c r="AD27" s="37"/>
    </row>
    <row r="28" spans="1:30" s="1102" customFormat="1">
      <c r="B28" s="744"/>
      <c r="C28" s="774" t="s">
        <v>594</v>
      </c>
      <c r="D28" s="774" t="str">
        <f>Preferences.moneyunits&amp;"/"&amp;Preferences.EnergyUnits</f>
        <v>ZARm/PJ</v>
      </c>
      <c r="E28" s="1129" t="s">
        <v>4685</v>
      </c>
      <c r="F28" s="1177">
        <f>97.4*ZAR/Unit.GJ</f>
        <v>97.4</v>
      </c>
      <c r="G28" s="1135">
        <f>F28</f>
        <v>97.4</v>
      </c>
      <c r="H28" s="1134">
        <f>125.1*ZAR/Unit.GJ</f>
        <v>125.09999999999998</v>
      </c>
      <c r="I28" s="1134">
        <f>152.8*ZAR/Unit.GJ</f>
        <v>152.80000000000001</v>
      </c>
      <c r="J28" s="1134">
        <f>I28+(O28-I28)/(O27-I27)*(J27-I27)</f>
        <v>157.23500000000001</v>
      </c>
      <c r="K28" s="1135">
        <f>168.05*ZAR/Unit.GJ</f>
        <v>168.05</v>
      </c>
      <c r="L28" s="1134">
        <f>K28+($O$28-K28)/($O$27-K27)*(L27-K27)</f>
        <v>170.89000000000001</v>
      </c>
      <c r="M28" s="1134">
        <f>L28+($O$28-L28)/($O$27-L27)*(M27-L27)</f>
        <v>173.73000000000002</v>
      </c>
      <c r="N28" s="1134">
        <f>M28+($O$28-M28)/($O$27-M27)*(N27-M27)</f>
        <v>176.57</v>
      </c>
      <c r="O28" s="1135">
        <f>179.41*ZAR/Unit.GJ</f>
        <v>179.41</v>
      </c>
      <c r="P28" s="744"/>
      <c r="Q28" s="1156"/>
      <c r="R28" s="37"/>
      <c r="S28" s="37"/>
      <c r="T28" s="37"/>
      <c r="U28" s="1051"/>
      <c r="V28" s="1051"/>
      <c r="W28" s="822"/>
      <c r="X28" s="822"/>
      <c r="Y28" s="822"/>
      <c r="Z28" s="822"/>
      <c r="AA28" s="822"/>
      <c r="AB28" s="822"/>
      <c r="AC28" s="822"/>
      <c r="AD28" s="1051"/>
    </row>
    <row r="29" spans="1:30" s="1102" customFormat="1">
      <c r="B29" s="744"/>
      <c r="C29" s="774" t="s">
        <v>1084</v>
      </c>
      <c r="D29" s="774" t="str">
        <f>Preferences.moneyunits&amp;"/"&amp;Preferences.EnergyUnits</f>
        <v>ZARm/PJ</v>
      </c>
      <c r="E29" s="1129" t="s">
        <v>4686</v>
      </c>
      <c r="F29" s="1177">
        <f>97.4*ZAR/Unit.GJ</f>
        <v>97.4</v>
      </c>
      <c r="G29" s="1135">
        <f>F29</f>
        <v>97.4</v>
      </c>
      <c r="H29" s="1134">
        <f>119.86*ZAR/Unit.GJ</f>
        <v>119.86</v>
      </c>
      <c r="I29" s="1134">
        <f>142.32*ZAR/Unit.GJ</f>
        <v>142.32</v>
      </c>
      <c r="J29" s="1134">
        <f>I29+(O29-I29)/(O27-I27)*(J27-I27)</f>
        <v>143.80666666666667</v>
      </c>
      <c r="K29" s="1135">
        <f>147.21*ZAR/Unit.GJ</f>
        <v>147.21</v>
      </c>
      <c r="L29" s="1134">
        <f>K29+(O29-K29)/(O27-K27)*(L27-K27)</f>
        <v>148.2175</v>
      </c>
      <c r="M29" s="1134">
        <f>L29+(O29-L29)/(O27-L27)*(M27-L27)</f>
        <v>149.22499999999999</v>
      </c>
      <c r="N29" s="1134">
        <f>M29+(O29-M29)/(O27-M27)*(N27-M27)</f>
        <v>150.23250000000002</v>
      </c>
      <c r="O29" s="1135">
        <f>151.24*ZAR/Unit.GJ</f>
        <v>151.24</v>
      </c>
      <c r="P29" s="744"/>
      <c r="Q29" s="1156"/>
      <c r="R29" s="37"/>
      <c r="S29" s="37"/>
      <c r="T29" s="37"/>
      <c r="U29" s="37"/>
      <c r="V29" s="37"/>
      <c r="W29" s="37"/>
      <c r="X29" s="37"/>
      <c r="Y29" s="37"/>
      <c r="Z29" s="37"/>
      <c r="AA29" s="37"/>
      <c r="AB29" s="37"/>
      <c r="AC29" s="37"/>
      <c r="AD29" s="37"/>
    </row>
    <row r="30" spans="1:30" s="1102" customFormat="1">
      <c r="B30" s="744"/>
      <c r="C30" s="328" t="s">
        <v>593</v>
      </c>
      <c r="D30" s="328" t="str">
        <f>Preferences.moneyunits&amp;"/"&amp;Preferences.EnergyUnits</f>
        <v>ZARm/PJ</v>
      </c>
      <c r="E30" s="1127" t="s">
        <v>4684</v>
      </c>
      <c r="F30" s="1175">
        <f>97.4*ZAR/Unit.GJ</f>
        <v>97.4</v>
      </c>
      <c r="G30" s="1136">
        <f>F30</f>
        <v>97.4</v>
      </c>
      <c r="H30" s="826">
        <f>116.17*ZAR/Unit.GJ</f>
        <v>116.17</v>
      </c>
      <c r="I30" s="826">
        <f>134.94*ZAR/Unit.GJ</f>
        <v>134.94</v>
      </c>
      <c r="J30" s="826">
        <f>I30+(O30-I30)/(O27-I27)*(J27-I27)</f>
        <v>132.84166666666667</v>
      </c>
      <c r="K30" s="826">
        <f>134.94*ZAR/Unit.GJ</f>
        <v>134.94</v>
      </c>
      <c r="L30" s="826">
        <f>K30+($O$30-K30)/($O$27-K27)*(L27-K27)</f>
        <v>131.79249999999999</v>
      </c>
      <c r="M30" s="826">
        <f>L30+($O$30-L30)/($O$27-L27)*(M27-L27)</f>
        <v>128.64499999999998</v>
      </c>
      <c r="N30" s="826">
        <f>M30+($O$30-M30)/($O$27-M27)*(N27-M27)</f>
        <v>125.49749999999999</v>
      </c>
      <c r="O30" s="826">
        <f>122.35*ZAR/Unit.GJ</f>
        <v>122.35</v>
      </c>
      <c r="P30" s="744"/>
      <c r="Q30" s="1156"/>
      <c r="R30" s="1045"/>
      <c r="S30" s="37"/>
      <c r="T30" s="1045"/>
      <c r="U30" s="754"/>
      <c r="V30" s="754"/>
      <c r="W30" s="754"/>
      <c r="X30" s="754"/>
      <c r="Y30" s="754"/>
      <c r="Z30" s="754"/>
      <c r="AA30" s="754"/>
      <c r="AB30" s="754"/>
      <c r="AC30" s="754"/>
      <c r="AD30" s="754"/>
    </row>
    <row r="31" spans="1:30" s="2331" customFormat="1">
      <c r="B31" s="744"/>
      <c r="C31" s="2318"/>
      <c r="D31" s="2318"/>
      <c r="E31" s="1129"/>
      <c r="F31" s="1135"/>
      <c r="G31" s="1135"/>
      <c r="H31" s="1134"/>
      <c r="I31" s="1134"/>
      <c r="J31" s="1134"/>
      <c r="K31" s="1135"/>
      <c r="L31" s="1135"/>
      <c r="M31" s="1135"/>
      <c r="N31" s="1135"/>
      <c r="O31" s="1135"/>
      <c r="P31" s="744"/>
      <c r="Q31" s="1156"/>
      <c r="R31" s="1045"/>
      <c r="S31" s="2246"/>
      <c r="T31" s="1045"/>
      <c r="U31" s="754"/>
      <c r="V31" s="754"/>
      <c r="W31" s="754"/>
      <c r="X31" s="754"/>
      <c r="Y31" s="754"/>
      <c r="Z31" s="754"/>
      <c r="AA31" s="754"/>
      <c r="AB31" s="754"/>
      <c r="AC31" s="754"/>
      <c r="AD31" s="754"/>
    </row>
    <row r="32" spans="1:30" s="1102" customFormat="1">
      <c r="B32" s="744"/>
      <c r="C32" s="744"/>
      <c r="D32" s="744"/>
      <c r="E32" s="744"/>
      <c r="F32" s="744" t="s">
        <v>4688</v>
      </c>
      <c r="G32" s="744"/>
      <c r="H32" s="744"/>
      <c r="I32" s="744"/>
      <c r="J32" s="744"/>
      <c r="K32" s="744"/>
      <c r="L32" s="744"/>
      <c r="M32" s="744"/>
      <c r="N32" s="744"/>
      <c r="O32" s="744"/>
      <c r="P32" s="744"/>
      <c r="Q32" s="1156"/>
      <c r="R32" s="37"/>
      <c r="S32" s="541"/>
      <c r="T32" s="37"/>
      <c r="U32" s="822"/>
      <c r="V32" s="822"/>
      <c r="W32" s="822"/>
      <c r="X32" s="822"/>
      <c r="Y32" s="822"/>
      <c r="Z32" s="822"/>
      <c r="AA32" s="822"/>
      <c r="AB32" s="822"/>
      <c r="AC32" s="822"/>
      <c r="AD32" s="822"/>
    </row>
    <row r="33" spans="2:30" s="1102" customFormat="1">
      <c r="B33" s="744"/>
      <c r="C33" s="4495" t="s">
        <v>1093</v>
      </c>
      <c r="D33" s="4496"/>
      <c r="E33" s="5003"/>
      <c r="F33" s="5908">
        <v>2006</v>
      </c>
      <c r="G33" s="4722">
        <v>2010</v>
      </c>
      <c r="H33" s="4722">
        <v>2015</v>
      </c>
      <c r="I33" s="4722">
        <v>2020</v>
      </c>
      <c r="J33" s="4722">
        <v>2025</v>
      </c>
      <c r="K33" s="4722">
        <v>2030</v>
      </c>
      <c r="L33" s="4722">
        <v>2035</v>
      </c>
      <c r="M33" s="4722">
        <v>2040</v>
      </c>
      <c r="N33" s="4722">
        <v>2045</v>
      </c>
      <c r="O33" s="4722">
        <v>2050</v>
      </c>
      <c r="P33" s="744"/>
      <c r="Q33" s="1156"/>
      <c r="R33" s="37"/>
      <c r="S33" s="541"/>
      <c r="T33" s="37"/>
      <c r="U33" s="822"/>
      <c r="V33" s="822"/>
      <c r="W33" s="822"/>
      <c r="X33" s="822"/>
      <c r="Y33" s="822"/>
      <c r="Z33" s="822"/>
      <c r="AA33" s="822"/>
      <c r="AB33" s="822"/>
      <c r="AC33" s="822"/>
      <c r="AD33" s="822"/>
    </row>
    <row r="34" spans="2:30" s="1102" customFormat="1">
      <c r="B34" s="744"/>
      <c r="C34" s="774" t="s">
        <v>594</v>
      </c>
      <c r="D34" s="774" t="str">
        <f>Preferences.moneyunits&amp;"/"&amp;Preferences.EnergyUnits</f>
        <v>ZARm/PJ</v>
      </c>
      <c r="E34" s="1129" t="s">
        <v>4685</v>
      </c>
      <c r="F34" s="1177">
        <f>69.28*ZAR/Unit.GJ</f>
        <v>69.28</v>
      </c>
      <c r="G34" s="1135">
        <f>F34</f>
        <v>69.28</v>
      </c>
      <c r="H34" s="1134">
        <f t="shared" ref="H34:O34" si="2">88.18*ZAR/Unit.GJ</f>
        <v>88.18</v>
      </c>
      <c r="I34" s="1134">
        <f t="shared" si="2"/>
        <v>88.18</v>
      </c>
      <c r="J34" s="1134">
        <f t="shared" si="2"/>
        <v>88.18</v>
      </c>
      <c r="K34" s="1134">
        <f t="shared" si="2"/>
        <v>88.18</v>
      </c>
      <c r="L34" s="1134">
        <f t="shared" si="2"/>
        <v>88.18</v>
      </c>
      <c r="M34" s="1134">
        <f t="shared" si="2"/>
        <v>88.18</v>
      </c>
      <c r="N34" s="1134">
        <f t="shared" si="2"/>
        <v>88.18</v>
      </c>
      <c r="O34" s="1134">
        <f t="shared" si="2"/>
        <v>88.18</v>
      </c>
      <c r="P34" s="744"/>
      <c r="Q34" s="1156"/>
      <c r="R34" s="37"/>
      <c r="S34" s="541"/>
      <c r="T34" s="37"/>
      <c r="U34" s="37"/>
      <c r="V34" s="37"/>
      <c r="W34" s="822"/>
      <c r="X34" s="822"/>
      <c r="Y34" s="822"/>
      <c r="Z34" s="822"/>
      <c r="AA34" s="822"/>
      <c r="AB34" s="822"/>
      <c r="AC34" s="822"/>
      <c r="AD34" s="37"/>
    </row>
    <row r="35" spans="2:30" s="1102" customFormat="1">
      <c r="B35" s="744"/>
      <c r="C35" s="774" t="s">
        <v>1084</v>
      </c>
      <c r="D35" s="774" t="str">
        <f>Preferences.moneyunits&amp;"/"&amp;Preferences.EnergyUnits</f>
        <v>ZARm/PJ</v>
      </c>
      <c r="E35" s="1129" t="s">
        <v>4686</v>
      </c>
      <c r="F35" s="1177">
        <f>69.28*ZAR/Unit.GJ</f>
        <v>69.28</v>
      </c>
      <c r="G35" s="1135">
        <f>F35</f>
        <v>69.28</v>
      </c>
      <c r="H35" s="1134">
        <f t="shared" ref="H35:O35" si="3">84.61*ZAR/Unit.GJ</f>
        <v>84.61</v>
      </c>
      <c r="I35" s="1134">
        <f t="shared" si="3"/>
        <v>84.61</v>
      </c>
      <c r="J35" s="1134">
        <f t="shared" si="3"/>
        <v>84.61</v>
      </c>
      <c r="K35" s="1134">
        <f t="shared" si="3"/>
        <v>84.61</v>
      </c>
      <c r="L35" s="1134">
        <f t="shared" si="3"/>
        <v>84.61</v>
      </c>
      <c r="M35" s="1134">
        <f t="shared" si="3"/>
        <v>84.61</v>
      </c>
      <c r="N35" s="1134">
        <f t="shared" si="3"/>
        <v>84.61</v>
      </c>
      <c r="O35" s="1134">
        <f t="shared" si="3"/>
        <v>84.61</v>
      </c>
      <c r="P35" s="744"/>
      <c r="Q35" s="1156"/>
      <c r="R35" s="37"/>
      <c r="S35" s="541"/>
      <c r="T35" s="37"/>
      <c r="U35" s="822"/>
      <c r="V35" s="822"/>
      <c r="W35" s="822"/>
      <c r="X35" s="822"/>
      <c r="Y35" s="822"/>
      <c r="Z35" s="822"/>
      <c r="AA35" s="822"/>
      <c r="AB35" s="822"/>
      <c r="AC35" s="822"/>
      <c r="AD35" s="822"/>
    </row>
    <row r="36" spans="2:30" s="1102" customFormat="1">
      <c r="B36" s="744"/>
      <c r="C36" s="328" t="s">
        <v>593</v>
      </c>
      <c r="D36" s="328" t="str">
        <f>Preferences.moneyunits&amp;"/"&amp;Preferences.EnergyUnits</f>
        <v>ZARm/PJ</v>
      </c>
      <c r="E36" s="1127" t="s">
        <v>4684</v>
      </c>
      <c r="F36" s="1175">
        <f>69.28*ZAR/Unit.GJ</f>
        <v>69.28</v>
      </c>
      <c r="G36" s="1136">
        <f>F36</f>
        <v>69.28</v>
      </c>
      <c r="H36" s="826">
        <f t="shared" ref="H36:O36" si="4">82.09*ZAR/Unit.GJ</f>
        <v>82.09</v>
      </c>
      <c r="I36" s="826">
        <f t="shared" si="4"/>
        <v>82.09</v>
      </c>
      <c r="J36" s="826">
        <f t="shared" si="4"/>
        <v>82.09</v>
      </c>
      <c r="K36" s="826">
        <f t="shared" si="4"/>
        <v>82.09</v>
      </c>
      <c r="L36" s="826">
        <f t="shared" si="4"/>
        <v>82.09</v>
      </c>
      <c r="M36" s="826">
        <f t="shared" si="4"/>
        <v>82.09</v>
      </c>
      <c r="N36" s="826">
        <f t="shared" si="4"/>
        <v>82.09</v>
      </c>
      <c r="O36" s="826">
        <f t="shared" si="4"/>
        <v>82.09</v>
      </c>
      <c r="P36" s="744"/>
      <c r="Q36" s="1156"/>
      <c r="R36" s="37"/>
      <c r="S36" s="37"/>
      <c r="T36" s="37"/>
      <c r="U36" s="37"/>
      <c r="V36" s="37"/>
      <c r="W36" s="822"/>
      <c r="X36" s="822"/>
      <c r="Y36" s="822"/>
      <c r="Z36" s="822"/>
      <c r="AA36" s="822"/>
      <c r="AB36" s="822"/>
      <c r="AC36" s="822"/>
      <c r="AD36" s="37"/>
    </row>
    <row r="37" spans="2:30" s="1102" customFormat="1">
      <c r="B37" s="744"/>
      <c r="C37" s="744"/>
      <c r="D37" s="744"/>
      <c r="E37" s="744"/>
      <c r="F37" s="744"/>
      <c r="G37" s="744"/>
      <c r="H37" s="744"/>
      <c r="I37" s="744"/>
      <c r="J37" s="744"/>
      <c r="K37" s="744"/>
      <c r="L37" s="744"/>
      <c r="M37" s="744"/>
      <c r="N37" s="744"/>
      <c r="O37" s="744"/>
      <c r="P37" s="744"/>
      <c r="Q37" s="365"/>
      <c r="R37" s="37"/>
      <c r="S37" s="37"/>
      <c r="T37" s="37"/>
      <c r="U37" s="1051"/>
      <c r="V37" s="1051"/>
      <c r="W37" s="822"/>
      <c r="X37" s="822"/>
      <c r="Y37" s="822"/>
      <c r="Z37" s="822"/>
      <c r="AA37" s="822"/>
      <c r="AB37" s="822"/>
      <c r="AC37" s="822"/>
      <c r="AD37" s="1051"/>
    </row>
    <row r="38" spans="2:30" ht="15.75">
      <c r="B38" s="113" t="s">
        <v>257</v>
      </c>
      <c r="R38" s="1045"/>
      <c r="S38" s="37"/>
      <c r="T38" s="1045"/>
      <c r="U38" s="754"/>
      <c r="V38" s="754"/>
      <c r="W38" s="754"/>
      <c r="X38" s="754"/>
      <c r="Y38" s="754"/>
      <c r="Z38" s="754"/>
      <c r="AA38" s="754"/>
      <c r="AB38" s="754"/>
      <c r="AC38" s="754"/>
      <c r="AD38" s="754"/>
    </row>
    <row r="39" spans="2:30">
      <c r="B39" s="69">
        <v>1</v>
      </c>
      <c r="C39" s="742" t="s">
        <v>915</v>
      </c>
      <c r="R39" s="37"/>
      <c r="S39" s="541"/>
      <c r="T39" s="37"/>
      <c r="U39" s="822"/>
      <c r="V39" s="822"/>
      <c r="W39" s="822"/>
      <c r="X39" s="822"/>
      <c r="Y39" s="822"/>
      <c r="Z39" s="822"/>
      <c r="AA39" s="822"/>
      <c r="AB39" s="822"/>
      <c r="AC39" s="822"/>
      <c r="AD39" s="822"/>
    </row>
    <row r="40" spans="2:30">
      <c r="B40" s="69">
        <v>2</v>
      </c>
      <c r="C40" s="742" t="s">
        <v>912</v>
      </c>
      <c r="R40" s="37"/>
      <c r="S40" s="541"/>
      <c r="T40" s="37"/>
      <c r="U40" s="37"/>
      <c r="V40" s="37"/>
      <c r="W40" s="822"/>
      <c r="X40" s="822"/>
      <c r="Y40" s="822"/>
      <c r="Z40" s="822"/>
      <c r="AA40" s="822"/>
      <c r="AB40" s="822"/>
      <c r="AC40" s="822"/>
      <c r="AD40" s="37"/>
    </row>
    <row r="41" spans="2:30">
      <c r="R41" s="37"/>
      <c r="S41" s="541"/>
      <c r="T41" s="37"/>
      <c r="U41" s="822"/>
      <c r="V41" s="822"/>
      <c r="W41" s="822"/>
      <c r="X41" s="822"/>
      <c r="Y41" s="822"/>
      <c r="Z41" s="822"/>
      <c r="AA41" s="822"/>
      <c r="AB41" s="822"/>
      <c r="AC41" s="822"/>
      <c r="AD41" s="822"/>
    </row>
    <row r="42" spans="2:30">
      <c r="B42" s="69">
        <v>1</v>
      </c>
      <c r="C42" s="69" t="s">
        <v>916</v>
      </c>
      <c r="R42" s="37"/>
      <c r="S42" s="37"/>
      <c r="T42" s="37"/>
      <c r="U42" s="37"/>
      <c r="V42" s="37"/>
      <c r="W42" s="822"/>
      <c r="X42" s="822"/>
      <c r="Y42" s="822"/>
      <c r="Z42" s="822"/>
      <c r="AA42" s="822"/>
      <c r="AB42" s="822"/>
      <c r="AC42" s="822"/>
      <c r="AD42" s="37"/>
    </row>
    <row r="43" spans="2:30">
      <c r="AD43" s="1051"/>
    </row>
    <row r="44" spans="2:30">
      <c r="C44" s="742" t="s">
        <v>594</v>
      </c>
      <c r="F44" s="16">
        <v>2006</v>
      </c>
      <c r="G44" s="16" t="s">
        <v>221</v>
      </c>
      <c r="H44" s="16" t="s">
        <v>247</v>
      </c>
      <c r="I44" s="16" t="s">
        <v>248</v>
      </c>
      <c r="J44" s="16" t="s">
        <v>249</v>
      </c>
      <c r="K44" s="16" t="s">
        <v>250</v>
      </c>
      <c r="L44" s="16" t="s">
        <v>251</v>
      </c>
      <c r="M44" s="16" t="s">
        <v>252</v>
      </c>
      <c r="N44" s="16" t="s">
        <v>253</v>
      </c>
      <c r="O44" s="16" t="s">
        <v>254</v>
      </c>
      <c r="AD44" s="37"/>
    </row>
    <row r="45" spans="2:30">
      <c r="C45" s="742" t="s">
        <v>103</v>
      </c>
      <c r="E45" s="742" t="str">
        <f>Preferences.moneyunits</f>
        <v>ZARm</v>
      </c>
      <c r="F45" s="675">
        <f ca="1">-F$22*F$9</f>
        <v>0</v>
      </c>
      <c r="G45" s="675">
        <f t="shared" ref="G45:O45" ca="1" si="5">-G$22*G$9</f>
        <v>0</v>
      </c>
      <c r="H45" s="675">
        <f t="shared" ca="1" si="5"/>
        <v>0</v>
      </c>
      <c r="I45" s="675">
        <f t="shared" ca="1" si="5"/>
        <v>0</v>
      </c>
      <c r="J45" s="675">
        <f t="shared" ca="1" si="5"/>
        <v>0</v>
      </c>
      <c r="K45" s="675">
        <f t="shared" ca="1" si="5"/>
        <v>0</v>
      </c>
      <c r="L45" s="675">
        <f t="shared" ca="1" si="5"/>
        <v>0</v>
      </c>
      <c r="M45" s="675">
        <f t="shared" ca="1" si="5"/>
        <v>0</v>
      </c>
      <c r="N45" s="675">
        <f t="shared" ca="1" si="5"/>
        <v>0</v>
      </c>
      <c r="O45" s="675">
        <f t="shared" ca="1" si="5"/>
        <v>0</v>
      </c>
      <c r="AD45" s="1051"/>
    </row>
    <row r="46" spans="2:30">
      <c r="C46" s="742" t="s">
        <v>117</v>
      </c>
      <c r="E46" s="742" t="str">
        <f>Preferences.moneyunits</f>
        <v>ZARm</v>
      </c>
      <c r="F46" s="675">
        <f ca="1">-F$28*F$10</f>
        <v>64687.825290058143</v>
      </c>
      <c r="G46" s="675">
        <f t="shared" ref="G46:O46" ca="1" si="6">-G$28*G$10</f>
        <v>77903.649221720916</v>
      </c>
      <c r="H46" s="675">
        <f t="shared" ca="1" si="6"/>
        <v>116699.53222684284</v>
      </c>
      <c r="I46" s="675">
        <f t="shared" ca="1" si="6"/>
        <v>145830.57867640737</v>
      </c>
      <c r="J46" s="675">
        <f t="shared" ca="1" si="6"/>
        <v>165573.59802003842</v>
      </c>
      <c r="K46" s="675">
        <f t="shared" ca="1" si="6"/>
        <v>191767.28595124115</v>
      </c>
      <c r="L46" s="675">
        <f t="shared" ca="1" si="6"/>
        <v>219620.21005892789</v>
      </c>
      <c r="M46" s="675">
        <f t="shared" ca="1" si="6"/>
        <v>248144.84875218809</v>
      </c>
      <c r="N46" s="675">
        <f t="shared" ca="1" si="6"/>
        <v>289340.80525600322</v>
      </c>
      <c r="O46" s="675">
        <f t="shared" ca="1" si="6"/>
        <v>326548.65142167808</v>
      </c>
      <c r="AD46" s="37"/>
    </row>
    <row r="47" spans="2:30">
      <c r="C47" s="20" t="s">
        <v>13</v>
      </c>
      <c r="E47" s="742" t="str">
        <f>Preferences.moneyunits</f>
        <v>ZARm</v>
      </c>
      <c r="F47" s="675">
        <f ca="1">-F$34*F$11</f>
        <v>8114.336197608307</v>
      </c>
      <c r="G47" s="675">
        <f t="shared" ref="G47:O47" ca="1" si="7">-G$34*G$11</f>
        <v>7985.7420792188514</v>
      </c>
      <c r="H47" s="675">
        <f t="shared" ca="1" si="7"/>
        <v>13475.070570409551</v>
      </c>
      <c r="I47" s="675">
        <f t="shared" ca="1" si="7"/>
        <v>15853.202008416083</v>
      </c>
      <c r="J47" s="675">
        <f t="shared" ca="1" si="7"/>
        <v>26344.96002868974</v>
      </c>
      <c r="K47" s="675">
        <f t="shared" ca="1" si="7"/>
        <v>28229.232022158805</v>
      </c>
      <c r="L47" s="675">
        <f t="shared" ca="1" si="7"/>
        <v>35938.279712728247</v>
      </c>
      <c r="M47" s="675">
        <f t="shared" ca="1" si="7"/>
        <v>43068.030702948447</v>
      </c>
      <c r="N47" s="675">
        <f t="shared" ca="1" si="7"/>
        <v>46946.527077731676</v>
      </c>
      <c r="O47" s="675">
        <f t="shared" ca="1" si="7"/>
        <v>50522.472023444534</v>
      </c>
      <c r="AD47" s="754"/>
    </row>
    <row r="48" spans="2:30">
      <c r="C48" s="20" t="s">
        <v>104</v>
      </c>
      <c r="E48" s="742" t="str">
        <f>Preferences.moneyunits</f>
        <v>ZARm</v>
      </c>
      <c r="F48" s="675">
        <f t="shared" ref="F48:O48" ca="1" si="8">SUM(F45:F47)</f>
        <v>72802.161487666453</v>
      </c>
      <c r="G48" s="675">
        <f t="shared" ca="1" si="8"/>
        <v>85889.391300939766</v>
      </c>
      <c r="H48" s="675">
        <f t="shared" ca="1" si="8"/>
        <v>130174.60279725239</v>
      </c>
      <c r="I48" s="675">
        <f t="shared" ca="1" si="8"/>
        <v>161683.78068482346</v>
      </c>
      <c r="J48" s="675">
        <f t="shared" ca="1" si="8"/>
        <v>191918.55804872815</v>
      </c>
      <c r="K48" s="675">
        <f t="shared" ca="1" si="8"/>
        <v>219996.51797339995</v>
      </c>
      <c r="L48" s="675">
        <f t="shared" ca="1" si="8"/>
        <v>255558.48977165614</v>
      </c>
      <c r="M48" s="675">
        <f t="shared" ca="1" si="8"/>
        <v>291212.87945513654</v>
      </c>
      <c r="N48" s="675">
        <f t="shared" ca="1" si="8"/>
        <v>336287.3323337349</v>
      </c>
      <c r="O48" s="675">
        <f t="shared" ca="1" si="8"/>
        <v>377071.12344512262</v>
      </c>
      <c r="R48" s="37"/>
      <c r="S48" s="541"/>
      <c r="T48" s="37"/>
      <c r="U48" s="822"/>
      <c r="V48" s="822"/>
      <c r="W48" s="822"/>
      <c r="X48" s="822"/>
      <c r="Y48" s="822"/>
      <c r="Z48" s="822"/>
      <c r="AA48" s="822"/>
      <c r="AB48" s="822"/>
      <c r="AC48" s="822"/>
      <c r="AD48" s="822"/>
    </row>
    <row r="49" spans="1:30" s="1102" customFormat="1">
      <c r="C49" s="20"/>
      <c r="F49" s="115"/>
      <c r="G49" s="115"/>
      <c r="H49" s="115"/>
      <c r="I49" s="115"/>
      <c r="J49" s="115"/>
      <c r="K49" s="115"/>
      <c r="L49" s="115"/>
      <c r="M49" s="115"/>
      <c r="N49" s="115"/>
      <c r="O49" s="115"/>
      <c r="R49" s="37"/>
      <c r="S49" s="541"/>
      <c r="T49" s="37"/>
      <c r="U49" s="822"/>
      <c r="V49" s="822"/>
      <c r="W49" s="822"/>
      <c r="X49" s="822"/>
      <c r="Y49" s="822"/>
      <c r="Z49" s="822"/>
      <c r="AA49" s="822"/>
      <c r="AB49" s="822"/>
      <c r="AC49" s="822"/>
      <c r="AD49" s="822"/>
    </row>
    <row r="50" spans="1:30" s="1102" customFormat="1">
      <c r="C50" s="1102" t="s">
        <v>1084</v>
      </c>
      <c r="F50" s="784">
        <v>2006</v>
      </c>
      <c r="G50" s="784" t="s">
        <v>221</v>
      </c>
      <c r="H50" s="784" t="s">
        <v>247</v>
      </c>
      <c r="I50" s="784" t="s">
        <v>248</v>
      </c>
      <c r="J50" s="784" t="s">
        <v>249</v>
      </c>
      <c r="K50" s="784" t="s">
        <v>250</v>
      </c>
      <c r="L50" s="784" t="s">
        <v>251</v>
      </c>
      <c r="M50" s="784" t="s">
        <v>252</v>
      </c>
      <c r="N50" s="784" t="s">
        <v>253</v>
      </c>
      <c r="O50" s="784" t="s">
        <v>254</v>
      </c>
      <c r="R50" s="37"/>
      <c r="S50" s="541"/>
      <c r="T50" s="37"/>
      <c r="U50" s="822"/>
      <c r="V50" s="822"/>
      <c r="W50" s="822"/>
      <c r="X50" s="822"/>
      <c r="Y50" s="822"/>
      <c r="Z50" s="822"/>
      <c r="AA50" s="822"/>
      <c r="AB50" s="822"/>
      <c r="AC50" s="822"/>
      <c r="AD50" s="822"/>
    </row>
    <row r="51" spans="1:30" s="1102" customFormat="1">
      <c r="C51" s="1102" t="s">
        <v>103</v>
      </c>
      <c r="E51" s="1102" t="str">
        <f>Preferences.moneyunits</f>
        <v>ZARm</v>
      </c>
      <c r="F51" s="675">
        <f ca="1">-F$23*F$9</f>
        <v>0</v>
      </c>
      <c r="G51" s="675">
        <f t="shared" ref="G51:O51" ca="1" si="9">-G$23*G$9</f>
        <v>0</v>
      </c>
      <c r="H51" s="675">
        <f t="shared" ca="1" si="9"/>
        <v>0</v>
      </c>
      <c r="I51" s="675">
        <f t="shared" ca="1" si="9"/>
        <v>0</v>
      </c>
      <c r="J51" s="675">
        <f t="shared" ca="1" si="9"/>
        <v>0</v>
      </c>
      <c r="K51" s="675">
        <f t="shared" ca="1" si="9"/>
        <v>0</v>
      </c>
      <c r="L51" s="675">
        <f t="shared" ca="1" si="9"/>
        <v>0</v>
      </c>
      <c r="M51" s="675">
        <f t="shared" ca="1" si="9"/>
        <v>0</v>
      </c>
      <c r="N51" s="675">
        <f t="shared" ca="1" si="9"/>
        <v>0</v>
      </c>
      <c r="O51" s="675">
        <f t="shared" ca="1" si="9"/>
        <v>0</v>
      </c>
      <c r="R51" s="37"/>
      <c r="S51" s="541"/>
      <c r="T51" s="37"/>
      <c r="U51" s="822"/>
      <c r="V51" s="822"/>
      <c r="W51" s="822"/>
      <c r="X51" s="822"/>
      <c r="Y51" s="822"/>
      <c r="Z51" s="822"/>
      <c r="AA51" s="822"/>
      <c r="AB51" s="822"/>
      <c r="AC51" s="822"/>
      <c r="AD51" s="822"/>
    </row>
    <row r="52" spans="1:30" s="1102" customFormat="1">
      <c r="C52" s="1102" t="s">
        <v>117</v>
      </c>
      <c r="E52" s="1102" t="str">
        <f>Preferences.moneyunits</f>
        <v>ZARm</v>
      </c>
      <c r="F52" s="675">
        <f ca="1">-F$29*F$10</f>
        <v>64687.825290058143</v>
      </c>
      <c r="G52" s="675">
        <f t="shared" ref="G52:O52" ca="1" si="10">-G$29*G$10</f>
        <v>77903.649221720916</v>
      </c>
      <c r="H52" s="675">
        <f t="shared" ca="1" si="10"/>
        <v>111811.39834300069</v>
      </c>
      <c r="I52" s="675">
        <f t="shared" ca="1" si="10"/>
        <v>135828.58610750193</v>
      </c>
      <c r="J52" s="675">
        <f t="shared" ca="1" si="10"/>
        <v>151433.12379093919</v>
      </c>
      <c r="K52" s="675">
        <f t="shared" ca="1" si="10"/>
        <v>167986.08845511579</v>
      </c>
      <c r="L52" s="675">
        <f t="shared" ca="1" si="10"/>
        <v>190482.52375451545</v>
      </c>
      <c r="M52" s="675">
        <f t="shared" ca="1" si="10"/>
        <v>213143.47006875763</v>
      </c>
      <c r="N52" s="675">
        <f t="shared" ca="1" si="10"/>
        <v>246182.20833449913</v>
      </c>
      <c r="O52" s="675">
        <f t="shared" ca="1" si="10"/>
        <v>275275.72621935565</v>
      </c>
      <c r="R52" s="37"/>
      <c r="S52" s="541"/>
      <c r="T52" s="37"/>
      <c r="U52" s="822"/>
      <c r="V52" s="822"/>
      <c r="W52" s="822"/>
      <c r="X52" s="822"/>
      <c r="Y52" s="822"/>
      <c r="Z52" s="822"/>
      <c r="AA52" s="822"/>
      <c r="AB52" s="822"/>
      <c r="AC52" s="822"/>
      <c r="AD52" s="822"/>
    </row>
    <row r="53" spans="1:30" s="1102" customFormat="1">
      <c r="C53" s="20" t="s">
        <v>13</v>
      </c>
      <c r="E53" s="1102" t="str">
        <f>Preferences.moneyunits</f>
        <v>ZARm</v>
      </c>
      <c r="F53" s="675">
        <f ca="1">-F$35*F$11</f>
        <v>8114.336197608307</v>
      </c>
      <c r="G53" s="675">
        <f t="shared" ref="G53:O53" ca="1" si="11">-G$35*G$11</f>
        <v>7985.7420792188514</v>
      </c>
      <c r="H53" s="675">
        <f t="shared" ca="1" si="11"/>
        <v>12929.527341373918</v>
      </c>
      <c r="I53" s="675">
        <f t="shared" ca="1" si="11"/>
        <v>15211.379246224595</v>
      </c>
      <c r="J53" s="675">
        <f t="shared" ca="1" si="11"/>
        <v>25278.374552363788</v>
      </c>
      <c r="K53" s="675">
        <f t="shared" ca="1" si="11"/>
        <v>27086.361095428172</v>
      </c>
      <c r="L53" s="675">
        <f t="shared" ca="1" si="11"/>
        <v>34483.305131480345</v>
      </c>
      <c r="M53" s="675">
        <f t="shared" ca="1" si="11"/>
        <v>41324.405508918891</v>
      </c>
      <c r="N53" s="675">
        <f t="shared" ca="1" si="11"/>
        <v>45045.879519696951</v>
      </c>
      <c r="O53" s="675">
        <f t="shared" ca="1" si="11"/>
        <v>48477.051008206414</v>
      </c>
      <c r="R53" s="37"/>
      <c r="S53" s="541"/>
      <c r="T53" s="37"/>
      <c r="U53" s="822"/>
      <c r="V53" s="822"/>
      <c r="W53" s="822"/>
      <c r="X53" s="822"/>
      <c r="Y53" s="822"/>
      <c r="Z53" s="822"/>
      <c r="AA53" s="822"/>
      <c r="AB53" s="822"/>
      <c r="AC53" s="822"/>
      <c r="AD53" s="822"/>
    </row>
    <row r="54" spans="1:30" s="1102" customFormat="1">
      <c r="C54" s="20" t="s">
        <v>104</v>
      </c>
      <c r="E54" s="1102" t="str">
        <f>Preferences.moneyunits</f>
        <v>ZARm</v>
      </c>
      <c r="F54" s="675">
        <f t="shared" ref="F54:O54" ca="1" si="12">SUM(F51:F53)</f>
        <v>72802.161487666453</v>
      </c>
      <c r="G54" s="675">
        <f t="shared" ca="1" si="12"/>
        <v>85889.391300939766</v>
      </c>
      <c r="H54" s="675">
        <f t="shared" ca="1" si="12"/>
        <v>124740.92568437461</v>
      </c>
      <c r="I54" s="675">
        <f t="shared" ca="1" si="12"/>
        <v>151039.96535372653</v>
      </c>
      <c r="J54" s="675">
        <f t="shared" ca="1" si="12"/>
        <v>176711.49834330298</v>
      </c>
      <c r="K54" s="675">
        <f t="shared" ca="1" si="12"/>
        <v>195072.44955054397</v>
      </c>
      <c r="L54" s="675">
        <f t="shared" ca="1" si="12"/>
        <v>224965.82888599578</v>
      </c>
      <c r="M54" s="675">
        <f t="shared" ca="1" si="12"/>
        <v>254467.87557767652</v>
      </c>
      <c r="N54" s="675">
        <f t="shared" ca="1" si="12"/>
        <v>291228.08785419608</v>
      </c>
      <c r="O54" s="675">
        <f t="shared" ca="1" si="12"/>
        <v>323752.77722756204</v>
      </c>
      <c r="R54" s="37"/>
      <c r="S54" s="541"/>
      <c r="T54" s="37"/>
      <c r="U54" s="822"/>
      <c r="V54" s="822"/>
      <c r="W54" s="822"/>
      <c r="X54" s="822"/>
      <c r="Y54" s="822"/>
      <c r="Z54" s="822"/>
      <c r="AA54" s="822"/>
      <c r="AB54" s="822"/>
      <c r="AC54" s="822"/>
      <c r="AD54" s="822"/>
    </row>
    <row r="55" spans="1:30" s="1102" customFormat="1">
      <c r="C55" s="20"/>
      <c r="F55" s="115"/>
      <c r="G55" s="115"/>
      <c r="H55" s="115"/>
      <c r="I55" s="115"/>
      <c r="J55" s="115"/>
      <c r="K55" s="115"/>
      <c r="L55" s="115"/>
      <c r="M55" s="115"/>
      <c r="N55" s="115"/>
      <c r="O55" s="115"/>
      <c r="R55" s="37"/>
      <c r="S55" s="541"/>
      <c r="T55" s="37"/>
      <c r="U55" s="822"/>
      <c r="V55" s="822"/>
      <c r="W55" s="822"/>
      <c r="X55" s="822"/>
      <c r="Y55" s="822"/>
      <c r="Z55" s="822"/>
      <c r="AA55" s="822"/>
      <c r="AB55" s="822"/>
      <c r="AC55" s="822"/>
      <c r="AD55" s="822"/>
    </row>
    <row r="56" spans="1:30">
      <c r="C56" s="742" t="s">
        <v>593</v>
      </c>
      <c r="F56" s="16">
        <v>2006</v>
      </c>
      <c r="G56" s="16" t="s">
        <v>221</v>
      </c>
      <c r="H56" s="16" t="s">
        <v>247</v>
      </c>
      <c r="I56" s="16" t="s">
        <v>248</v>
      </c>
      <c r="J56" s="16" t="s">
        <v>249</v>
      </c>
      <c r="K56" s="16" t="s">
        <v>250</v>
      </c>
      <c r="L56" s="16" t="s">
        <v>251</v>
      </c>
      <c r="M56" s="16" t="s">
        <v>252</v>
      </c>
      <c r="N56" s="16" t="s">
        <v>253</v>
      </c>
      <c r="O56" s="16" t="s">
        <v>254</v>
      </c>
      <c r="R56" s="37"/>
      <c r="S56" s="541"/>
      <c r="T56" s="37"/>
      <c r="U56" s="37"/>
      <c r="V56" s="37"/>
      <c r="W56" s="822"/>
      <c r="X56" s="822"/>
      <c r="Y56" s="822"/>
      <c r="Z56" s="822"/>
      <c r="AA56" s="822"/>
      <c r="AB56" s="822"/>
      <c r="AC56" s="822"/>
      <c r="AD56" s="37"/>
    </row>
    <row r="57" spans="1:30">
      <c r="C57" s="742" t="s">
        <v>103</v>
      </c>
      <c r="E57" s="742" t="str">
        <f>Preferences.moneyunits</f>
        <v>ZARm</v>
      </c>
      <c r="F57" s="675">
        <f ca="1">-F$24*F$9</f>
        <v>0</v>
      </c>
      <c r="G57" s="675">
        <f t="shared" ref="G57:O57" ca="1" si="13">-G$24*G$9</f>
        <v>0</v>
      </c>
      <c r="H57" s="675">
        <f t="shared" ca="1" si="13"/>
        <v>0</v>
      </c>
      <c r="I57" s="675">
        <f t="shared" ca="1" si="13"/>
        <v>0</v>
      </c>
      <c r="J57" s="675">
        <f t="shared" ca="1" si="13"/>
        <v>0</v>
      </c>
      <c r="K57" s="675">
        <f t="shared" ca="1" si="13"/>
        <v>0</v>
      </c>
      <c r="L57" s="675">
        <f t="shared" ca="1" si="13"/>
        <v>0</v>
      </c>
      <c r="M57" s="675">
        <f t="shared" ca="1" si="13"/>
        <v>0</v>
      </c>
      <c r="N57" s="675">
        <f t="shared" ca="1" si="13"/>
        <v>0</v>
      </c>
      <c r="O57" s="675">
        <f t="shared" ca="1" si="13"/>
        <v>0</v>
      </c>
      <c r="R57" s="37"/>
      <c r="S57" s="541"/>
      <c r="T57" s="37"/>
      <c r="U57" s="822"/>
      <c r="V57" s="822"/>
      <c r="W57" s="822"/>
      <c r="X57" s="822"/>
      <c r="Y57" s="822"/>
      <c r="Z57" s="822"/>
      <c r="AA57" s="822"/>
      <c r="AB57" s="822"/>
      <c r="AC57" s="822"/>
      <c r="AD57" s="822"/>
    </row>
    <row r="58" spans="1:30">
      <c r="C58" s="742" t="s">
        <v>117</v>
      </c>
      <c r="E58" s="742" t="str">
        <f>Preferences.moneyunits</f>
        <v>ZARm</v>
      </c>
      <c r="F58" s="675">
        <f ca="1">-F$30*F$10</f>
        <v>64687.825290058143</v>
      </c>
      <c r="G58" s="675">
        <f t="shared" ref="G58:O58" ca="1" si="14">-G$30*G$10</f>
        <v>77903.649221720916</v>
      </c>
      <c r="H58" s="675">
        <f t="shared" ca="1" si="14"/>
        <v>108369.18192479885</v>
      </c>
      <c r="I58" s="675">
        <f t="shared" ca="1" si="14"/>
        <v>128785.1982106964</v>
      </c>
      <c r="J58" s="675">
        <f t="shared" ca="1" si="14"/>
        <v>139886.62013532993</v>
      </c>
      <c r="K58" s="675">
        <f t="shared" ca="1" si="14"/>
        <v>153984.39491972912</v>
      </c>
      <c r="L58" s="675">
        <f t="shared" ca="1" si="14"/>
        <v>169373.84594880478</v>
      </c>
      <c r="M58" s="675">
        <f t="shared" ca="1" si="14"/>
        <v>183748.31098673359</v>
      </c>
      <c r="N58" s="675">
        <f t="shared" ca="1" si="14"/>
        <v>205649.58774205844</v>
      </c>
      <c r="O58" s="675">
        <f t="shared" ca="1" si="14"/>
        <v>222692.31091601535</v>
      </c>
      <c r="R58" s="37"/>
      <c r="S58" s="37"/>
      <c r="T58" s="37"/>
      <c r="U58" s="37"/>
      <c r="V58" s="37"/>
      <c r="W58" s="822"/>
      <c r="X58" s="822"/>
      <c r="Y58" s="822"/>
      <c r="Z58" s="822"/>
      <c r="AA58" s="822"/>
      <c r="AB58" s="822"/>
      <c r="AC58" s="822"/>
      <c r="AD58" s="37"/>
    </row>
    <row r="59" spans="1:30">
      <c r="C59" s="20" t="s">
        <v>13</v>
      </c>
      <c r="E59" s="742" t="str">
        <f>Preferences.moneyunits</f>
        <v>ZARm</v>
      </c>
      <c r="F59" s="675">
        <f ca="1">-F$36*F$11</f>
        <v>8114.336197608307</v>
      </c>
      <c r="G59" s="675">
        <f t="shared" ref="G59:O59" ca="1" si="15">-G$36*G$11</f>
        <v>7985.7420792188514</v>
      </c>
      <c r="H59" s="675">
        <f t="shared" ca="1" si="15"/>
        <v>12544.438003231118</v>
      </c>
      <c r="I59" s="675">
        <f t="shared" ca="1" si="15"/>
        <v>14758.327884677663</v>
      </c>
      <c r="J59" s="675">
        <f t="shared" ca="1" si="15"/>
        <v>24525.49068672194</v>
      </c>
      <c r="K59" s="675">
        <f t="shared" ca="1" si="15"/>
        <v>26279.628676559496</v>
      </c>
      <c r="L59" s="675">
        <f t="shared" ca="1" si="15"/>
        <v>33456.264250599474</v>
      </c>
      <c r="M59" s="675">
        <f t="shared" ca="1" si="15"/>
        <v>40093.611254309799</v>
      </c>
      <c r="N59" s="675">
        <f t="shared" ca="1" si="15"/>
        <v>43704.245949319498</v>
      </c>
      <c r="O59" s="675">
        <f t="shared" ca="1" si="15"/>
        <v>47033.22440921481</v>
      </c>
      <c r="R59" s="37"/>
      <c r="S59" s="37"/>
      <c r="T59" s="37"/>
      <c r="U59" s="1051"/>
      <c r="V59" s="1051"/>
      <c r="W59" s="822"/>
      <c r="X59" s="822"/>
      <c r="Y59" s="822"/>
      <c r="Z59" s="822"/>
      <c r="AA59" s="822"/>
      <c r="AB59" s="822"/>
      <c r="AC59" s="822"/>
      <c r="AD59" s="1051"/>
    </row>
    <row r="60" spans="1:30">
      <c r="C60" s="20" t="s">
        <v>104</v>
      </c>
      <c r="E60" s="742" t="str">
        <f>Preferences.moneyunits</f>
        <v>ZARm</v>
      </c>
      <c r="F60" s="675">
        <f ca="1">-SUM(F57:F59)</f>
        <v>-72802.161487666453</v>
      </c>
      <c r="G60" s="675">
        <f t="shared" ref="G60:O60" ca="1" si="16">SUM(G57:G59)</f>
        <v>85889.391300939766</v>
      </c>
      <c r="H60" s="675">
        <f t="shared" ca="1" si="16"/>
        <v>120913.61992802996</v>
      </c>
      <c r="I60" s="675">
        <f t="shared" ca="1" si="16"/>
        <v>143543.52609537405</v>
      </c>
      <c r="J60" s="675">
        <f t="shared" ca="1" si="16"/>
        <v>164412.11082205188</v>
      </c>
      <c r="K60" s="675">
        <f t="shared" ca="1" si="16"/>
        <v>180264.02359628861</v>
      </c>
      <c r="L60" s="675">
        <f t="shared" ca="1" si="16"/>
        <v>202830.11019940424</v>
      </c>
      <c r="M60" s="675">
        <f t="shared" ca="1" si="16"/>
        <v>223841.92224104339</v>
      </c>
      <c r="N60" s="675">
        <f t="shared" ca="1" si="16"/>
        <v>249353.83369137795</v>
      </c>
      <c r="O60" s="675">
        <f t="shared" ca="1" si="16"/>
        <v>269725.53532523016</v>
      </c>
      <c r="R60" s="37"/>
      <c r="S60" s="37"/>
      <c r="T60" s="37"/>
      <c r="U60" s="37"/>
      <c r="V60" s="37"/>
      <c r="W60" s="822"/>
      <c r="X60" s="822"/>
      <c r="Y60" s="822"/>
      <c r="Z60" s="822"/>
      <c r="AA60" s="822"/>
      <c r="AB60" s="822"/>
      <c r="AC60" s="822"/>
      <c r="AD60" s="37"/>
    </row>
    <row r="61" spans="1:30">
      <c r="D61" s="1168" t="s">
        <v>1103</v>
      </c>
      <c r="F61" s="97"/>
      <c r="R61" s="37"/>
      <c r="S61" s="37"/>
      <c r="T61" s="37"/>
      <c r="U61" s="1051"/>
      <c r="V61" s="1051"/>
      <c r="W61" s="822"/>
      <c r="X61" s="822"/>
      <c r="Y61" s="822"/>
      <c r="Z61" s="822"/>
      <c r="AA61" s="822"/>
      <c r="AB61" s="822"/>
      <c r="AC61" s="822"/>
      <c r="AD61" s="1051"/>
    </row>
    <row r="63" spans="1:30" ht="22.5">
      <c r="A63" s="226"/>
      <c r="B63" s="282" t="s">
        <v>216</v>
      </c>
      <c r="C63" s="238"/>
      <c r="D63" s="238"/>
      <c r="E63" s="238"/>
      <c r="F63" s="238"/>
      <c r="G63" s="238"/>
      <c r="H63" s="238"/>
      <c r="I63" s="238"/>
      <c r="J63" s="238"/>
      <c r="K63" s="238"/>
      <c r="L63" s="238"/>
      <c r="M63" s="238"/>
      <c r="N63" s="238"/>
      <c r="O63" s="238"/>
      <c r="P63" s="240"/>
    </row>
    <row r="64" spans="1:30">
      <c r="B64" s="227"/>
      <c r="C64" s="229"/>
      <c r="D64" s="229"/>
      <c r="E64" s="229"/>
      <c r="F64" s="229"/>
      <c r="G64" s="229"/>
      <c r="H64" s="229"/>
      <c r="I64" s="229"/>
      <c r="J64" s="229"/>
      <c r="K64" s="229"/>
      <c r="L64" s="229"/>
      <c r="M64" s="229"/>
      <c r="N64" s="229"/>
      <c r="O64" s="229"/>
      <c r="P64" s="231"/>
    </row>
    <row r="65" spans="1:16">
      <c r="B65" s="227"/>
      <c r="C65" s="241" t="s">
        <v>1059</v>
      </c>
      <c r="D65" s="229"/>
      <c r="E65" s="230"/>
      <c r="F65" s="229"/>
      <c r="G65" s="230"/>
      <c r="H65" s="229"/>
      <c r="I65" s="229"/>
      <c r="J65" s="229"/>
      <c r="K65" s="229"/>
      <c r="L65" s="229"/>
      <c r="M65" s="229"/>
      <c r="N65" s="229"/>
      <c r="O65" s="230" t="str">
        <f>Preferences.EnergyUnits</f>
        <v>PJ</v>
      </c>
      <c r="P65" s="231"/>
    </row>
    <row r="66" spans="1:16" ht="6" customHeight="1">
      <c r="B66" s="227"/>
      <c r="C66" s="229"/>
      <c r="D66" s="229"/>
      <c r="E66" s="229"/>
      <c r="F66" s="229"/>
      <c r="G66" s="229"/>
      <c r="H66" s="229"/>
      <c r="I66" s="229"/>
      <c r="J66" s="229"/>
      <c r="K66" s="229"/>
      <c r="L66" s="229"/>
      <c r="M66" s="229"/>
      <c r="N66" s="229"/>
      <c r="O66" s="229"/>
      <c r="P66" s="231"/>
    </row>
    <row r="67" spans="1:16" ht="15.75">
      <c r="A67" s="3"/>
      <c r="B67" s="232"/>
      <c r="C67" s="243" t="s">
        <v>60</v>
      </c>
      <c r="D67" s="243" t="s">
        <v>150</v>
      </c>
      <c r="E67" s="243" t="s">
        <v>172</v>
      </c>
      <c r="F67" s="243" t="s">
        <v>1001</v>
      </c>
      <c r="G67" s="243" t="s">
        <v>221</v>
      </c>
      <c r="H67" s="243" t="s">
        <v>247</v>
      </c>
      <c r="I67" s="243" t="s">
        <v>248</v>
      </c>
      <c r="J67" s="243" t="s">
        <v>249</v>
      </c>
      <c r="K67" s="243" t="s">
        <v>250</v>
      </c>
      <c r="L67" s="243" t="s">
        <v>251</v>
      </c>
      <c r="M67" s="243" t="s">
        <v>252</v>
      </c>
      <c r="N67" s="243" t="s">
        <v>253</v>
      </c>
      <c r="O67" s="243" t="s">
        <v>254</v>
      </c>
      <c r="P67" s="231"/>
    </row>
    <row r="68" spans="1:16" ht="15.75">
      <c r="A68" s="3"/>
      <c r="B68" s="232"/>
      <c r="C68" s="85"/>
      <c r="D68" s="85"/>
      <c r="E68" s="85"/>
      <c r="F68" s="183"/>
      <c r="G68" s="183"/>
      <c r="H68" s="183"/>
      <c r="I68" s="183"/>
      <c r="J68" s="183"/>
      <c r="K68" s="183"/>
      <c r="L68" s="183"/>
      <c r="M68" s="183"/>
      <c r="N68" s="183"/>
      <c r="O68" s="183"/>
      <c r="P68" s="231"/>
    </row>
    <row r="69" spans="1:16" ht="15.75">
      <c r="A69" s="3"/>
      <c r="B69" s="232"/>
      <c r="C69" s="85" t="s">
        <v>104</v>
      </c>
      <c r="D69" s="85"/>
      <c r="E69" s="85"/>
      <c r="F69" s="334">
        <f>SUBTOTAL(109,XVI.b.Outputs[2006])</f>
        <v>0</v>
      </c>
      <c r="G69" s="334">
        <f>SUBTOTAL(109,XVI.b.Outputs[2010])</f>
        <v>0</v>
      </c>
      <c r="H69" s="334">
        <f>SUBTOTAL(109,XVI.b.Outputs[2015])</f>
        <v>0</v>
      </c>
      <c r="I69" s="334">
        <f>SUBTOTAL(109,XVI.b.Outputs[2020])</f>
        <v>0</v>
      </c>
      <c r="J69" s="334">
        <f>SUBTOTAL(109,XVI.b.Outputs[2025])</f>
        <v>0</v>
      </c>
      <c r="K69" s="334">
        <f>SUBTOTAL(109,XVI.b.Outputs[2030])</f>
        <v>0</v>
      </c>
      <c r="L69" s="334">
        <f>SUBTOTAL(109,XVI.b.Outputs[2035])</f>
        <v>0</v>
      </c>
      <c r="M69" s="334">
        <f>SUBTOTAL(109,XVI.b.Outputs[2040])</f>
        <v>0</v>
      </c>
      <c r="N69" s="334">
        <f>SUBTOTAL(109,XVI.b.Outputs[2045])</f>
        <v>0</v>
      </c>
      <c r="O69" s="334">
        <f>SUBTOTAL(109,XVI.b.Outputs[2050])</f>
        <v>0</v>
      </c>
      <c r="P69" s="231"/>
    </row>
    <row r="70" spans="1:16" ht="15.75">
      <c r="A70" s="3"/>
      <c r="B70" s="233"/>
      <c r="C70" s="322"/>
      <c r="D70" s="323"/>
      <c r="E70" s="323"/>
      <c r="F70" s="323"/>
      <c r="G70" s="323"/>
      <c r="H70" s="323"/>
      <c r="I70" s="323"/>
      <c r="J70" s="323"/>
      <c r="K70" s="323"/>
      <c r="L70" s="323"/>
      <c r="M70" s="323"/>
      <c r="N70" s="323"/>
      <c r="O70" s="323"/>
      <c r="P70" s="236"/>
    </row>
    <row r="72" spans="1:16" ht="22.5">
      <c r="A72" s="226"/>
      <c r="B72" s="297" t="s">
        <v>305</v>
      </c>
      <c r="C72" s="251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3"/>
    </row>
    <row r="73" spans="1:16">
      <c r="B73" s="259"/>
      <c r="C73" s="260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1"/>
    </row>
    <row r="74" spans="1:16" ht="14.25">
      <c r="B74" s="262"/>
      <c r="C74" s="254" t="s">
        <v>395</v>
      </c>
      <c r="D74" s="255"/>
      <c r="E74" s="256"/>
      <c r="F74" s="255"/>
      <c r="G74" s="256"/>
      <c r="H74" s="255"/>
      <c r="I74" s="255"/>
      <c r="J74" s="255"/>
      <c r="K74" s="255"/>
      <c r="L74" s="255"/>
      <c r="M74" s="255"/>
      <c r="N74" s="255"/>
      <c r="O74" s="256" t="s">
        <v>397</v>
      </c>
      <c r="P74" s="263"/>
    </row>
    <row r="75" spans="1:16" ht="5.25" customHeight="1">
      <c r="B75" s="262"/>
      <c r="C75" s="255"/>
      <c r="D75" s="255"/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63"/>
    </row>
    <row r="76" spans="1:16" ht="15.75">
      <c r="B76" s="264"/>
      <c r="C76" s="311" t="s">
        <v>394</v>
      </c>
      <c r="D76" s="311" t="s">
        <v>364</v>
      </c>
      <c r="E76" s="311" t="s">
        <v>172</v>
      </c>
      <c r="F76" s="311" t="s">
        <v>1001</v>
      </c>
      <c r="G76" s="311" t="s">
        <v>221</v>
      </c>
      <c r="H76" s="311" t="s">
        <v>247</v>
      </c>
      <c r="I76" s="311" t="s">
        <v>248</v>
      </c>
      <c r="J76" s="311" t="s">
        <v>249</v>
      </c>
      <c r="K76" s="311" t="s">
        <v>250</v>
      </c>
      <c r="L76" s="311" t="s">
        <v>251</v>
      </c>
      <c r="M76" s="311" t="s">
        <v>252</v>
      </c>
      <c r="N76" s="311" t="s">
        <v>253</v>
      </c>
      <c r="O76" s="311" t="s">
        <v>254</v>
      </c>
      <c r="P76" s="263"/>
    </row>
    <row r="77" spans="1:16" ht="15.75">
      <c r="B77" s="264"/>
      <c r="C77" s="258"/>
      <c r="D77" s="268"/>
      <c r="E77" s="258"/>
      <c r="F77" s="270"/>
      <c r="G77" s="270"/>
      <c r="H77" s="270"/>
      <c r="I77" s="270"/>
      <c r="J77" s="270"/>
      <c r="K77" s="270"/>
      <c r="L77" s="270"/>
      <c r="M77" s="270"/>
      <c r="N77" s="270"/>
      <c r="O77" s="270"/>
      <c r="P77" s="263"/>
    </row>
    <row r="78" spans="1:16" ht="15.75">
      <c r="B78" s="264"/>
      <c r="C78" s="258" t="s">
        <v>104</v>
      </c>
      <c r="D78" s="258"/>
      <c r="E78" s="258"/>
      <c r="F78" s="320">
        <f>SUBTOTAL(109,XVI.b.Emissions[2006])</f>
        <v>0</v>
      </c>
      <c r="G78" s="320">
        <f>SUBTOTAL(109,XVI.b.Emissions[2010])</f>
        <v>0</v>
      </c>
      <c r="H78" s="320">
        <f>SUBTOTAL(109,XVI.b.Emissions[2015])</f>
        <v>0</v>
      </c>
      <c r="I78" s="320">
        <f>SUBTOTAL(109,XVI.b.Emissions[2020])</f>
        <v>0</v>
      </c>
      <c r="J78" s="320">
        <f>SUBTOTAL(109,XVI.b.Emissions[2025])</f>
        <v>0</v>
      </c>
      <c r="K78" s="320">
        <f>SUBTOTAL(109,XVI.b.Emissions[2030])</f>
        <v>0</v>
      </c>
      <c r="L78" s="320">
        <f>SUBTOTAL(109,XVI.b.Emissions[2035])</f>
        <v>0</v>
      </c>
      <c r="M78" s="320">
        <f>SUBTOTAL(109,XVI.b.Emissions[2040])</f>
        <v>0</v>
      </c>
      <c r="N78" s="320">
        <f>SUBTOTAL(109,XVI.b.Emissions[2045])</f>
        <v>0</v>
      </c>
      <c r="O78" s="320">
        <f>SUBTOTAL(109,XVI.b.Emissions[2050])</f>
        <v>0</v>
      </c>
      <c r="P78" s="263"/>
    </row>
    <row r="79" spans="1:16" ht="15.75">
      <c r="B79" s="264"/>
      <c r="C79" s="255"/>
      <c r="D79" s="255"/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63"/>
    </row>
    <row r="81" spans="2:22" ht="21.75" customHeight="1">
      <c r="B81" s="625" t="s">
        <v>786</v>
      </c>
      <c r="C81" s="652"/>
      <c r="D81" s="626"/>
      <c r="E81" s="626"/>
      <c r="F81" s="626"/>
      <c r="G81" s="626"/>
      <c r="H81" s="626"/>
      <c r="I81" s="626"/>
      <c r="J81" s="626"/>
      <c r="K81" s="626"/>
      <c r="L81" s="626"/>
      <c r="M81" s="626"/>
      <c r="N81" s="626"/>
      <c r="O81" s="626"/>
      <c r="P81" s="627"/>
      <c r="S81" s="641"/>
      <c r="T81" s="651"/>
      <c r="U81" s="641"/>
      <c r="V81" s="641"/>
    </row>
    <row r="82" spans="2:22">
      <c r="B82" s="653"/>
      <c r="C82" s="654"/>
      <c r="D82" s="654"/>
      <c r="E82" s="654"/>
      <c r="F82" s="654"/>
      <c r="G82" s="654"/>
      <c r="H82" s="654"/>
      <c r="I82" s="654"/>
      <c r="J82" s="654"/>
      <c r="K82" s="654"/>
      <c r="L82" s="654"/>
      <c r="M82" s="654"/>
      <c r="N82" s="654"/>
      <c r="O82" s="654"/>
      <c r="P82" s="655"/>
      <c r="T82" s="70"/>
    </row>
    <row r="83" spans="2:22">
      <c r="B83" s="628"/>
      <c r="C83" s="656" t="s">
        <v>791</v>
      </c>
      <c r="D83" s="629"/>
      <c r="E83" s="657"/>
      <c r="F83" s="629"/>
      <c r="G83" s="657"/>
      <c r="H83" s="629"/>
      <c r="I83" s="629"/>
      <c r="J83" s="629"/>
      <c r="K83" s="629"/>
      <c r="L83" s="629"/>
      <c r="M83" s="629"/>
      <c r="N83" s="629"/>
      <c r="O83" s="657"/>
      <c r="P83" s="630"/>
      <c r="T83" s="70"/>
    </row>
    <row r="84" spans="2:22" ht="4.5" customHeight="1">
      <c r="B84" s="628"/>
      <c r="C84" s="629"/>
      <c r="D84" s="629"/>
      <c r="E84" s="629"/>
      <c r="F84" s="629"/>
      <c r="G84" s="629"/>
      <c r="H84" s="629"/>
      <c r="I84" s="629"/>
      <c r="J84" s="629"/>
      <c r="K84" s="629"/>
      <c r="L84" s="629"/>
      <c r="M84" s="629"/>
      <c r="N84" s="629"/>
      <c r="O84" s="629"/>
      <c r="P84" s="630"/>
      <c r="T84" s="70"/>
    </row>
    <row r="85" spans="2:22" ht="15.75">
      <c r="B85" s="631"/>
      <c r="C85" s="632" t="s">
        <v>60</v>
      </c>
      <c r="D85" s="632" t="s">
        <v>787</v>
      </c>
      <c r="E85" s="632" t="s">
        <v>172</v>
      </c>
      <c r="F85" s="632" t="s">
        <v>1001</v>
      </c>
      <c r="G85" s="632" t="s">
        <v>221</v>
      </c>
      <c r="H85" s="632" t="s">
        <v>247</v>
      </c>
      <c r="I85" s="632" t="s">
        <v>248</v>
      </c>
      <c r="J85" s="632" t="s">
        <v>249</v>
      </c>
      <c r="K85" s="632" t="s">
        <v>250</v>
      </c>
      <c r="L85" s="632" t="s">
        <v>251</v>
      </c>
      <c r="M85" s="632" t="s">
        <v>252</v>
      </c>
      <c r="N85" s="632" t="s">
        <v>253</v>
      </c>
      <c r="O85" s="632" t="s">
        <v>254</v>
      </c>
      <c r="P85" s="630"/>
    </row>
    <row r="86" spans="2:22" ht="15.75">
      <c r="B86" s="631"/>
      <c r="C86" s="633"/>
      <c r="D86" s="634"/>
      <c r="E86" s="634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630"/>
    </row>
    <row r="87" spans="2:22" ht="15.75">
      <c r="B87" s="661"/>
      <c r="C87" s="636"/>
      <c r="D87" s="636"/>
      <c r="E87" s="636"/>
      <c r="F87" s="636"/>
      <c r="G87" s="636"/>
      <c r="H87" s="636"/>
      <c r="I87" s="636"/>
      <c r="J87" s="636"/>
      <c r="K87" s="636"/>
      <c r="L87" s="636"/>
      <c r="M87" s="636"/>
      <c r="N87" s="636"/>
      <c r="O87" s="636"/>
      <c r="P87" s="658"/>
    </row>
    <row r="88" spans="2:22" s="729" customFormat="1"/>
    <row r="89" spans="2:22" s="729" customFormat="1" ht="22.5" customHeight="1">
      <c r="B89" s="625" t="s">
        <v>905</v>
      </c>
      <c r="C89" s="626"/>
      <c r="D89" s="626"/>
      <c r="E89" s="626"/>
      <c r="F89" s="626"/>
      <c r="G89" s="626"/>
      <c r="H89" s="626"/>
      <c r="I89" s="626"/>
      <c r="J89" s="626"/>
      <c r="K89" s="626"/>
      <c r="L89" s="626"/>
      <c r="M89" s="626"/>
      <c r="N89" s="626"/>
      <c r="O89" s="626"/>
      <c r="P89" s="627"/>
    </row>
    <row r="90" spans="2:22" s="942" customFormat="1">
      <c r="B90" s="791"/>
      <c r="C90" s="792"/>
      <c r="D90" s="792"/>
      <c r="E90" s="792"/>
      <c r="F90" s="792"/>
      <c r="G90" s="792"/>
      <c r="H90" s="792"/>
      <c r="I90" s="792"/>
      <c r="J90" s="792"/>
      <c r="K90" s="792"/>
      <c r="L90" s="792"/>
      <c r="M90" s="792"/>
      <c r="N90" s="792"/>
      <c r="O90" s="792"/>
      <c r="P90" s="793"/>
    </row>
    <row r="91" spans="2:22" s="942" customFormat="1" ht="15.75" customHeight="1">
      <c r="B91" s="791"/>
      <c r="C91" s="799" t="s">
        <v>103</v>
      </c>
      <c r="D91" s="800"/>
      <c r="E91" s="800"/>
      <c r="F91" s="800"/>
      <c r="G91" s="800"/>
      <c r="H91" s="800"/>
      <c r="I91" s="800"/>
      <c r="J91" s="800"/>
      <c r="K91" s="800"/>
      <c r="L91" s="800"/>
      <c r="M91" s="800"/>
      <c r="N91" s="800"/>
      <c r="O91" s="800"/>
      <c r="P91" s="793"/>
    </row>
    <row r="92" spans="2:22" s="942" customFormat="1" ht="5.25" customHeight="1">
      <c r="B92" s="791"/>
      <c r="C92" s="792"/>
      <c r="D92" s="792"/>
      <c r="E92" s="792"/>
      <c r="F92" s="792"/>
      <c r="G92" s="792"/>
      <c r="H92" s="792"/>
      <c r="I92" s="792"/>
      <c r="J92" s="792"/>
      <c r="K92" s="792"/>
      <c r="L92" s="792"/>
      <c r="M92" s="792"/>
      <c r="N92" s="792"/>
      <c r="O92" s="792"/>
      <c r="P92" s="793"/>
    </row>
    <row r="93" spans="2:22" s="942" customFormat="1" ht="15.75">
      <c r="B93" s="794"/>
      <c r="C93" s="991" t="s">
        <v>60</v>
      </c>
      <c r="D93" s="991" t="s">
        <v>150</v>
      </c>
      <c r="E93" s="991" t="s">
        <v>172</v>
      </c>
      <c r="F93" s="991" t="s">
        <v>1001</v>
      </c>
      <c r="G93" s="991" t="s">
        <v>221</v>
      </c>
      <c r="H93" s="991" t="s">
        <v>247</v>
      </c>
      <c r="I93" s="991" t="s">
        <v>248</v>
      </c>
      <c r="J93" s="991" t="s">
        <v>249</v>
      </c>
      <c r="K93" s="991" t="s">
        <v>250</v>
      </c>
      <c r="L93" s="991" t="s">
        <v>251</v>
      </c>
      <c r="M93" s="991" t="s">
        <v>252</v>
      </c>
      <c r="N93" s="991" t="s">
        <v>253</v>
      </c>
      <c r="O93" s="991" t="s">
        <v>254</v>
      </c>
      <c r="P93" s="801"/>
    </row>
    <row r="94" spans="2:22" s="942" customFormat="1" ht="15.75">
      <c r="B94" s="794"/>
      <c r="C94" s="1093" t="s">
        <v>892</v>
      </c>
      <c r="D94" s="1094" t="str">
        <f>INDEX(CostVectors[Description], MATCH(C94, CostVectors[Code], 0))</f>
        <v>High estimate of fuel costs</v>
      </c>
      <c r="E94" s="1094"/>
      <c r="F94" s="1095">
        <f ca="1">F45</f>
        <v>0</v>
      </c>
      <c r="G94" s="1095">
        <f t="shared" ref="G94:O94" ca="1" si="17">G45</f>
        <v>0</v>
      </c>
      <c r="H94" s="1095">
        <f t="shared" ca="1" si="17"/>
        <v>0</v>
      </c>
      <c r="I94" s="1095">
        <f t="shared" ca="1" si="17"/>
        <v>0</v>
      </c>
      <c r="J94" s="1095">
        <f t="shared" ca="1" si="17"/>
        <v>0</v>
      </c>
      <c r="K94" s="1095">
        <f t="shared" ca="1" si="17"/>
        <v>0</v>
      </c>
      <c r="L94" s="1095">
        <f t="shared" ca="1" si="17"/>
        <v>0</v>
      </c>
      <c r="M94" s="1095">
        <f t="shared" ca="1" si="17"/>
        <v>0</v>
      </c>
      <c r="N94" s="1095">
        <f t="shared" ca="1" si="17"/>
        <v>0</v>
      </c>
      <c r="O94" s="1095">
        <f t="shared" ca="1" si="17"/>
        <v>0</v>
      </c>
      <c r="P94" s="801"/>
    </row>
    <row r="95" spans="2:22" s="1102" customFormat="1" ht="15.75">
      <c r="B95" s="794"/>
      <c r="C95" s="796" t="s">
        <v>1077</v>
      </c>
      <c r="D95" s="797" t="str">
        <f>INDEX(CostVectors[Description], MATCH(C95, CostVectors[Code], 0))</f>
        <v>Point estimate of fuel costs</v>
      </c>
      <c r="E95" s="797"/>
      <c r="F95" s="635">
        <f ca="1">F51</f>
        <v>0</v>
      </c>
      <c r="G95" s="635">
        <f t="shared" ref="G95:O95" ca="1" si="18">G51</f>
        <v>0</v>
      </c>
      <c r="H95" s="635">
        <f t="shared" ca="1" si="18"/>
        <v>0</v>
      </c>
      <c r="I95" s="635">
        <f t="shared" ca="1" si="18"/>
        <v>0</v>
      </c>
      <c r="J95" s="635">
        <f t="shared" ca="1" si="18"/>
        <v>0</v>
      </c>
      <c r="K95" s="635">
        <f t="shared" ca="1" si="18"/>
        <v>0</v>
      </c>
      <c r="L95" s="635">
        <f t="shared" ca="1" si="18"/>
        <v>0</v>
      </c>
      <c r="M95" s="635">
        <f t="shared" ca="1" si="18"/>
        <v>0</v>
      </c>
      <c r="N95" s="635">
        <f t="shared" ca="1" si="18"/>
        <v>0</v>
      </c>
      <c r="O95" s="635">
        <f t="shared" ca="1" si="18"/>
        <v>0</v>
      </c>
      <c r="P95" s="801"/>
    </row>
    <row r="96" spans="2:22" s="942" customFormat="1" ht="14.25">
      <c r="B96" s="802"/>
      <c r="C96" s="1071" t="s">
        <v>886</v>
      </c>
      <c r="D96" s="1072" t="str">
        <f>INDEX(CostVectors[Description], MATCH(C96, CostVectors[Code], 0))</f>
        <v>Low estimate of fuel costs</v>
      </c>
      <c r="E96" s="1110"/>
      <c r="F96" s="1105">
        <f t="shared" ref="F96:O96" ca="1" si="19">F57</f>
        <v>0</v>
      </c>
      <c r="G96" s="1105">
        <f t="shared" ca="1" si="19"/>
        <v>0</v>
      </c>
      <c r="H96" s="1105">
        <f t="shared" ca="1" si="19"/>
        <v>0</v>
      </c>
      <c r="I96" s="1105">
        <f t="shared" ca="1" si="19"/>
        <v>0</v>
      </c>
      <c r="J96" s="1105">
        <f t="shared" ca="1" si="19"/>
        <v>0</v>
      </c>
      <c r="K96" s="1105">
        <f t="shared" ca="1" si="19"/>
        <v>0</v>
      </c>
      <c r="L96" s="1105">
        <f t="shared" ca="1" si="19"/>
        <v>0</v>
      </c>
      <c r="M96" s="1105">
        <f t="shared" ca="1" si="19"/>
        <v>0</v>
      </c>
      <c r="N96" s="1105">
        <f t="shared" ca="1" si="19"/>
        <v>0</v>
      </c>
      <c r="O96" s="1105">
        <f t="shared" ca="1" si="19"/>
        <v>0</v>
      </c>
      <c r="P96" s="803"/>
    </row>
    <row r="97" spans="2:16" s="942" customFormat="1" ht="14.25">
      <c r="B97" s="804"/>
      <c r="C97" s="798"/>
      <c r="D97" s="798"/>
      <c r="E97" s="798"/>
      <c r="F97" s="798"/>
      <c r="G97" s="798"/>
      <c r="H97" s="798"/>
      <c r="I97" s="798"/>
      <c r="J97" s="798"/>
      <c r="K97" s="798"/>
      <c r="L97" s="798"/>
      <c r="M97" s="798"/>
      <c r="N97" s="798"/>
      <c r="O97" s="798"/>
      <c r="P97" s="805"/>
    </row>
    <row r="98" spans="2:16" s="942" customFormat="1" ht="15.75" customHeight="1">
      <c r="B98" s="791"/>
      <c r="C98" s="799" t="s">
        <v>117</v>
      </c>
      <c r="D98" s="800"/>
      <c r="E98" s="800"/>
      <c r="F98" s="800"/>
      <c r="G98" s="800"/>
      <c r="H98" s="800"/>
      <c r="I98" s="800"/>
      <c r="J98" s="800"/>
      <c r="K98" s="800"/>
      <c r="L98" s="800"/>
      <c r="M98" s="800"/>
      <c r="N98" s="800"/>
      <c r="O98" s="800"/>
      <c r="P98" s="793"/>
    </row>
    <row r="99" spans="2:16" s="942" customFormat="1" ht="5.25" customHeight="1">
      <c r="B99" s="791"/>
      <c r="C99" s="792"/>
      <c r="D99" s="792"/>
      <c r="E99" s="792"/>
      <c r="F99" s="792"/>
      <c r="G99" s="792"/>
      <c r="H99" s="792"/>
      <c r="I99" s="792"/>
      <c r="J99" s="792"/>
      <c r="K99" s="792"/>
      <c r="L99" s="792"/>
      <c r="M99" s="792"/>
      <c r="N99" s="792"/>
      <c r="O99" s="792"/>
      <c r="P99" s="793"/>
    </row>
    <row r="100" spans="2:16" s="942" customFormat="1" ht="15.75">
      <c r="B100" s="794"/>
      <c r="C100" s="991" t="s">
        <v>60</v>
      </c>
      <c r="D100" s="991" t="s">
        <v>150</v>
      </c>
      <c r="E100" s="991" t="s">
        <v>172</v>
      </c>
      <c r="F100" s="991" t="s">
        <v>1001</v>
      </c>
      <c r="G100" s="991" t="s">
        <v>221</v>
      </c>
      <c r="H100" s="991" t="s">
        <v>247</v>
      </c>
      <c r="I100" s="991" t="s">
        <v>248</v>
      </c>
      <c r="J100" s="991" t="s">
        <v>249</v>
      </c>
      <c r="K100" s="991" t="s">
        <v>250</v>
      </c>
      <c r="L100" s="991" t="s">
        <v>251</v>
      </c>
      <c r="M100" s="991" t="s">
        <v>252</v>
      </c>
      <c r="N100" s="991" t="s">
        <v>253</v>
      </c>
      <c r="O100" s="991" t="s">
        <v>254</v>
      </c>
      <c r="P100" s="801"/>
    </row>
    <row r="101" spans="2:16" s="942" customFormat="1" ht="15.75">
      <c r="B101" s="794"/>
      <c r="C101" s="1093" t="s">
        <v>892</v>
      </c>
      <c r="D101" s="1094" t="str">
        <f>INDEX(CostVectors[Description], MATCH(C101, CostVectors[Code], 0))</f>
        <v>High estimate of fuel costs</v>
      </c>
      <c r="E101" s="1094"/>
      <c r="F101" s="1095">
        <f ca="1">F46</f>
        <v>64687.825290058143</v>
      </c>
      <c r="G101" s="1095">
        <f t="shared" ref="G101:O101" ca="1" si="20">G46</f>
        <v>77903.649221720916</v>
      </c>
      <c r="H101" s="1095">
        <f t="shared" ca="1" si="20"/>
        <v>116699.53222684284</v>
      </c>
      <c r="I101" s="1095">
        <f t="shared" ca="1" si="20"/>
        <v>145830.57867640737</v>
      </c>
      <c r="J101" s="1095">
        <f t="shared" ca="1" si="20"/>
        <v>165573.59802003842</v>
      </c>
      <c r="K101" s="1095">
        <f t="shared" ca="1" si="20"/>
        <v>191767.28595124115</v>
      </c>
      <c r="L101" s="1095">
        <f t="shared" ca="1" si="20"/>
        <v>219620.21005892789</v>
      </c>
      <c r="M101" s="1095">
        <f t="shared" ca="1" si="20"/>
        <v>248144.84875218809</v>
      </c>
      <c r="N101" s="1095">
        <f t="shared" ca="1" si="20"/>
        <v>289340.80525600322</v>
      </c>
      <c r="O101" s="1095">
        <f t="shared" ca="1" si="20"/>
        <v>326548.65142167808</v>
      </c>
      <c r="P101" s="801"/>
    </row>
    <row r="102" spans="2:16" s="1102" customFormat="1" ht="15.75">
      <c r="B102" s="794"/>
      <c r="C102" s="796" t="s">
        <v>1077</v>
      </c>
      <c r="D102" s="797" t="str">
        <f>INDEX(CostVectors[Description], MATCH(C102, CostVectors[Code], 0))</f>
        <v>Point estimate of fuel costs</v>
      </c>
      <c r="E102" s="797"/>
      <c r="F102" s="635">
        <f ca="1">F52</f>
        <v>64687.825290058143</v>
      </c>
      <c r="G102" s="635">
        <f t="shared" ref="G102:O102" ca="1" si="21">G52</f>
        <v>77903.649221720916</v>
      </c>
      <c r="H102" s="635">
        <f t="shared" ca="1" si="21"/>
        <v>111811.39834300069</v>
      </c>
      <c r="I102" s="635">
        <f t="shared" ca="1" si="21"/>
        <v>135828.58610750193</v>
      </c>
      <c r="J102" s="635">
        <f t="shared" ca="1" si="21"/>
        <v>151433.12379093919</v>
      </c>
      <c r="K102" s="635">
        <f t="shared" ca="1" si="21"/>
        <v>167986.08845511579</v>
      </c>
      <c r="L102" s="635">
        <f t="shared" ca="1" si="21"/>
        <v>190482.52375451545</v>
      </c>
      <c r="M102" s="635">
        <f t="shared" ca="1" si="21"/>
        <v>213143.47006875763</v>
      </c>
      <c r="N102" s="635">
        <f t="shared" ca="1" si="21"/>
        <v>246182.20833449913</v>
      </c>
      <c r="O102" s="635">
        <f t="shared" ca="1" si="21"/>
        <v>275275.72621935565</v>
      </c>
      <c r="P102" s="801"/>
    </row>
    <row r="103" spans="2:16" s="942" customFormat="1" ht="14.25">
      <c r="B103" s="802"/>
      <c r="C103" s="1071" t="s">
        <v>886</v>
      </c>
      <c r="D103" s="1072" t="str">
        <f>INDEX(CostVectors[Description], MATCH(C103, CostVectors[Code], 0))</f>
        <v>Low estimate of fuel costs</v>
      </c>
      <c r="E103" s="1110"/>
      <c r="F103" s="1105">
        <f t="shared" ref="F103:O103" ca="1" si="22">F58</f>
        <v>64687.825290058143</v>
      </c>
      <c r="G103" s="1105">
        <f t="shared" ca="1" si="22"/>
        <v>77903.649221720916</v>
      </c>
      <c r="H103" s="1105">
        <f t="shared" ca="1" si="22"/>
        <v>108369.18192479885</v>
      </c>
      <c r="I103" s="1105">
        <f t="shared" ca="1" si="22"/>
        <v>128785.1982106964</v>
      </c>
      <c r="J103" s="1105">
        <f t="shared" ca="1" si="22"/>
        <v>139886.62013532993</v>
      </c>
      <c r="K103" s="1105">
        <f t="shared" ca="1" si="22"/>
        <v>153984.39491972912</v>
      </c>
      <c r="L103" s="1105">
        <f t="shared" ca="1" si="22"/>
        <v>169373.84594880478</v>
      </c>
      <c r="M103" s="1105">
        <f t="shared" ca="1" si="22"/>
        <v>183748.31098673359</v>
      </c>
      <c r="N103" s="1105">
        <f t="shared" ca="1" si="22"/>
        <v>205649.58774205844</v>
      </c>
      <c r="O103" s="1105">
        <f t="shared" ca="1" si="22"/>
        <v>222692.31091601535</v>
      </c>
      <c r="P103" s="803"/>
    </row>
    <row r="104" spans="2:16" s="942" customFormat="1" ht="14.25">
      <c r="B104" s="804"/>
      <c r="C104" s="798"/>
      <c r="D104" s="798"/>
      <c r="E104" s="798"/>
      <c r="F104" s="798"/>
      <c r="G104" s="798"/>
      <c r="H104" s="798"/>
      <c r="I104" s="798"/>
      <c r="J104" s="798"/>
      <c r="K104" s="798"/>
      <c r="L104" s="798"/>
      <c r="M104" s="798"/>
      <c r="N104" s="798"/>
      <c r="O104" s="798"/>
      <c r="P104" s="805"/>
    </row>
    <row r="105" spans="2:16" s="729" customFormat="1" ht="15.75" customHeight="1">
      <c r="B105" s="628"/>
      <c r="C105" s="799" t="s">
        <v>13</v>
      </c>
      <c r="D105" s="736"/>
      <c r="E105" s="736"/>
      <c r="F105" s="736"/>
      <c r="G105" s="736"/>
      <c r="H105" s="736"/>
      <c r="I105" s="736"/>
      <c r="J105" s="736"/>
      <c r="K105" s="736"/>
      <c r="L105" s="736"/>
      <c r="M105" s="736"/>
      <c r="N105" s="736"/>
      <c r="O105" s="736"/>
      <c r="P105" s="630"/>
    </row>
    <row r="106" spans="2:16" s="729" customFormat="1" ht="5.25" customHeight="1">
      <c r="B106" s="628"/>
      <c r="C106" s="629"/>
      <c r="D106" s="629"/>
      <c r="E106" s="629"/>
      <c r="F106" s="629"/>
      <c r="G106" s="629"/>
      <c r="H106" s="629"/>
      <c r="I106" s="629"/>
      <c r="J106" s="629"/>
      <c r="K106" s="629"/>
      <c r="L106" s="629"/>
      <c r="M106" s="629"/>
      <c r="N106" s="629"/>
      <c r="O106" s="629"/>
      <c r="P106" s="630"/>
    </row>
    <row r="107" spans="2:16" s="729" customFormat="1" ht="15.75">
      <c r="B107" s="631"/>
      <c r="C107" s="632" t="s">
        <v>60</v>
      </c>
      <c r="D107" s="632" t="s">
        <v>150</v>
      </c>
      <c r="E107" s="632" t="s">
        <v>172</v>
      </c>
      <c r="F107" s="632" t="s">
        <v>1001</v>
      </c>
      <c r="G107" s="632" t="s">
        <v>221</v>
      </c>
      <c r="H107" s="632" t="s">
        <v>247</v>
      </c>
      <c r="I107" s="632" t="s">
        <v>248</v>
      </c>
      <c r="J107" s="632" t="s">
        <v>249</v>
      </c>
      <c r="K107" s="632" t="s">
        <v>250</v>
      </c>
      <c r="L107" s="632" t="s">
        <v>251</v>
      </c>
      <c r="M107" s="632" t="s">
        <v>252</v>
      </c>
      <c r="N107" s="632" t="s">
        <v>253</v>
      </c>
      <c r="O107" s="632" t="s">
        <v>254</v>
      </c>
      <c r="P107" s="737"/>
    </row>
    <row r="108" spans="2:16" s="729" customFormat="1" ht="15.75">
      <c r="B108" s="631"/>
      <c r="C108" s="633" t="s">
        <v>892</v>
      </c>
      <c r="D108" s="634" t="str">
        <f>INDEX(CostVectors[Description], MATCH(C108, CostVectors[Code], 0))</f>
        <v>High estimate of fuel costs</v>
      </c>
      <c r="E108" s="747"/>
      <c r="F108" s="748">
        <f t="shared" ref="F108:O108" ca="1" si="23">F47</f>
        <v>8114.336197608307</v>
      </c>
      <c r="G108" s="748">
        <f t="shared" ca="1" si="23"/>
        <v>7985.7420792188514</v>
      </c>
      <c r="H108" s="748">
        <f t="shared" ca="1" si="23"/>
        <v>13475.070570409551</v>
      </c>
      <c r="I108" s="748">
        <f t="shared" ca="1" si="23"/>
        <v>15853.202008416083</v>
      </c>
      <c r="J108" s="748">
        <f t="shared" ca="1" si="23"/>
        <v>26344.96002868974</v>
      </c>
      <c r="K108" s="748">
        <f t="shared" ca="1" si="23"/>
        <v>28229.232022158805</v>
      </c>
      <c r="L108" s="748">
        <f t="shared" ca="1" si="23"/>
        <v>35938.279712728247</v>
      </c>
      <c r="M108" s="748">
        <f t="shared" ca="1" si="23"/>
        <v>43068.030702948447</v>
      </c>
      <c r="N108" s="748">
        <f t="shared" ca="1" si="23"/>
        <v>46946.527077731676</v>
      </c>
      <c r="O108" s="748">
        <f t="shared" ca="1" si="23"/>
        <v>50522.472023444534</v>
      </c>
      <c r="P108" s="737"/>
    </row>
    <row r="109" spans="2:16" s="1102" customFormat="1" ht="15.75">
      <c r="B109" s="794"/>
      <c r="C109" s="796" t="s">
        <v>1077</v>
      </c>
      <c r="D109" s="797" t="str">
        <f>INDEX(CostVectors[Description], MATCH(C109, CostVectors[Code], 0))</f>
        <v>Point estimate of fuel costs</v>
      </c>
      <c r="E109" s="1078"/>
      <c r="F109" s="635">
        <f ca="1">F53</f>
        <v>8114.336197608307</v>
      </c>
      <c r="G109" s="635">
        <f t="shared" ref="G109:O109" ca="1" si="24">G53</f>
        <v>7985.7420792188514</v>
      </c>
      <c r="H109" s="635">
        <f t="shared" ca="1" si="24"/>
        <v>12929.527341373918</v>
      </c>
      <c r="I109" s="635">
        <f t="shared" ca="1" si="24"/>
        <v>15211.379246224595</v>
      </c>
      <c r="J109" s="635">
        <f t="shared" ca="1" si="24"/>
        <v>25278.374552363788</v>
      </c>
      <c r="K109" s="635">
        <f t="shared" ca="1" si="24"/>
        <v>27086.361095428172</v>
      </c>
      <c r="L109" s="635">
        <f t="shared" ca="1" si="24"/>
        <v>34483.305131480345</v>
      </c>
      <c r="M109" s="635">
        <f t="shared" ca="1" si="24"/>
        <v>41324.405508918891</v>
      </c>
      <c r="N109" s="635">
        <f t="shared" ca="1" si="24"/>
        <v>45045.879519696951</v>
      </c>
      <c r="O109" s="635">
        <f t="shared" ca="1" si="24"/>
        <v>48477.051008206414</v>
      </c>
      <c r="P109" s="801"/>
    </row>
    <row r="110" spans="2:16" s="729" customFormat="1" ht="14.25">
      <c r="B110" s="738"/>
      <c r="C110" s="633" t="s">
        <v>886</v>
      </c>
      <c r="D110" s="634" t="str">
        <f>INDEX(CostVectors[Description], MATCH(C110, CostVectors[Code], 0))</f>
        <v>Low estimate of fuel costs</v>
      </c>
      <c r="E110" s="747"/>
      <c r="F110" s="748">
        <f t="shared" ref="F110:O110" ca="1" si="25">F59</f>
        <v>8114.336197608307</v>
      </c>
      <c r="G110" s="748">
        <f t="shared" ca="1" si="25"/>
        <v>7985.7420792188514</v>
      </c>
      <c r="H110" s="748">
        <f t="shared" ca="1" si="25"/>
        <v>12544.438003231118</v>
      </c>
      <c r="I110" s="748">
        <f t="shared" ca="1" si="25"/>
        <v>14758.327884677663</v>
      </c>
      <c r="J110" s="748">
        <f t="shared" ca="1" si="25"/>
        <v>24525.49068672194</v>
      </c>
      <c r="K110" s="748">
        <f t="shared" ca="1" si="25"/>
        <v>26279.628676559496</v>
      </c>
      <c r="L110" s="748">
        <f t="shared" ca="1" si="25"/>
        <v>33456.264250599474</v>
      </c>
      <c r="M110" s="748">
        <f t="shared" ca="1" si="25"/>
        <v>40093.611254309799</v>
      </c>
      <c r="N110" s="748">
        <f t="shared" ca="1" si="25"/>
        <v>43704.245949319498</v>
      </c>
      <c r="O110" s="748">
        <f t="shared" ca="1" si="25"/>
        <v>47033.22440921481</v>
      </c>
      <c r="P110" s="739"/>
    </row>
    <row r="111" spans="2:16" s="729" customFormat="1" ht="14.25">
      <c r="B111" s="740"/>
      <c r="C111" s="636"/>
      <c r="D111" s="636"/>
      <c r="E111" s="636"/>
      <c r="F111" s="636"/>
      <c r="G111" s="636"/>
      <c r="H111" s="636"/>
      <c r="I111" s="636"/>
      <c r="J111" s="636"/>
      <c r="K111" s="636"/>
      <c r="L111" s="636"/>
      <c r="M111" s="636"/>
      <c r="N111" s="636"/>
      <c r="O111" s="636"/>
      <c r="P111" s="741"/>
    </row>
    <row r="112" spans="2:16" s="38" customFormat="1"/>
    <row r="113" spans="2:15" s="2316" customFormat="1">
      <c r="B113" s="6113"/>
      <c r="C113" s="2316" t="s">
        <v>850</v>
      </c>
      <c r="D113" s="2316" t="s">
        <v>851</v>
      </c>
      <c r="E113" s="2316" t="s">
        <v>4743</v>
      </c>
      <c r="F113" s="2316" t="s">
        <v>1001</v>
      </c>
      <c r="G113" s="2316" t="s">
        <v>221</v>
      </c>
      <c r="H113" s="2316" t="s">
        <v>247</v>
      </c>
      <c r="I113" s="2316" t="s">
        <v>248</v>
      </c>
      <c r="J113" s="2316" t="s">
        <v>249</v>
      </c>
      <c r="K113" s="2316" t="s">
        <v>250</v>
      </c>
      <c r="L113" s="2316" t="s">
        <v>251</v>
      </c>
      <c r="M113" s="2316" t="s">
        <v>252</v>
      </c>
      <c r="N113" s="2316" t="s">
        <v>253</v>
      </c>
      <c r="O113" s="2316" t="s">
        <v>254</v>
      </c>
    </row>
    <row r="114" spans="2:15" s="2316" customFormat="1">
      <c r="B114" s="6055"/>
      <c r="C114" s="6128" t="s">
        <v>840</v>
      </c>
      <c r="D114" s="6128" t="s">
        <v>13</v>
      </c>
      <c r="E114" s="2316">
        <v>1</v>
      </c>
      <c r="F114" s="6103">
        <f ca="1">-F11</f>
        <v>117.12379038118226</v>
      </c>
      <c r="G114" s="6103">
        <f t="shared" ref="G114:O114" ca="1" si="26">-G11</f>
        <v>115.2676397115885</v>
      </c>
      <c r="H114" s="6103">
        <f t="shared" ca="1" si="26"/>
        <v>152.81322942174586</v>
      </c>
      <c r="I114" s="6103">
        <f t="shared" ca="1" si="26"/>
        <v>179.7822863281479</v>
      </c>
      <c r="J114" s="6103">
        <f t="shared" ca="1" si="26"/>
        <v>298.76343874676502</v>
      </c>
      <c r="K114" s="6103">
        <f t="shared" ca="1" si="26"/>
        <v>320.1319122494761</v>
      </c>
      <c r="L114" s="6103">
        <f t="shared" ca="1" si="26"/>
        <v>407.55590511145664</v>
      </c>
      <c r="M114" s="6103">
        <f t="shared" ca="1" si="26"/>
        <v>488.41041849567301</v>
      </c>
      <c r="N114" s="6103">
        <f t="shared" ca="1" si="26"/>
        <v>532.39427395930682</v>
      </c>
      <c r="O114" s="6103">
        <f t="shared" ca="1" si="26"/>
        <v>572.94706309190894</v>
      </c>
    </row>
    <row r="115" spans="2:15" s="2316" customFormat="1">
      <c r="B115" s="6055"/>
      <c r="C115" s="6128" t="s">
        <v>3722</v>
      </c>
      <c r="D115" s="6128" t="s">
        <v>117</v>
      </c>
      <c r="E115" s="2316">
        <v>2</v>
      </c>
      <c r="F115" s="6103">
        <f ca="1">-F10</f>
        <v>664.14605020593569</v>
      </c>
      <c r="G115" s="6103">
        <f t="shared" ref="G115:O115" ca="1" si="27">-G10</f>
        <v>799.83212753306884</v>
      </c>
      <c r="H115" s="6103">
        <f t="shared" ca="1" si="27"/>
        <v>932.84997783247695</v>
      </c>
      <c r="I115" s="6103">
        <f t="shared" ca="1" si="27"/>
        <v>954.38860390318962</v>
      </c>
      <c r="J115" s="6103">
        <f t="shared" ca="1" si="27"/>
        <v>1053.0327091298909</v>
      </c>
      <c r="K115" s="6103">
        <f t="shared" ca="1" si="27"/>
        <v>1141.1323174724257</v>
      </c>
      <c r="L115" s="6103">
        <f t="shared" ca="1" si="27"/>
        <v>1285.1554219610737</v>
      </c>
      <c r="M115" s="6103">
        <f t="shared" ca="1" si="27"/>
        <v>1428.3362041799808</v>
      </c>
      <c r="N115" s="6103">
        <f t="shared" ca="1" si="27"/>
        <v>1638.6747763266876</v>
      </c>
      <c r="O115" s="6103">
        <f t="shared" ca="1" si="27"/>
        <v>1820.1251403025367</v>
      </c>
    </row>
    <row r="715" spans="6:15">
      <c r="G715" s="1111"/>
      <c r="H715" s="1111"/>
      <c r="I715" s="1111"/>
      <c r="J715" s="1111"/>
      <c r="K715" s="1111"/>
      <c r="L715" s="1111"/>
      <c r="M715" s="1111"/>
      <c r="N715" s="1111"/>
      <c r="O715" s="1111"/>
    </row>
    <row r="716" spans="6:15">
      <c r="F716" s="1111"/>
      <c r="G716" s="1111"/>
      <c r="H716" s="1111"/>
      <c r="I716" s="1111"/>
      <c r="J716" s="1111"/>
      <c r="K716" s="1111"/>
      <c r="L716" s="1111"/>
      <c r="M716" s="1111"/>
      <c r="N716" s="1111"/>
      <c r="O716" s="1111"/>
    </row>
    <row r="717" spans="6:15">
      <c r="G717" s="1111"/>
      <c r="H717" s="1111"/>
      <c r="I717" s="1111"/>
      <c r="J717" s="1111"/>
      <c r="K717" s="1111"/>
      <c r="L717" s="1111"/>
      <c r="M717" s="1111"/>
      <c r="N717" s="1111"/>
      <c r="O717" s="1111"/>
    </row>
  </sheetData>
  <pageMargins left="0.7" right="0.7" top="0.75" bottom="0.75" header="0.3" footer="0.3"/>
  <pageSetup paperSize="9" orientation="portrait" horizontalDpi="4294967292" verticalDpi="4294967292" r:id="rId1"/>
  <ignoredErrors>
    <ignoredError sqref="K29 K22:K24 J30" formula="1"/>
  </ignoredErrors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114:D115</xm:sqref>
        </x14:dataValidation>
      </x14:dataValidations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8">
    <tabColor theme="6" tint="0.39997558519241921"/>
    <pageSetUpPr autoPageBreaks="0"/>
  </sheetPr>
  <dimension ref="A1:EQ134"/>
  <sheetViews>
    <sheetView zoomScale="85" zoomScaleNormal="85" workbookViewId="0">
      <selection activeCell="AB41" sqref="AB41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hidden="1" customWidth="1" outlineLevel="2"/>
    <col min="69" max="69" width="10" style="51" customWidth="1" outlineLevel="1" collapsed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5">
        <v>2006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6"/>
      <c r="Z2" s="6276"/>
      <c r="AA2" s="1394"/>
      <c r="AB2" s="1394"/>
      <c r="AC2" s="6276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7" t="s">
        <v>269</v>
      </c>
      <c r="H3" s="6277"/>
      <c r="I3" s="6277"/>
      <c r="J3" s="6277"/>
      <c r="K3" s="6277"/>
      <c r="L3" s="6277"/>
      <c r="M3" s="6277"/>
      <c r="N3" s="6277"/>
      <c r="O3" s="6277"/>
      <c r="P3" s="6277"/>
      <c r="Q3" s="6277"/>
      <c r="R3" s="6277"/>
      <c r="S3" s="6277"/>
      <c r="T3" s="6277"/>
      <c r="U3" s="6277"/>
      <c r="V3" s="6277"/>
      <c r="W3" s="6277"/>
      <c r="Y3" s="6702" t="s">
        <v>219</v>
      </c>
      <c r="Z3" s="6702"/>
      <c r="AA3" s="6702"/>
      <c r="AB3" s="6702"/>
      <c r="AC3" s="6702"/>
      <c r="AD3" s="6702"/>
      <c r="AE3" s="6702"/>
      <c r="AF3" s="6702"/>
      <c r="AG3" s="6702"/>
      <c r="AH3" s="6702"/>
      <c r="AI3" s="6702"/>
      <c r="AJ3" s="6702"/>
      <c r="AK3" s="6702"/>
      <c r="AL3" s="6702"/>
      <c r="AM3" s="6702"/>
      <c r="AN3" s="6702"/>
      <c r="AO3" s="6702"/>
      <c r="AP3" s="6702"/>
      <c r="AQ3" s="6702"/>
      <c r="AR3" s="6702"/>
      <c r="AT3" s="6703" t="s">
        <v>385</v>
      </c>
      <c r="AU3" s="6703"/>
      <c r="AV3" s="6703"/>
      <c r="AW3" s="6703"/>
      <c r="AX3" s="6703"/>
      <c r="AY3" s="6703"/>
      <c r="AZ3" s="6703"/>
      <c r="BA3" s="6703"/>
      <c r="BB3" s="6703"/>
      <c r="BC3" s="6703"/>
      <c r="BD3" s="6703"/>
      <c r="BE3" s="6703"/>
      <c r="BF3" s="6703"/>
      <c r="BG3" s="6703"/>
      <c r="BH3" s="6703"/>
      <c r="BI3" s="6703"/>
      <c r="BJ3" s="6703"/>
      <c r="BK3" s="6703"/>
      <c r="BL3" s="6703"/>
      <c r="BM3" s="6703"/>
      <c r="BO3" s="6704" t="s">
        <v>326</v>
      </c>
      <c r="BP3" s="6704"/>
      <c r="BQ3" s="6704"/>
      <c r="BS3" s="47"/>
      <c r="BT3" s="47"/>
      <c r="BU3" s="78"/>
      <c r="BV3" s="6705" t="s">
        <v>389</v>
      </c>
      <c r="BW3" s="6706"/>
      <c r="BX3" s="6706"/>
      <c r="BY3" s="6706"/>
      <c r="BZ3" s="6706"/>
      <c r="CA3" s="6706"/>
      <c r="CB3" s="6278"/>
      <c r="CC3" s="6278"/>
      <c r="CD3" s="6278"/>
      <c r="CE3" s="6278"/>
      <c r="CF3" s="6278"/>
      <c r="CG3" s="6278"/>
      <c r="CH3" s="6278"/>
      <c r="CI3" s="6278"/>
      <c r="CJ3" s="6278"/>
      <c r="CK3" s="6278"/>
      <c r="CL3" s="6278"/>
      <c r="CM3" s="6278"/>
      <c r="CN3" s="6278"/>
      <c r="CO3" s="6278"/>
      <c r="CP3" s="6278"/>
      <c r="CQ3" s="6278"/>
      <c r="CR3" s="6278"/>
      <c r="CS3" s="6278"/>
      <c r="CT3" s="6278"/>
      <c r="CU3" s="6278"/>
      <c r="CV3" s="6278"/>
      <c r="CW3" s="6278"/>
      <c r="CX3" s="6278"/>
      <c r="CY3" s="6278"/>
      <c r="CZ3" s="6278"/>
      <c r="DA3" s="6278"/>
      <c r="DB3" s="6278"/>
      <c r="DC3" s="6278"/>
      <c r="DD3" s="6278"/>
      <c r="DE3" s="6278"/>
      <c r="DF3" s="6278"/>
      <c r="DG3" s="6278"/>
      <c r="DH3" s="6278"/>
      <c r="DI3" s="6278"/>
      <c r="DJ3" s="6279"/>
      <c r="DK3" s="6279"/>
      <c r="DL3" s="6279"/>
      <c r="DM3" s="6279"/>
    </row>
    <row r="4" spans="1:147" ht="56.25" customHeight="1">
      <c r="C4" s="48"/>
      <c r="D4" s="48"/>
      <c r="G4" s="6280" t="str">
        <f>INDEX(Vectors[Description], MATCH(G$5,Vectors[Code],0))</f>
        <v>Cooking</v>
      </c>
      <c r="H4" s="6280" t="str">
        <f>INDEX(Vectors[Description], MATCH(H$5,Vectors[Code],0))</f>
        <v>Lighting</v>
      </c>
      <c r="I4" s="6280" t="str">
        <f>INDEX(Vectors[Description], MATCH(I$5,Vectors[Code],0))</f>
        <v>Space Heating</v>
      </c>
      <c r="J4" s="6280" t="str">
        <f>INDEX(Vectors[Description], MATCH(J$5,Vectors[Code],0))</f>
        <v>Water Heating</v>
      </c>
      <c r="K4" s="6280" t="str">
        <f>INDEX(Vectors[Description], MATCH(K$5,Vectors[Code],0))</f>
        <v>Refrigeration</v>
      </c>
      <c r="L4" s="6280" t="str">
        <f>INDEX(Vectors[Description], MATCH(L$5,Vectors[Code],0))</f>
        <v>Other Use</v>
      </c>
      <c r="M4" s="6280" t="str">
        <f>INDEX(Vectors[Description], MATCH(M$5,Vectors[Code],0))</f>
        <v>Non Energy Use</v>
      </c>
      <c r="N4" s="6280" t="str">
        <f>INDEX(Vectors[Description], MATCH(N$5,Vectors[Code],0))</f>
        <v>Cooling</v>
      </c>
      <c r="O4" s="6280" t="str">
        <f>INDEX(Vectors[Description], MATCH(O$5,Vectors[Code],0))</f>
        <v>Road transport</v>
      </c>
      <c r="P4" s="6280" t="str">
        <f>INDEX(Vectors[Description], MATCH(P$5,Vectors[Code],0))</f>
        <v>Rail transport</v>
      </c>
      <c r="Q4" s="6280" t="str">
        <f>INDEX(Vectors[Description], MATCH(Q$5,Vectors[Code],0))</f>
        <v>Domestic aviation</v>
      </c>
      <c r="R4" s="6280" t="str">
        <f>INDEX(Vectors[Description], MATCH(R$5,Vectors[Code],0))</f>
        <v>National navigation</v>
      </c>
      <c r="S4" s="6280" t="str">
        <f>INDEX(Vectors[Description], MATCH(S$5,Vectors[Code],0))</f>
        <v>International aviation</v>
      </c>
      <c r="T4" s="6280" t="str">
        <f>INDEX(Vectors[Description], MATCH(T$5,Vectors[Code],0))</f>
        <v>International shipping</v>
      </c>
      <c r="U4" s="6280" t="str">
        <f>INDEX(Vectors[Description], MATCH(U$5,Vectors[Code],0))</f>
        <v>Industry</v>
      </c>
      <c r="V4" s="6280" t="str">
        <f>INDEX(Vectors[Description], MATCH(V$5,Vectors[Code],0))</f>
        <v>Food consumption [UNUSED]</v>
      </c>
      <c r="W4" s="6281" t="s">
        <v>327</v>
      </c>
      <c r="Y4" s="6280" t="str">
        <f>INDEX(Vectors[Description], MATCH(Y$5,Vectors[Code],0))</f>
        <v>Electricity (delivered to end user)</v>
      </c>
      <c r="Z4" s="6280" t="str">
        <f>INDEX(Vectors[Description], MATCH(Z$5,Vectors[Code],0))</f>
        <v>Electricity (supplied to grid)</v>
      </c>
      <c r="AA4" s="6280" t="str">
        <f>INDEX(Vectors[Description], MATCH(AA$5,Vectors[Code],0))</f>
        <v>Solid hydrocarbons</v>
      </c>
      <c r="AB4" s="6280" t="str">
        <f>INDEX(Vectors[Description], MATCH(AB$5,Vectors[Code],0))</f>
        <v>Liquid hydrocarbons</v>
      </c>
      <c r="AC4" s="6280" t="str">
        <f>INDEX(Vectors[Description], MATCH(AC$5,Vectors[Code],0))</f>
        <v>Gaseous hydrocarbons</v>
      </c>
      <c r="AD4" s="6280" t="str">
        <f>INDEX(Vectors[Description], MATCH(AD$5,Vectors[Code],0))</f>
        <v>Coal and fossil waste</v>
      </c>
      <c r="AE4" s="6280" t="str">
        <f>INDEX(Vectors[Description], MATCH(AE$5,Vectors[Code],0))</f>
        <v>Oil and petroleum products</v>
      </c>
      <c r="AF4" s="6280" t="str">
        <f>INDEX(Vectors[Description], MATCH(AF$5,Vectors[Code],0))</f>
        <v>Natural gas</v>
      </c>
      <c r="AG4" s="6280" t="str">
        <f>INDEX(Vectors[Description], MATCH(AG$5,Vectors[Code],0))</f>
        <v>Blast furnace gas</v>
      </c>
      <c r="AH4" s="6280" t="str">
        <f>INDEX(Vectors[Description], MATCH(AH$5,Vectors[Code],0))</f>
        <v>Heat transport</v>
      </c>
      <c r="AI4" s="6280" t="str">
        <f>INDEX(Vectors[Description], MATCH(AI$5,Vectors[Code],0))</f>
        <v>Edible biomass</v>
      </c>
      <c r="AJ4" s="6280" t="str">
        <f>INDEX(Vectors[Description], MATCH(AJ$5,Vectors[Code],0))</f>
        <v>Energy crops (second generation)</v>
      </c>
      <c r="AK4" s="6280" t="str">
        <f>INDEX(Vectors[Description], MATCH(AK$5,Vectors[Code],0))</f>
        <v>Energy crops (first generation)</v>
      </c>
      <c r="AL4" s="6280" t="str">
        <f>INDEX(Vectors[Description], MATCH(AL$5,Vectors[Code],0))</f>
        <v>Dry biomass and waste</v>
      </c>
      <c r="AM4" s="6280" t="str">
        <f>INDEX(Vectors[Description], MATCH(AM$5,Vectors[Code],0))</f>
        <v>Wet biomass and waste</v>
      </c>
      <c r="AN4" s="6280" t="str">
        <f>INDEX(Vectors[Description], MATCH(AN$5,Vectors[Code],0))</f>
        <v>Gaseous waste</v>
      </c>
      <c r="AO4" s="6280" t="str">
        <f>INDEX(Vectors[Description], MATCH(AO$5,Vectors[Code],0))</f>
        <v>Domestic solar thermal</v>
      </c>
      <c r="AP4" s="6280" t="str">
        <f>INDEX(Vectors[Description], MATCH(AP$5,Vectors[Code],0))</f>
        <v>Other Waste</v>
      </c>
      <c r="AQ4" s="6280" t="str">
        <f>INDEX(Vectors[Description], MATCH(AQ$5,Vectors[Code],0))</f>
        <v>Hydrogen</v>
      </c>
      <c r="AR4" s="6282" t="s">
        <v>217</v>
      </c>
      <c r="AT4" s="6280" t="str">
        <f>INDEX(Vectors[Description], MATCH(AT$5,Vectors[Code],0))</f>
        <v>Coal reserves</v>
      </c>
      <c r="AU4" s="6280" t="str">
        <f>INDEX(Vectors[Description], MATCH(AU$5,Vectors[Code],0))</f>
        <v>Oil reserves</v>
      </c>
      <c r="AV4" s="6280" t="str">
        <f>INDEX(Vectors[Description], MATCH(AV$5,Vectors[Code],0))</f>
        <v>Gas reserves</v>
      </c>
      <c r="AW4" s="6280" t="str">
        <f>INDEX(Vectors[Description], MATCH(AW$5,Vectors[Code],0))</f>
        <v xml:space="preserve">Biomass </v>
      </c>
      <c r="AX4" s="6280" t="str">
        <f>INDEX(Vectors[Description], MATCH(AX$5,Vectors[Code],0))</f>
        <v>Electricity oversupply (imports)</v>
      </c>
      <c r="AY4" s="6280" t="str">
        <f>INDEX(Vectors[Description], MATCH(AY$5,Vectors[Code],0))</f>
        <v>Petroleum products oversupply</v>
      </c>
      <c r="AZ4" s="6280" t="str">
        <f>INDEX(Vectors[Description], MATCH(AZ$5,Vectors[Code],0))</f>
        <v>Coal oversupply (imports)</v>
      </c>
      <c r="BA4" s="6280" t="str">
        <f>INDEX(Vectors[Description], MATCH(BA$5,Vectors[Code],0))</f>
        <v>Oil and petroleum products oversupply (imports)</v>
      </c>
      <c r="BB4" s="6280" t="str">
        <f>INDEX(Vectors[Description], MATCH(BB$5,Vectors[Code],0))</f>
        <v>Gas oversupply (imports)</v>
      </c>
      <c r="BC4" s="6280" t="str">
        <f>INDEX(Vectors[Description], MATCH(BC$5,Vectors[Code],0))</f>
        <v>Nuclear fission</v>
      </c>
      <c r="BD4" s="6280" t="str">
        <f>INDEX(Vectors[Description], MATCH(BD$5,Vectors[Code],0))</f>
        <v>Solar</v>
      </c>
      <c r="BE4" s="6280" t="str">
        <f>INDEX(Vectors[Description], MATCH(BE$5,Vectors[Code],0))</f>
        <v>Wind</v>
      </c>
      <c r="BF4" s="6280" t="str">
        <f>INDEX(Vectors[Description], MATCH(BF$5,Vectors[Code],0))</f>
        <v>Tidal</v>
      </c>
      <c r="BG4" s="6280" t="str">
        <f>INDEX(Vectors[Description], MATCH(BG$5,Vectors[Code],0))</f>
        <v>Wave</v>
      </c>
      <c r="BH4" s="6280" t="str">
        <f>INDEX(Vectors[Description], MATCH(BH$5,Vectors[Code],0))</f>
        <v>Geothermal</v>
      </c>
      <c r="BI4" s="6280" t="str">
        <f>INDEX(Vectors[Description], MATCH(BI$5,Vectors[Code],0))</f>
        <v>Hydro</v>
      </c>
      <c r="BJ4" s="6280" t="str">
        <f>INDEX(Vectors[Description], MATCH(BJ$5,Vectors[Code],0))</f>
        <v>Environmental heat</v>
      </c>
      <c r="BK4" s="6280" t="str">
        <f>INDEX(Vectors[Description], MATCH(BK$5,Vectors[Code],0))</f>
        <v>Agriculture</v>
      </c>
      <c r="BL4" s="6280" t="str">
        <f>INDEX(Vectors[Description], MATCH(BL$5,Vectors[Code],0))</f>
        <v>Waste</v>
      </c>
      <c r="BM4" s="6283" t="s">
        <v>218</v>
      </c>
      <c r="BO4" s="6280" t="str">
        <f>INDEX(Vectors[Description], MATCH(BO$5,Vectors[Code],0))</f>
        <v>Conversion losses</v>
      </c>
      <c r="BP4" s="6280" t="str">
        <f>INDEX(Vectors[Description], MATCH(BP$5,Vectors[Code],0))</f>
        <v>Distribution losses and own use</v>
      </c>
      <c r="BQ4" s="6284" t="s">
        <v>325</v>
      </c>
      <c r="BS4" s="49" t="str">
        <f>INDEX(Vectors[Description], MATCH(BS$5,Vectors[Code],FALSE))</f>
        <v>Unallocated</v>
      </c>
      <c r="BT4" s="49"/>
      <c r="BV4" s="6435" t="str">
        <f>INDEX(IPCC[Sector_description], MATCH(BV$5, IPCC[Sector_code], 0))</f>
        <v>Fuel Combustion</v>
      </c>
      <c r="BW4" s="6285"/>
      <c r="BX4" s="6285"/>
      <c r="BY4" s="6285"/>
      <c r="BZ4" s="6285" t="str">
        <f>INDEX(IPCC[Sector_description], MATCH(BZ$5, IPCC[Sector_code], 0))</f>
        <v>Fugitive Emissions from Fuels</v>
      </c>
      <c r="CA4" s="6285"/>
      <c r="CB4" s="6285"/>
      <c r="CC4" s="6285"/>
      <c r="CD4" s="6285" t="str">
        <f>INDEX(IPCC[Sector_description], MATCH(CD$5, IPCC[Sector_code], 0))</f>
        <v>Industrial Processes</v>
      </c>
      <c r="CE4" s="6285"/>
      <c r="CF4" s="6285"/>
      <c r="CG4" s="6285"/>
      <c r="CH4" s="6285" t="str">
        <f>INDEX(IPCC[Sector_description], MATCH(CH$5, IPCC[Sector_code], 0))</f>
        <v>Solvent and Other Product Use</v>
      </c>
      <c r="CI4" s="6285"/>
      <c r="CJ4" s="6285"/>
      <c r="CK4" s="6285"/>
      <c r="CL4" s="6285" t="str">
        <f>INDEX(IPCC[Sector_description], MATCH(CL$5, IPCC[Sector_code], 0))</f>
        <v>Agriculture</v>
      </c>
      <c r="CM4" s="6285"/>
      <c r="CN4" s="6285"/>
      <c r="CO4" s="6285"/>
      <c r="CP4" s="6707" t="str">
        <f>INDEX(IPCC[Sector_description], MATCH(CP$5, IPCC[Sector_code], 0))</f>
        <v>Land Use, Land-Use Change and Forestry</v>
      </c>
      <c r="CQ4" s="6708"/>
      <c r="CR4" s="6708"/>
      <c r="CS4" s="6708"/>
      <c r="CT4" s="6285" t="str">
        <f>INDEX(IPCC[Sector_description], MATCH(CT$5, IPCC[Sector_code], 0))</f>
        <v>Waste</v>
      </c>
      <c r="CU4" s="6285"/>
      <c r="CV4" s="6285"/>
      <c r="CW4" s="6285"/>
      <c r="CX4" s="6285" t="str">
        <f>INDEX(IPCC[Sector_description], MATCH(CX$5, IPCC[Sector_code], 0))</f>
        <v>Other</v>
      </c>
      <c r="CY4" s="6285"/>
      <c r="CZ4" s="6285"/>
      <c r="DA4" s="6285"/>
      <c r="DB4" s="6285" t="str">
        <f>INDEX(IPCC[Sector_description], MATCH(DB$5, IPCC[Sector_code], 0))</f>
        <v>International Aviation and Shipping</v>
      </c>
      <c r="DC4" s="6285"/>
      <c r="DD4" s="6285"/>
      <c r="DE4" s="6285"/>
      <c r="DF4" s="6285" t="str">
        <f>INDEX(IPCC[Sector_description], MATCH(DF$5, IPCC[Sector_code], 0))</f>
        <v>Bioenergy credit</v>
      </c>
      <c r="DG4" s="6285"/>
      <c r="DH4" s="6285"/>
      <c r="DI4" s="6285"/>
      <c r="DJ4" s="6285" t="str">
        <f>INDEX(IPCC[Sector_description], MATCH(DJ$5, IPCC[Sector_code], 0))</f>
        <v>Carbon capture</v>
      </c>
      <c r="DK4" s="6285"/>
      <c r="DL4" s="6285"/>
      <c r="DM4" s="6285"/>
      <c r="DO4" s="6286" t="s">
        <v>104</v>
      </c>
    </row>
    <row r="5" spans="1:147" ht="32.25" customHeight="1">
      <c r="D5" s="181" t="s">
        <v>116</v>
      </c>
      <c r="G5" s="6280" t="s">
        <v>1204</v>
      </c>
      <c r="H5" s="6280" t="s">
        <v>46</v>
      </c>
      <c r="I5" s="6280" t="s">
        <v>5</v>
      </c>
      <c r="J5" s="6280" t="s">
        <v>1236</v>
      </c>
      <c r="K5" s="6280" t="s">
        <v>1237</v>
      </c>
      <c r="L5" s="6280" t="s">
        <v>1215</v>
      </c>
      <c r="M5" s="6280" t="s">
        <v>1239</v>
      </c>
      <c r="N5" s="6280" t="s">
        <v>1242</v>
      </c>
      <c r="O5" s="6280" t="s">
        <v>29</v>
      </c>
      <c r="P5" s="6280" t="s">
        <v>30</v>
      </c>
      <c r="Q5" s="6280" t="s">
        <v>31</v>
      </c>
      <c r="R5" s="6280" t="s">
        <v>32</v>
      </c>
      <c r="S5" s="6280" t="s">
        <v>330</v>
      </c>
      <c r="T5" s="6280" t="s">
        <v>331</v>
      </c>
      <c r="U5" s="6280" t="s">
        <v>12</v>
      </c>
      <c r="V5" s="6280" t="s">
        <v>33</v>
      </c>
      <c r="W5" s="6280"/>
      <c r="Y5" s="6287" t="s">
        <v>35</v>
      </c>
      <c r="Z5" s="6287" t="s">
        <v>36</v>
      </c>
      <c r="AA5" s="6287" t="s">
        <v>37</v>
      </c>
      <c r="AB5" s="6287" t="s">
        <v>39</v>
      </c>
      <c r="AC5" s="6287" t="s">
        <v>40</v>
      </c>
      <c r="AD5" s="6287" t="s">
        <v>53</v>
      </c>
      <c r="AE5" s="6287" t="s">
        <v>54</v>
      </c>
      <c r="AF5" s="6287" t="s">
        <v>55</v>
      </c>
      <c r="AG5" s="6287" t="s">
        <v>89</v>
      </c>
      <c r="AH5" s="6287" t="s">
        <v>270</v>
      </c>
      <c r="AI5" s="6287" t="s">
        <v>271</v>
      </c>
      <c r="AJ5" s="6287" t="s">
        <v>587</v>
      </c>
      <c r="AK5" s="6287" t="s">
        <v>746</v>
      </c>
      <c r="AL5" s="6287" t="s">
        <v>272</v>
      </c>
      <c r="AM5" s="6287" t="s">
        <v>324</v>
      </c>
      <c r="AN5" s="6287" t="s">
        <v>749</v>
      </c>
      <c r="AO5" s="6287" t="s">
        <v>445</v>
      </c>
      <c r="AP5" s="6287" t="s">
        <v>1363</v>
      </c>
      <c r="AQ5" s="6287" t="s">
        <v>502</v>
      </c>
      <c r="AR5" s="6287"/>
      <c r="AT5" s="6288" t="s">
        <v>342</v>
      </c>
      <c r="AU5" s="6288" t="s">
        <v>343</v>
      </c>
      <c r="AV5" s="6288" t="s">
        <v>344</v>
      </c>
      <c r="AW5" s="6288" t="s">
        <v>48</v>
      </c>
      <c r="AX5" s="6288" t="s">
        <v>49</v>
      </c>
      <c r="AY5" s="6288" t="s">
        <v>286</v>
      </c>
      <c r="AZ5" s="6288" t="s">
        <v>338</v>
      </c>
      <c r="BA5" s="6288" t="s">
        <v>339</v>
      </c>
      <c r="BB5" s="6288" t="s">
        <v>340</v>
      </c>
      <c r="BC5" s="6288" t="s">
        <v>6</v>
      </c>
      <c r="BD5" s="6288" t="s">
        <v>26</v>
      </c>
      <c r="BE5" s="6288" t="s">
        <v>7</v>
      </c>
      <c r="BF5" s="6288" t="s">
        <v>8</v>
      </c>
      <c r="BG5" s="6288" t="s">
        <v>9</v>
      </c>
      <c r="BH5" s="6288" t="s">
        <v>10</v>
      </c>
      <c r="BI5" s="6288" t="s">
        <v>11</v>
      </c>
      <c r="BJ5" s="6288" t="s">
        <v>86</v>
      </c>
      <c r="BK5" s="6288" t="s">
        <v>360</v>
      </c>
      <c r="BL5" s="6288" t="s">
        <v>44</v>
      </c>
      <c r="BM5" s="6288"/>
      <c r="BO5" s="6289" t="s">
        <v>27</v>
      </c>
      <c r="BP5" s="6289" t="s">
        <v>28</v>
      </c>
      <c r="BQ5" s="6289"/>
      <c r="BS5" s="46" t="s">
        <v>50</v>
      </c>
      <c r="BT5" s="46"/>
      <c r="BV5" s="6436" t="s">
        <v>387</v>
      </c>
      <c r="BW5" s="6290" t="s">
        <v>387</v>
      </c>
      <c r="BX5" s="6290" t="s">
        <v>387</v>
      </c>
      <c r="BY5" s="6290" t="s">
        <v>387</v>
      </c>
      <c r="BZ5" s="6290" t="s">
        <v>386</v>
      </c>
      <c r="CA5" s="6290" t="s">
        <v>386</v>
      </c>
      <c r="CB5" s="6290" t="s">
        <v>386</v>
      </c>
      <c r="CC5" s="6290" t="s">
        <v>386</v>
      </c>
      <c r="CD5" s="6290">
        <v>2</v>
      </c>
      <c r="CE5" s="6290">
        <v>2</v>
      </c>
      <c r="CF5" s="6290">
        <v>2</v>
      </c>
      <c r="CG5" s="6290">
        <v>2</v>
      </c>
      <c r="CH5" s="6290">
        <v>3</v>
      </c>
      <c r="CI5" s="6290">
        <v>3</v>
      </c>
      <c r="CJ5" s="6290">
        <v>3</v>
      </c>
      <c r="CK5" s="6290">
        <v>3</v>
      </c>
      <c r="CL5" s="6290">
        <v>4</v>
      </c>
      <c r="CM5" s="6290">
        <v>4</v>
      </c>
      <c r="CN5" s="6290">
        <v>4</v>
      </c>
      <c r="CO5" s="6290">
        <v>4</v>
      </c>
      <c r="CP5" s="6290">
        <v>5</v>
      </c>
      <c r="CQ5" s="6290">
        <v>5</v>
      </c>
      <c r="CR5" s="6290">
        <v>5</v>
      </c>
      <c r="CS5" s="6290">
        <v>5</v>
      </c>
      <c r="CT5" s="6290">
        <v>6</v>
      </c>
      <c r="CU5" s="6290">
        <v>6</v>
      </c>
      <c r="CV5" s="6290">
        <v>6</v>
      </c>
      <c r="CW5" s="6290">
        <v>6</v>
      </c>
      <c r="CX5" s="6290">
        <v>7</v>
      </c>
      <c r="CY5" s="6290">
        <v>7</v>
      </c>
      <c r="CZ5" s="6290">
        <v>7</v>
      </c>
      <c r="DA5" s="6290">
        <v>7</v>
      </c>
      <c r="DB5" s="6290" t="s">
        <v>372</v>
      </c>
      <c r="DC5" s="6290" t="s">
        <v>372</v>
      </c>
      <c r="DD5" s="6290" t="s">
        <v>372</v>
      </c>
      <c r="DE5" s="6290" t="s">
        <v>372</v>
      </c>
      <c r="DF5" s="6290" t="s">
        <v>373</v>
      </c>
      <c r="DG5" s="6290" t="s">
        <v>373</v>
      </c>
      <c r="DH5" s="6290" t="s">
        <v>373</v>
      </c>
      <c r="DI5" s="6290" t="s">
        <v>373</v>
      </c>
      <c r="DJ5" s="6290" t="s">
        <v>399</v>
      </c>
      <c r="DK5" s="6290" t="s">
        <v>399</v>
      </c>
      <c r="DL5" s="6290" t="s">
        <v>399</v>
      </c>
      <c r="DM5" s="6290" t="s">
        <v>399</v>
      </c>
    </row>
    <row r="6" spans="1:147" ht="15.75" customHeight="1">
      <c r="G6" s="6291"/>
      <c r="H6" s="6291"/>
      <c r="I6" s="6291"/>
      <c r="J6" s="6291"/>
      <c r="K6" s="6291"/>
      <c r="L6" s="6291"/>
      <c r="M6" s="6292"/>
      <c r="N6" s="6291"/>
      <c r="O6" s="6291"/>
      <c r="P6" s="6291"/>
      <c r="Q6" s="6291"/>
      <c r="R6" s="6291"/>
      <c r="S6" s="6291"/>
      <c r="T6" s="6291"/>
      <c r="U6" s="6291"/>
      <c r="V6" s="6291"/>
      <c r="W6" s="6291"/>
      <c r="Y6" s="6293"/>
      <c r="Z6" s="6293"/>
      <c r="AA6" s="6293"/>
      <c r="AB6" s="6293"/>
      <c r="AC6" s="6293"/>
      <c r="AD6" s="6293"/>
      <c r="AE6" s="6293"/>
      <c r="AF6" s="6293"/>
      <c r="AG6" s="6293"/>
      <c r="AH6" s="6293"/>
      <c r="AI6" s="6293"/>
      <c r="AJ6" s="6293"/>
      <c r="AK6" s="6293"/>
      <c r="AL6" s="6293"/>
      <c r="AM6" s="6293"/>
      <c r="AN6" s="6293"/>
      <c r="AO6" s="6293"/>
      <c r="AP6" s="6293"/>
      <c r="AQ6" s="6293"/>
      <c r="AR6" s="6293"/>
      <c r="AT6" s="6294"/>
      <c r="AU6" s="6294"/>
      <c r="AV6" s="6294"/>
      <c r="AW6" s="6294"/>
      <c r="AX6" s="6294"/>
      <c r="AY6" s="6294"/>
      <c r="AZ6" s="6294"/>
      <c r="BA6" s="6294"/>
      <c r="BB6" s="6294"/>
      <c r="BC6" s="6294"/>
      <c r="BD6" s="6294"/>
      <c r="BE6" s="6294"/>
      <c r="BF6" s="6294"/>
      <c r="BG6" s="6294"/>
      <c r="BH6" s="6294"/>
      <c r="BI6" s="6294"/>
      <c r="BJ6" s="6294"/>
      <c r="BK6" s="6294"/>
      <c r="BL6" s="6294"/>
      <c r="BM6" s="6294"/>
      <c r="BO6" s="6295"/>
      <c r="BP6" s="6295"/>
      <c r="BQ6" s="6295"/>
      <c r="BS6" s="52"/>
      <c r="BT6" s="52"/>
      <c r="BV6" s="6296" t="s">
        <v>377</v>
      </c>
      <c r="BW6" s="6296" t="s">
        <v>378</v>
      </c>
      <c r="BX6" s="6296" t="s">
        <v>379</v>
      </c>
      <c r="BY6" s="6296" t="s">
        <v>380</v>
      </c>
      <c r="BZ6" s="6296" t="s">
        <v>377</v>
      </c>
      <c r="CA6" s="6296" t="s">
        <v>378</v>
      </c>
      <c r="CB6" s="6296" t="s">
        <v>379</v>
      </c>
      <c r="CC6" s="6296" t="s">
        <v>380</v>
      </c>
      <c r="CD6" s="6296" t="s">
        <v>377</v>
      </c>
      <c r="CE6" s="6296" t="s">
        <v>378</v>
      </c>
      <c r="CF6" s="6296" t="s">
        <v>379</v>
      </c>
      <c r="CG6" s="6296" t="s">
        <v>380</v>
      </c>
      <c r="CH6" s="6296" t="s">
        <v>377</v>
      </c>
      <c r="CI6" s="6296" t="s">
        <v>378</v>
      </c>
      <c r="CJ6" s="6296" t="s">
        <v>379</v>
      </c>
      <c r="CK6" s="6296" t="s">
        <v>380</v>
      </c>
      <c r="CL6" s="6296" t="s">
        <v>377</v>
      </c>
      <c r="CM6" s="6296" t="s">
        <v>378</v>
      </c>
      <c r="CN6" s="6296" t="s">
        <v>379</v>
      </c>
      <c r="CO6" s="6296" t="s">
        <v>380</v>
      </c>
      <c r="CP6" s="6296" t="s">
        <v>377</v>
      </c>
      <c r="CQ6" s="6296" t="s">
        <v>378</v>
      </c>
      <c r="CR6" s="6296" t="s">
        <v>379</v>
      </c>
      <c r="CS6" s="6296" t="s">
        <v>380</v>
      </c>
      <c r="CT6" s="6296" t="s">
        <v>377</v>
      </c>
      <c r="CU6" s="6296" t="s">
        <v>378</v>
      </c>
      <c r="CV6" s="6296" t="s">
        <v>379</v>
      </c>
      <c r="CW6" s="6296" t="s">
        <v>380</v>
      </c>
      <c r="CX6" s="6296" t="s">
        <v>377</v>
      </c>
      <c r="CY6" s="6296" t="s">
        <v>378</v>
      </c>
      <c r="CZ6" s="6296" t="s">
        <v>379</v>
      </c>
      <c r="DA6" s="6296" t="s">
        <v>380</v>
      </c>
      <c r="DB6" s="6296" t="s">
        <v>377</v>
      </c>
      <c r="DC6" s="6296" t="s">
        <v>378</v>
      </c>
      <c r="DD6" s="6296" t="s">
        <v>379</v>
      </c>
      <c r="DE6" s="6296" t="s">
        <v>380</v>
      </c>
      <c r="DF6" s="6296" t="s">
        <v>377</v>
      </c>
      <c r="DG6" s="6296" t="s">
        <v>378</v>
      </c>
      <c r="DH6" s="6296" t="s">
        <v>379</v>
      </c>
      <c r="DI6" s="6296" t="s">
        <v>380</v>
      </c>
      <c r="DJ6" s="6296" t="s">
        <v>377</v>
      </c>
      <c r="DK6" s="6296" t="s">
        <v>378</v>
      </c>
      <c r="DL6" s="6296" t="s">
        <v>379</v>
      </c>
      <c r="DM6" s="6296" t="s">
        <v>380</v>
      </c>
    </row>
    <row r="7" spans="1:147" ht="18" customHeight="1">
      <c r="C7" s="6390" t="s">
        <v>183</v>
      </c>
      <c r="D7" s="45"/>
      <c r="E7" s="63"/>
      <c r="G7" s="6297"/>
      <c r="H7" s="6297"/>
      <c r="I7" s="6297"/>
      <c r="J7" s="6297"/>
      <c r="K7" s="6297"/>
      <c r="L7" s="6297"/>
      <c r="M7" s="6297"/>
      <c r="N7" s="6297"/>
      <c r="O7" s="6297"/>
      <c r="P7" s="6297"/>
      <c r="Q7" s="6297"/>
      <c r="R7" s="6297"/>
      <c r="S7" s="6297"/>
      <c r="T7" s="6297"/>
      <c r="U7" s="6297"/>
      <c r="V7" s="6297"/>
      <c r="W7" s="6297"/>
      <c r="Y7" s="6298"/>
      <c r="Z7" s="6298"/>
      <c r="AA7" s="6298"/>
      <c r="AB7" s="6298"/>
      <c r="AC7" s="6298"/>
      <c r="AD7" s="6298"/>
      <c r="AE7" s="6298"/>
      <c r="AF7" s="6298"/>
      <c r="AG7" s="6298"/>
      <c r="AH7" s="6298"/>
      <c r="AI7" s="6298"/>
      <c r="AJ7" s="6298"/>
      <c r="AK7" s="6298"/>
      <c r="AL7" s="6298"/>
      <c r="AM7" s="6298"/>
      <c r="AN7" s="6298"/>
      <c r="AO7" s="6298"/>
      <c r="AP7" s="6298"/>
      <c r="AQ7" s="6298"/>
      <c r="AR7" s="6298"/>
      <c r="AT7" s="6299"/>
      <c r="AU7" s="6299"/>
      <c r="AV7" s="6299"/>
      <c r="AW7" s="6299"/>
      <c r="AX7" s="6299"/>
      <c r="AY7" s="6299"/>
      <c r="AZ7" s="6299"/>
      <c r="BA7" s="6299"/>
      <c r="BB7" s="6299"/>
      <c r="BC7" s="6299"/>
      <c r="BD7" s="6299"/>
      <c r="BE7" s="6299"/>
      <c r="BF7" s="6299"/>
      <c r="BG7" s="6299"/>
      <c r="BH7" s="6299"/>
      <c r="BI7" s="6299"/>
      <c r="BJ7" s="6299"/>
      <c r="BK7" s="6299"/>
      <c r="BL7" s="6299"/>
      <c r="BM7" s="6299"/>
      <c r="BO7" s="6300"/>
      <c r="BP7" s="6300"/>
      <c r="BQ7" s="6300"/>
      <c r="BS7" s="54"/>
      <c r="BT7" s="54"/>
      <c r="BV7" s="6437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01"/>
      <c r="H8" s="6301"/>
      <c r="I8" s="6301"/>
      <c r="J8" s="6301"/>
      <c r="K8" s="6301"/>
      <c r="L8" s="6301"/>
      <c r="M8" s="6302"/>
      <c r="N8" s="6301"/>
      <c r="O8" s="6301"/>
      <c r="P8" s="6301"/>
      <c r="Q8" s="6301"/>
      <c r="R8" s="6301"/>
      <c r="S8" s="6301"/>
      <c r="T8" s="6301"/>
      <c r="U8" s="6301"/>
      <c r="V8" s="6301"/>
      <c r="W8" s="6301"/>
      <c r="Y8" s="6303"/>
      <c r="Z8" s="6303"/>
      <c r="AA8" s="6303"/>
      <c r="AB8" s="6303"/>
      <c r="AC8" s="6303"/>
      <c r="AD8" s="6303"/>
      <c r="AE8" s="6303"/>
      <c r="AF8" s="6303"/>
      <c r="AG8" s="6303"/>
      <c r="AH8" s="6303"/>
      <c r="AI8" s="6303"/>
      <c r="AJ8" s="6303"/>
      <c r="AK8" s="6303"/>
      <c r="AL8" s="6303"/>
      <c r="AM8" s="6303"/>
      <c r="AN8" s="6303"/>
      <c r="AO8" s="6303"/>
      <c r="AP8" s="6303"/>
      <c r="AQ8" s="6303"/>
      <c r="AR8" s="6303"/>
      <c r="AT8" s="6304"/>
      <c r="AU8" s="6304"/>
      <c r="AV8" s="6304"/>
      <c r="AW8" s="6304"/>
      <c r="AX8" s="6304"/>
      <c r="AY8" s="6304"/>
      <c r="AZ8" s="6304"/>
      <c r="BA8" s="6304"/>
      <c r="BB8" s="6304"/>
      <c r="BC8" s="6304"/>
      <c r="BD8" s="6304"/>
      <c r="BE8" s="6304"/>
      <c r="BF8" s="6304"/>
      <c r="BG8" s="6304"/>
      <c r="BH8" s="6304"/>
      <c r="BI8" s="6304"/>
      <c r="BJ8" s="6304"/>
      <c r="BK8" s="6304"/>
      <c r="BL8" s="6304"/>
      <c r="BM8" s="6304"/>
      <c r="BO8" s="6305"/>
      <c r="BP8" s="6305"/>
      <c r="BQ8" s="6305"/>
      <c r="BS8" s="55"/>
      <c r="BT8" s="55"/>
      <c r="BV8" s="6437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272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06">
        <f t="shared" ref="G9:V9" ca="1" si="0">IFERROR(INDEX(INDIRECT($C9&amp;".Outputs["&amp;this.Year&amp;"]"), MATCH(G$5, INDIRECT($C9&amp;".Outputs[Vector]"), 0)), 0)</f>
        <v>0.29916376652244042</v>
      </c>
      <c r="H9" s="6306">
        <f t="shared" ca="1" si="0"/>
        <v>181.66174163754272</v>
      </c>
      <c r="I9" s="6306">
        <f t="shared" ca="1" si="0"/>
        <v>45.217714497638852</v>
      </c>
      <c r="J9" s="6306">
        <f t="shared" ca="1" si="0"/>
        <v>31.577350492689618</v>
      </c>
      <c r="K9" s="6306">
        <f t="shared" ca="1" si="0"/>
        <v>7.3604096683643041</v>
      </c>
      <c r="L9" s="6306">
        <f t="shared" ca="1" si="0"/>
        <v>33.998897336260399</v>
      </c>
      <c r="M9" s="6306">
        <f t="shared" ca="1" si="0"/>
        <v>0</v>
      </c>
      <c r="N9" s="6306">
        <f t="shared" ca="1" si="0"/>
        <v>82.184767358508353</v>
      </c>
      <c r="O9" s="6306">
        <f t="shared" ca="1" si="0"/>
        <v>0</v>
      </c>
      <c r="P9" s="6306">
        <f t="shared" ca="1" si="0"/>
        <v>0</v>
      </c>
      <c r="Q9" s="6306">
        <f t="shared" ca="1" si="0"/>
        <v>0</v>
      </c>
      <c r="R9" s="6306">
        <f t="shared" ca="1" si="0"/>
        <v>0</v>
      </c>
      <c r="S9" s="6306">
        <f t="shared" ca="1" si="0"/>
        <v>0</v>
      </c>
      <c r="T9" s="6306">
        <f t="shared" ca="1" si="0"/>
        <v>0</v>
      </c>
      <c r="U9" s="6306">
        <f t="shared" ca="1" si="0"/>
        <v>0</v>
      </c>
      <c r="V9" s="6306">
        <f t="shared" ca="1" si="0"/>
        <v>0</v>
      </c>
      <c r="W9" s="6307">
        <f ca="1">SUM(G9:V9)</f>
        <v>382.30004475752662</v>
      </c>
      <c r="Y9" s="6308">
        <f t="shared" ref="Y9:AQ9" ca="1" si="1">IFERROR(INDEX(INDIRECT($C9&amp;".Outputs["&amp;this.Year&amp;"]"), MATCH(Y$5, INDIRECT($C9&amp;".Outputs[Vector]"), 0)), 0)</f>
        <v>-105.05730459165791</v>
      </c>
      <c r="Z9" s="6308">
        <f t="shared" ca="1" si="1"/>
        <v>0</v>
      </c>
      <c r="AA9" s="6308">
        <f t="shared" ca="1" si="1"/>
        <v>-97.485540506097706</v>
      </c>
      <c r="AB9" s="6308">
        <f t="shared" ca="1" si="1"/>
        <v>-3.3138531529945108</v>
      </c>
      <c r="AC9" s="6308">
        <f t="shared" ca="1" si="1"/>
        <v>-21.953965566336372</v>
      </c>
      <c r="AD9" s="6308">
        <f t="shared" ca="1" si="1"/>
        <v>0</v>
      </c>
      <c r="AE9" s="6308">
        <f t="shared" ca="1" si="1"/>
        <v>0</v>
      </c>
      <c r="AF9" s="6308">
        <f t="shared" ca="1" si="1"/>
        <v>0</v>
      </c>
      <c r="AG9" s="6308">
        <f t="shared" ca="1" si="1"/>
        <v>0</v>
      </c>
      <c r="AH9" s="6308">
        <f t="shared" ca="1" si="1"/>
        <v>0</v>
      </c>
      <c r="AI9" s="6308">
        <f t="shared" ca="1" si="1"/>
        <v>0</v>
      </c>
      <c r="AJ9" s="6308">
        <f t="shared" ca="1" si="1"/>
        <v>0</v>
      </c>
      <c r="AK9" s="6308">
        <f t="shared" ca="1" si="1"/>
        <v>0</v>
      </c>
      <c r="AL9" s="6308">
        <f t="shared" ca="1" si="1"/>
        <v>0</v>
      </c>
      <c r="AM9" s="6308">
        <f t="shared" ca="1" si="1"/>
        <v>0</v>
      </c>
      <c r="AN9" s="6308">
        <f t="shared" ca="1" si="1"/>
        <v>0</v>
      </c>
      <c r="AO9" s="6308">
        <f t="shared" ca="1" si="1"/>
        <v>0</v>
      </c>
      <c r="AP9" s="6308">
        <f t="shared" ca="1" si="1"/>
        <v>0</v>
      </c>
      <c r="AQ9" s="6308">
        <f t="shared" ca="1" si="1"/>
        <v>0</v>
      </c>
      <c r="AR9" s="6309">
        <f ca="1">SUM(Y9:AQ9)</f>
        <v>-227.81066381708649</v>
      </c>
      <c r="AT9" s="6310">
        <f t="shared" ref="AT9:BL9" ca="1" si="2">IFERROR(INDEX(INDIRECT($C9&amp;".Outputs["&amp;this.Year&amp;"]"), MATCH(AT$5, INDIRECT($C9&amp;".Outputs[Vector]"), 0)), 0)</f>
        <v>0</v>
      </c>
      <c r="AU9" s="6310">
        <f t="shared" ca="1" si="2"/>
        <v>0</v>
      </c>
      <c r="AV9" s="6310">
        <f t="shared" ca="1" si="2"/>
        <v>0</v>
      </c>
      <c r="AW9" s="6310">
        <f t="shared" ca="1" si="2"/>
        <v>0</v>
      </c>
      <c r="AX9" s="6310">
        <f t="shared" ca="1" si="2"/>
        <v>0</v>
      </c>
      <c r="AY9" s="6310">
        <f t="shared" ca="1" si="2"/>
        <v>0</v>
      </c>
      <c r="AZ9" s="6310">
        <f t="shared" ca="1" si="2"/>
        <v>0</v>
      </c>
      <c r="BA9" s="6310">
        <f t="shared" ca="1" si="2"/>
        <v>0</v>
      </c>
      <c r="BB9" s="6310">
        <f t="shared" ca="1" si="2"/>
        <v>0</v>
      </c>
      <c r="BC9" s="6310">
        <f t="shared" ca="1" si="2"/>
        <v>0</v>
      </c>
      <c r="BD9" s="6310">
        <f t="shared" ca="1" si="2"/>
        <v>0</v>
      </c>
      <c r="BE9" s="6310">
        <f t="shared" ca="1" si="2"/>
        <v>0</v>
      </c>
      <c r="BF9" s="6310">
        <f t="shared" ca="1" si="2"/>
        <v>0</v>
      </c>
      <c r="BG9" s="6310">
        <f t="shared" ca="1" si="2"/>
        <v>0</v>
      </c>
      <c r="BH9" s="6310">
        <f t="shared" ca="1" si="2"/>
        <v>0</v>
      </c>
      <c r="BI9" s="6310">
        <f t="shared" ca="1" si="2"/>
        <v>0</v>
      </c>
      <c r="BJ9" s="6310">
        <f t="shared" ca="1" si="2"/>
        <v>0</v>
      </c>
      <c r="BK9" s="6310">
        <f t="shared" ca="1" si="2"/>
        <v>0</v>
      </c>
      <c r="BL9" s="6310">
        <f t="shared" ca="1" si="2"/>
        <v>0</v>
      </c>
      <c r="BM9" s="6311">
        <f ca="1">SUM(AT9:BL9)</f>
        <v>0</v>
      </c>
      <c r="BO9" s="6312">
        <f ca="1">IFERROR(INDEX(INDIRECT($C9&amp;".Outputs["&amp;this.Year&amp;"]"), MATCH(BO$5, INDIRECT($C9&amp;".Outputs[Vector]"), 0)), 0)</f>
        <v>-154.48938094044018</v>
      </c>
      <c r="BP9" s="6312">
        <f ca="1">IFERROR(INDEX(INDIRECT($C9&amp;".Outputs["&amp;this.Year&amp;"]"), MATCH(BP$5, INDIRECT($C9&amp;".Outputs[Vector]"), 0)), 0)</f>
        <v>0</v>
      </c>
      <c r="BQ9" s="6313">
        <f ca="1">SUM(BO9:BP9)</f>
        <v>-154.48938094044018</v>
      </c>
      <c r="BS9" s="114">
        <f ca="1">W9+AR9+BM9+BQ9</f>
        <v>0</v>
      </c>
      <c r="BT9" s="114"/>
      <c r="BU9" s="369"/>
      <c r="BV9" s="6438">
        <f t="shared" ref="BV9:CK9" ca="1" si="3">IFERROR(SUMIFS(INDIRECT($C9&amp;".Emissions["&amp;this.Year&amp;"]"), INDIRECT($C9&amp;".Emissions[GHG]"), BV$6, INDIRECT($C9&amp;".Emissions[IPCC Sector]"), BV$5),0)</f>
        <v>11.261051906577118</v>
      </c>
      <c r="BW9" s="6314">
        <f t="shared" ca="1" si="3"/>
        <v>3.5889464001221593E-3</v>
      </c>
      <c r="BX9" s="6314">
        <f t="shared" ca="1" si="3"/>
        <v>4.6320271905898019E-2</v>
      </c>
      <c r="BY9" s="6314">
        <f t="shared" ca="1" si="3"/>
        <v>0</v>
      </c>
      <c r="BZ9" s="6314">
        <f t="shared" ca="1" si="3"/>
        <v>0</v>
      </c>
      <c r="CA9" s="6314">
        <f t="shared" ca="1" si="3"/>
        <v>0</v>
      </c>
      <c r="CB9" s="6314">
        <f t="shared" ca="1" si="3"/>
        <v>0</v>
      </c>
      <c r="CC9" s="6314">
        <f t="shared" ca="1" si="3"/>
        <v>0</v>
      </c>
      <c r="CD9" s="6314">
        <f t="shared" ca="1" si="3"/>
        <v>0</v>
      </c>
      <c r="CE9" s="6314">
        <f t="shared" ca="1" si="3"/>
        <v>0</v>
      </c>
      <c r="CF9" s="6314">
        <f t="shared" ca="1" si="3"/>
        <v>0</v>
      </c>
      <c r="CG9" s="6314">
        <f t="shared" ca="1" si="3"/>
        <v>0</v>
      </c>
      <c r="CH9" s="6314">
        <f t="shared" ca="1" si="3"/>
        <v>0</v>
      </c>
      <c r="CI9" s="6314">
        <f t="shared" ca="1" si="3"/>
        <v>0</v>
      </c>
      <c r="CJ9" s="6314">
        <f t="shared" ca="1" si="3"/>
        <v>0</v>
      </c>
      <c r="CK9" s="6314">
        <f t="shared" ca="1" si="3"/>
        <v>0</v>
      </c>
      <c r="CL9" s="6314">
        <f t="shared" ref="CL9:CU9" ca="1" si="4">IFERROR(SUMIFS(INDIRECT($C9&amp;".Emissions["&amp;this.Year&amp;"]"), INDIRECT($C9&amp;".Emissions[GHG]"), CL$6, INDIRECT($C9&amp;".Emissions[IPCC Sector]"), CL$5),0)</f>
        <v>0</v>
      </c>
      <c r="CM9" s="6314">
        <f t="shared" ca="1" si="4"/>
        <v>0</v>
      </c>
      <c r="CN9" s="6314">
        <f t="shared" ca="1" si="4"/>
        <v>0</v>
      </c>
      <c r="CO9" s="6314">
        <f t="shared" ca="1" si="4"/>
        <v>0</v>
      </c>
      <c r="CP9" s="6314">
        <f t="shared" ca="1" si="4"/>
        <v>0</v>
      </c>
      <c r="CQ9" s="6314">
        <f t="shared" ca="1" si="4"/>
        <v>0</v>
      </c>
      <c r="CR9" s="6314">
        <f t="shared" ca="1" si="4"/>
        <v>0</v>
      </c>
      <c r="CS9" s="6314">
        <f t="shared" ca="1" si="4"/>
        <v>0</v>
      </c>
      <c r="CT9" s="6314">
        <f t="shared" ca="1" si="4"/>
        <v>0</v>
      </c>
      <c r="CU9" s="6314">
        <f t="shared" ca="1" si="4"/>
        <v>0</v>
      </c>
      <c r="CV9" s="6314">
        <f t="shared" ref="CV9:DE9" ca="1" si="5">IFERROR(SUMIFS(INDIRECT($C9&amp;".Emissions["&amp;this.Year&amp;"]"), INDIRECT($C9&amp;".Emissions[GHG]"), CV$6, INDIRECT($C9&amp;".Emissions[IPCC Sector]"), CV$5),0)</f>
        <v>0</v>
      </c>
      <c r="CW9" s="6314">
        <f t="shared" ca="1" si="5"/>
        <v>0</v>
      </c>
      <c r="CX9" s="6314">
        <f t="shared" ca="1" si="5"/>
        <v>0</v>
      </c>
      <c r="CY9" s="6314">
        <f t="shared" ca="1" si="5"/>
        <v>0</v>
      </c>
      <c r="CZ9" s="6314">
        <f t="shared" ca="1" si="5"/>
        <v>0</v>
      </c>
      <c r="DA9" s="6314">
        <f t="shared" ca="1" si="5"/>
        <v>0</v>
      </c>
      <c r="DB9" s="6314">
        <f t="shared" ca="1" si="5"/>
        <v>0</v>
      </c>
      <c r="DC9" s="6314">
        <f t="shared" ca="1" si="5"/>
        <v>0</v>
      </c>
      <c r="DD9" s="6314">
        <f t="shared" ca="1" si="5"/>
        <v>0</v>
      </c>
      <c r="DE9" s="6314">
        <f t="shared" ca="1" si="5"/>
        <v>0</v>
      </c>
      <c r="DF9" s="6314">
        <f t="shared" ref="DF9:DM9" ca="1" si="6">IFERROR(SUMIFS(INDIRECT($C9&amp;".Emissions["&amp;this.Year&amp;"]"), INDIRECT($C9&amp;".Emissions[GHG]"), DF$6, INDIRECT($C9&amp;".Emissions[IPCC Sector]"), DF$5),0)</f>
        <v>0</v>
      </c>
      <c r="DG9" s="6314">
        <f t="shared" ca="1" si="6"/>
        <v>0</v>
      </c>
      <c r="DH9" s="6314">
        <f t="shared" ca="1" si="6"/>
        <v>0</v>
      </c>
      <c r="DI9" s="6314">
        <f t="shared" ca="1" si="6"/>
        <v>0</v>
      </c>
      <c r="DJ9" s="6314">
        <f t="shared" ca="1" si="6"/>
        <v>0</v>
      </c>
      <c r="DK9" s="6314">
        <f t="shared" ca="1" si="6"/>
        <v>0</v>
      </c>
      <c r="DL9" s="6314">
        <f t="shared" ca="1" si="6"/>
        <v>0</v>
      </c>
      <c r="DM9" s="6314">
        <f t="shared" ca="1" si="6"/>
        <v>0</v>
      </c>
      <c r="DO9" s="525"/>
    </row>
    <row r="10" spans="1:147" s="6348" customFormat="1" ht="15.75" collapsed="1">
      <c r="A10" s="6352"/>
      <c r="B10" s="6349"/>
      <c r="C10" s="6348" t="s">
        <v>1223</v>
      </c>
      <c r="D10" s="6348" t="str">
        <f>D9</f>
        <v>Commercial Sector</v>
      </c>
      <c r="E10" s="6353" t="s">
        <v>1311</v>
      </c>
      <c r="G10" s="6354">
        <f t="shared" ref="G10:V10" ca="1" si="7">G9</f>
        <v>0.29916376652244042</v>
      </c>
      <c r="H10" s="6354">
        <f t="shared" ca="1" si="7"/>
        <v>181.66174163754272</v>
      </c>
      <c r="I10" s="6354">
        <f t="shared" ca="1" si="7"/>
        <v>45.217714497638852</v>
      </c>
      <c r="J10" s="6354">
        <f t="shared" ca="1" si="7"/>
        <v>31.577350492689618</v>
      </c>
      <c r="K10" s="6354">
        <f t="shared" ca="1" si="7"/>
        <v>7.3604096683643041</v>
      </c>
      <c r="L10" s="6354">
        <f t="shared" ca="1" si="7"/>
        <v>33.998897336260399</v>
      </c>
      <c r="M10" s="6354">
        <f t="shared" ca="1" si="7"/>
        <v>0</v>
      </c>
      <c r="N10" s="6354">
        <f t="shared" ca="1" si="7"/>
        <v>82.184767358508353</v>
      </c>
      <c r="O10" s="6354">
        <f t="shared" ca="1" si="7"/>
        <v>0</v>
      </c>
      <c r="P10" s="6354">
        <f t="shared" ca="1" si="7"/>
        <v>0</v>
      </c>
      <c r="Q10" s="6354">
        <f t="shared" ca="1" si="7"/>
        <v>0</v>
      </c>
      <c r="R10" s="6354">
        <f t="shared" ca="1" si="7"/>
        <v>0</v>
      </c>
      <c r="S10" s="6354">
        <f t="shared" ca="1" si="7"/>
        <v>0</v>
      </c>
      <c r="T10" s="6354">
        <f t="shared" ca="1" si="7"/>
        <v>0</v>
      </c>
      <c r="U10" s="6354">
        <f t="shared" ca="1" si="7"/>
        <v>0</v>
      </c>
      <c r="V10" s="6354">
        <f t="shared" ca="1" si="7"/>
        <v>0</v>
      </c>
      <c r="W10" s="6354">
        <f ca="1">SUM(G10:V10)</f>
        <v>382.30004475752662</v>
      </c>
      <c r="Y10" s="6355">
        <f ca="1">Y9</f>
        <v>-105.05730459165791</v>
      </c>
      <c r="Z10" s="6355">
        <f t="shared" ref="Z10:AQ10" ca="1" si="8">Z9</f>
        <v>0</v>
      </c>
      <c r="AA10" s="6355">
        <f t="shared" ca="1" si="8"/>
        <v>-97.485540506097706</v>
      </c>
      <c r="AB10" s="6355">
        <f t="shared" ca="1" si="8"/>
        <v>-3.3138531529945108</v>
      </c>
      <c r="AC10" s="6355">
        <f t="shared" ca="1" si="8"/>
        <v>-21.953965566336372</v>
      </c>
      <c r="AD10" s="6355">
        <f t="shared" ca="1" si="8"/>
        <v>0</v>
      </c>
      <c r="AE10" s="6355">
        <f t="shared" ca="1" si="8"/>
        <v>0</v>
      </c>
      <c r="AF10" s="6355">
        <f t="shared" ca="1" si="8"/>
        <v>0</v>
      </c>
      <c r="AG10" s="6355">
        <f t="shared" ca="1" si="8"/>
        <v>0</v>
      </c>
      <c r="AH10" s="6355">
        <f t="shared" ca="1" si="8"/>
        <v>0</v>
      </c>
      <c r="AI10" s="6355">
        <f t="shared" ca="1" si="8"/>
        <v>0</v>
      </c>
      <c r="AJ10" s="6355">
        <f t="shared" ca="1" si="8"/>
        <v>0</v>
      </c>
      <c r="AK10" s="6355">
        <f t="shared" ca="1" si="8"/>
        <v>0</v>
      </c>
      <c r="AL10" s="6355">
        <f t="shared" ca="1" si="8"/>
        <v>0</v>
      </c>
      <c r="AM10" s="6355">
        <f t="shared" ca="1" si="8"/>
        <v>0</v>
      </c>
      <c r="AN10" s="6355">
        <f t="shared" ca="1" si="8"/>
        <v>0</v>
      </c>
      <c r="AO10" s="6355">
        <f t="shared" ca="1" si="8"/>
        <v>0</v>
      </c>
      <c r="AP10" s="6355">
        <f t="shared" ca="1" si="8"/>
        <v>0</v>
      </c>
      <c r="AQ10" s="6355">
        <f t="shared" ca="1" si="8"/>
        <v>0</v>
      </c>
      <c r="AR10" s="6355">
        <f ca="1">SUM(Y10:AQ10)</f>
        <v>-227.81066381708649</v>
      </c>
      <c r="AT10" s="6356">
        <f ca="1">AT9</f>
        <v>0</v>
      </c>
      <c r="AU10" s="6356">
        <f t="shared" ref="AU10:BL10" ca="1" si="9">AU9</f>
        <v>0</v>
      </c>
      <c r="AV10" s="6356">
        <f t="shared" ca="1" si="9"/>
        <v>0</v>
      </c>
      <c r="AW10" s="6356">
        <f t="shared" ca="1" si="9"/>
        <v>0</v>
      </c>
      <c r="AX10" s="6356">
        <f t="shared" ca="1" si="9"/>
        <v>0</v>
      </c>
      <c r="AY10" s="6356">
        <f t="shared" ca="1" si="9"/>
        <v>0</v>
      </c>
      <c r="AZ10" s="6356">
        <f t="shared" ca="1" si="9"/>
        <v>0</v>
      </c>
      <c r="BA10" s="6356">
        <f t="shared" ca="1" si="9"/>
        <v>0</v>
      </c>
      <c r="BB10" s="6356">
        <f t="shared" ca="1" si="9"/>
        <v>0</v>
      </c>
      <c r="BC10" s="6356">
        <f t="shared" ca="1" si="9"/>
        <v>0</v>
      </c>
      <c r="BD10" s="6356">
        <f t="shared" ca="1" si="9"/>
        <v>0</v>
      </c>
      <c r="BE10" s="6356">
        <f t="shared" ca="1" si="9"/>
        <v>0</v>
      </c>
      <c r="BF10" s="6356">
        <f t="shared" ca="1" si="9"/>
        <v>0</v>
      </c>
      <c r="BG10" s="6356">
        <f t="shared" ca="1" si="9"/>
        <v>0</v>
      </c>
      <c r="BH10" s="6356">
        <f t="shared" ca="1" si="9"/>
        <v>0</v>
      </c>
      <c r="BI10" s="6356">
        <f t="shared" ca="1" si="9"/>
        <v>0</v>
      </c>
      <c r="BJ10" s="6356">
        <f t="shared" ca="1" si="9"/>
        <v>0</v>
      </c>
      <c r="BK10" s="6356">
        <f t="shared" ca="1" si="9"/>
        <v>0</v>
      </c>
      <c r="BL10" s="6356">
        <f t="shared" ca="1" si="9"/>
        <v>0</v>
      </c>
      <c r="BM10" s="6356">
        <f ca="1">SUM(AT10:BL10)</f>
        <v>0</v>
      </c>
      <c r="BO10" s="6357">
        <f ca="1">BO9</f>
        <v>-154.48938094044018</v>
      </c>
      <c r="BP10" s="6357">
        <f ca="1">BP9</f>
        <v>0</v>
      </c>
      <c r="BQ10" s="6357">
        <f ca="1">SUM(BO10:BP10)</f>
        <v>-154.48938094044018</v>
      </c>
      <c r="BS10" s="6358">
        <f ca="1">W10+AR10+BM10+BQ10</f>
        <v>0</v>
      </c>
      <c r="BT10" s="6358"/>
      <c r="BU10" s="6359"/>
      <c r="BV10" s="6439">
        <f ca="1">BV9</f>
        <v>11.261051906577118</v>
      </c>
      <c r="BW10" s="6360">
        <f t="shared" ref="BW10:DM10" ca="1" si="10">BW9</f>
        <v>3.5889464001221593E-3</v>
      </c>
      <c r="BX10" s="6360">
        <f t="shared" ca="1" si="10"/>
        <v>4.6320271905898019E-2</v>
      </c>
      <c r="BY10" s="6360">
        <f t="shared" ca="1" si="10"/>
        <v>0</v>
      </c>
      <c r="BZ10" s="6360">
        <f t="shared" ca="1" si="10"/>
        <v>0</v>
      </c>
      <c r="CA10" s="6360">
        <f t="shared" ca="1" si="10"/>
        <v>0</v>
      </c>
      <c r="CB10" s="6360">
        <f t="shared" ca="1" si="10"/>
        <v>0</v>
      </c>
      <c r="CC10" s="6360">
        <f t="shared" ca="1" si="10"/>
        <v>0</v>
      </c>
      <c r="CD10" s="6360">
        <f t="shared" ca="1" si="10"/>
        <v>0</v>
      </c>
      <c r="CE10" s="6360">
        <f t="shared" ca="1" si="10"/>
        <v>0</v>
      </c>
      <c r="CF10" s="6360">
        <f t="shared" ca="1" si="10"/>
        <v>0</v>
      </c>
      <c r="CG10" s="6360">
        <f t="shared" ca="1" si="10"/>
        <v>0</v>
      </c>
      <c r="CH10" s="6360">
        <f t="shared" ca="1" si="10"/>
        <v>0</v>
      </c>
      <c r="CI10" s="6360">
        <f t="shared" ca="1" si="10"/>
        <v>0</v>
      </c>
      <c r="CJ10" s="6360">
        <f t="shared" ca="1" si="10"/>
        <v>0</v>
      </c>
      <c r="CK10" s="6360">
        <f t="shared" ca="1" si="10"/>
        <v>0</v>
      </c>
      <c r="CL10" s="6360">
        <f t="shared" ca="1" si="10"/>
        <v>0</v>
      </c>
      <c r="CM10" s="6360">
        <f t="shared" ca="1" si="10"/>
        <v>0</v>
      </c>
      <c r="CN10" s="6360">
        <f t="shared" ca="1" si="10"/>
        <v>0</v>
      </c>
      <c r="CO10" s="6360">
        <f t="shared" ca="1" si="10"/>
        <v>0</v>
      </c>
      <c r="CP10" s="6360">
        <f t="shared" ca="1" si="10"/>
        <v>0</v>
      </c>
      <c r="CQ10" s="6360">
        <f t="shared" ca="1" si="10"/>
        <v>0</v>
      </c>
      <c r="CR10" s="6360">
        <f t="shared" ca="1" si="10"/>
        <v>0</v>
      </c>
      <c r="CS10" s="6360">
        <f t="shared" ca="1" si="10"/>
        <v>0</v>
      </c>
      <c r="CT10" s="6360">
        <f t="shared" ca="1" si="10"/>
        <v>0</v>
      </c>
      <c r="CU10" s="6360">
        <f t="shared" ca="1" si="10"/>
        <v>0</v>
      </c>
      <c r="CV10" s="6360">
        <f t="shared" ca="1" si="10"/>
        <v>0</v>
      </c>
      <c r="CW10" s="6360">
        <f t="shared" ca="1" si="10"/>
        <v>0</v>
      </c>
      <c r="CX10" s="6360">
        <f t="shared" ca="1" si="10"/>
        <v>0</v>
      </c>
      <c r="CY10" s="6360">
        <f t="shared" ca="1" si="10"/>
        <v>0</v>
      </c>
      <c r="CZ10" s="6360">
        <f t="shared" ca="1" si="10"/>
        <v>0</v>
      </c>
      <c r="DA10" s="6360">
        <f t="shared" ca="1" si="10"/>
        <v>0</v>
      </c>
      <c r="DB10" s="6360">
        <f t="shared" ca="1" si="10"/>
        <v>0</v>
      </c>
      <c r="DC10" s="6360">
        <f t="shared" ca="1" si="10"/>
        <v>0</v>
      </c>
      <c r="DD10" s="6360">
        <f t="shared" ca="1" si="10"/>
        <v>0</v>
      </c>
      <c r="DE10" s="6360">
        <f t="shared" ca="1" si="10"/>
        <v>0</v>
      </c>
      <c r="DF10" s="6360">
        <f t="shared" ca="1" si="10"/>
        <v>0</v>
      </c>
      <c r="DG10" s="6360">
        <f t="shared" ca="1" si="10"/>
        <v>0</v>
      </c>
      <c r="DH10" s="6360">
        <f t="shared" ca="1" si="10"/>
        <v>0</v>
      </c>
      <c r="DI10" s="6360">
        <f t="shared" ca="1" si="10"/>
        <v>0</v>
      </c>
      <c r="DJ10" s="6360">
        <f t="shared" ca="1" si="10"/>
        <v>0</v>
      </c>
      <c r="DK10" s="6360">
        <f t="shared" ca="1" si="10"/>
        <v>0</v>
      </c>
      <c r="DL10" s="6360">
        <f t="shared" ca="1" si="10"/>
        <v>0</v>
      </c>
      <c r="DM10" s="6360">
        <f t="shared" ca="1" si="10"/>
        <v>0</v>
      </c>
      <c r="DO10" s="6361">
        <f ca="1">SUM(BV10:DM10)</f>
        <v>11.310961124883137</v>
      </c>
      <c r="DP10" s="6272"/>
      <c r="DQ10" s="6272"/>
      <c r="DR10" s="6272"/>
      <c r="DS10" s="6272"/>
      <c r="DT10" s="6272"/>
      <c r="DU10" s="6272"/>
      <c r="DV10" s="6272"/>
      <c r="DW10" s="6272"/>
      <c r="DX10" s="6272"/>
      <c r="DY10" s="6272"/>
      <c r="DZ10" s="6272"/>
      <c r="EA10" s="6272"/>
      <c r="EB10" s="6272"/>
      <c r="EC10" s="6272"/>
      <c r="ED10" s="6272"/>
      <c r="EE10" s="6272"/>
      <c r="EF10" s="6272"/>
      <c r="EG10" s="6272"/>
      <c r="EH10" s="6272"/>
      <c r="EI10" s="6272"/>
      <c r="EJ10" s="6272"/>
      <c r="EK10" s="6272"/>
      <c r="EL10" s="6272"/>
      <c r="EM10" s="6272"/>
      <c r="EN10" s="6272"/>
      <c r="EO10" s="6272"/>
      <c r="EP10" s="6272"/>
      <c r="EQ10" s="6272"/>
    </row>
    <row r="11" spans="1:147" s="6272" customFormat="1" hidden="1" outlineLevel="1">
      <c r="A11" s="341"/>
      <c r="B11" s="341"/>
      <c r="C11" s="72"/>
      <c r="D11" s="341"/>
      <c r="E11" s="60"/>
      <c r="G11" s="6307"/>
      <c r="H11" s="6307"/>
      <c r="I11" s="6306"/>
      <c r="J11" s="6306"/>
      <c r="K11" s="6306"/>
      <c r="L11" s="6306"/>
      <c r="M11" s="6306"/>
      <c r="N11" s="6306"/>
      <c r="O11" s="6306"/>
      <c r="P11" s="6306"/>
      <c r="Q11" s="6306"/>
      <c r="R11" s="6306"/>
      <c r="S11" s="6306"/>
      <c r="T11" s="6306"/>
      <c r="U11" s="6306"/>
      <c r="V11" s="6306"/>
      <c r="W11" s="6316"/>
      <c r="Y11" s="6309"/>
      <c r="Z11" s="6309"/>
      <c r="AA11" s="6309"/>
      <c r="AB11" s="6309"/>
      <c r="AC11" s="6309"/>
      <c r="AD11" s="6309"/>
      <c r="AE11" s="6309"/>
      <c r="AF11" s="6309"/>
      <c r="AG11" s="6309"/>
      <c r="AH11" s="6309"/>
      <c r="AI11" s="6309"/>
      <c r="AJ11" s="6309"/>
      <c r="AK11" s="6309"/>
      <c r="AL11" s="6309"/>
      <c r="AM11" s="6309"/>
      <c r="AN11" s="6309"/>
      <c r="AO11" s="6309"/>
      <c r="AP11" s="6309"/>
      <c r="AQ11" s="6309"/>
      <c r="AR11" s="6309"/>
      <c r="AT11" s="6318"/>
      <c r="AU11" s="6318"/>
      <c r="AV11" s="6318"/>
      <c r="AW11" s="6318"/>
      <c r="AX11" s="6318"/>
      <c r="AY11" s="6318"/>
      <c r="AZ11" s="6318"/>
      <c r="BA11" s="6318"/>
      <c r="BB11" s="6318"/>
      <c r="BC11" s="6318"/>
      <c r="BD11" s="6318"/>
      <c r="BE11" s="6318"/>
      <c r="BF11" s="6318"/>
      <c r="BG11" s="6318"/>
      <c r="BH11" s="6318"/>
      <c r="BI11" s="6318"/>
      <c r="BJ11" s="6318"/>
      <c r="BK11" s="6318"/>
      <c r="BL11" s="6318"/>
      <c r="BM11" s="6311"/>
      <c r="BO11" s="6313"/>
      <c r="BP11" s="6313"/>
      <c r="BQ11" s="6313"/>
      <c r="BS11" s="114"/>
      <c r="BT11" s="114"/>
      <c r="BU11" s="341"/>
      <c r="BV11" s="6438"/>
      <c r="BW11" s="6317"/>
      <c r="BX11" s="6317"/>
      <c r="BY11" s="6317"/>
      <c r="BZ11" s="6317"/>
      <c r="CA11" s="6317"/>
      <c r="CB11" s="6317"/>
      <c r="CC11" s="6317"/>
      <c r="CD11" s="6317"/>
      <c r="CE11" s="6317"/>
      <c r="CF11" s="6317"/>
      <c r="CG11" s="6317"/>
      <c r="CH11" s="6317"/>
      <c r="CI11" s="6317"/>
      <c r="CJ11" s="6317"/>
      <c r="CK11" s="6317"/>
      <c r="CL11" s="6317"/>
      <c r="CM11" s="6317"/>
      <c r="CN11" s="6317"/>
      <c r="CO11" s="6317"/>
      <c r="CP11" s="6317"/>
      <c r="CQ11" s="6317"/>
      <c r="CR11" s="6317"/>
      <c r="CS11" s="6317"/>
      <c r="CT11" s="6317"/>
      <c r="CU11" s="6317"/>
      <c r="CV11" s="6317"/>
      <c r="CW11" s="6317"/>
      <c r="CX11" s="6317"/>
      <c r="CY11" s="6317"/>
      <c r="CZ11" s="6317"/>
      <c r="DA11" s="6317"/>
      <c r="DB11" s="6317"/>
      <c r="DC11" s="6317"/>
      <c r="DD11" s="6317"/>
      <c r="DE11" s="6317"/>
      <c r="DF11" s="6317"/>
      <c r="DG11" s="6317"/>
      <c r="DH11" s="6317"/>
      <c r="DI11" s="6317"/>
      <c r="DJ11" s="6317"/>
      <c r="DK11" s="6317"/>
      <c r="DL11" s="6317"/>
      <c r="DM11" s="6317"/>
      <c r="DO11" s="525"/>
    </row>
    <row r="12" spans="1:147" s="6272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06">
        <f t="shared" ref="G12:H17" ca="1" si="11">IFERROR(INDEX(INDIRECT($C12&amp;".Outputs["&amp;this.Year&amp;"]"), MATCH(G$5, INDIRECT($C12&amp;".Outputs[Vector]"), 0)), 0)</f>
        <v>35.553377953795675</v>
      </c>
      <c r="H12" s="6306">
        <f t="shared" ref="H12:V15" ca="1" si="12">IFERROR(INDEX(INDIRECT($C12&amp;".Outputs["&amp;this.Year&amp;"]"), MATCH(H$5, INDIRECT($C12&amp;".Outputs[Vector]"), 0)), 0)</f>
        <v>0</v>
      </c>
      <c r="I12" s="6306">
        <f t="shared" ca="1" si="12"/>
        <v>0</v>
      </c>
      <c r="J12" s="6306">
        <f t="shared" ca="1" si="12"/>
        <v>0</v>
      </c>
      <c r="K12" s="6306">
        <f t="shared" ca="1" si="12"/>
        <v>0</v>
      </c>
      <c r="L12" s="6306">
        <f t="shared" ca="1" si="12"/>
        <v>0</v>
      </c>
      <c r="M12" s="6306">
        <f t="shared" ca="1" si="12"/>
        <v>0</v>
      </c>
      <c r="N12" s="6306">
        <f t="shared" ca="1" si="12"/>
        <v>0</v>
      </c>
      <c r="O12" s="6306">
        <f t="shared" ca="1" si="12"/>
        <v>0</v>
      </c>
      <c r="P12" s="6306">
        <f t="shared" ca="1" si="12"/>
        <v>0</v>
      </c>
      <c r="Q12" s="6306">
        <f t="shared" ca="1" si="12"/>
        <v>0</v>
      </c>
      <c r="R12" s="6306">
        <f t="shared" ca="1" si="12"/>
        <v>0</v>
      </c>
      <c r="S12" s="6306">
        <f t="shared" ca="1" si="12"/>
        <v>0</v>
      </c>
      <c r="T12" s="6306">
        <f t="shared" ca="1" si="12"/>
        <v>0</v>
      </c>
      <c r="U12" s="6306">
        <f t="shared" ca="1" si="12"/>
        <v>0</v>
      </c>
      <c r="V12" s="6306">
        <f t="shared" ca="1" si="12"/>
        <v>0</v>
      </c>
      <c r="W12" s="6316">
        <f ca="1">SUM(G12:V12)</f>
        <v>35.553377953795675</v>
      </c>
      <c r="Y12" s="6308">
        <f ca="1">IFERROR(INDEX(INDIRECT($C12&amp;".Outputs["&amp;this.Year&amp;"]"), MATCH(Y$5, INDIRECT($C12&amp;".Outputs[Vector]"), 0)), 0)</f>
        <v>-26.8552608121006</v>
      </c>
      <c r="Z12" s="6308">
        <f t="shared" ref="Y12:AQ17" ca="1" si="13">IFERROR(INDEX(INDIRECT($C12&amp;".Outputs["&amp;this.Year&amp;"]"), MATCH(Z$5, INDIRECT($C12&amp;".Outputs[Vector]"), 0)), 0)</f>
        <v>0</v>
      </c>
      <c r="AA12" s="6308">
        <f t="shared" ca="1" si="13"/>
        <v>-15.100491858366102</v>
      </c>
      <c r="AB12" s="6308">
        <f t="shared" ca="1" si="13"/>
        <v>-4.8154818298118531</v>
      </c>
      <c r="AC12" s="6308">
        <f t="shared" ca="1" si="13"/>
        <v>-1.3806331018485154</v>
      </c>
      <c r="AD12" s="6308">
        <f t="shared" ref="AD12:AF17" ca="1" si="14">IFERROR(INDEX(INDIRECT($C12&amp;".Outputs["&amp;this.Year&amp;"]"), MATCH(AD$5, INDIRECT($C12&amp;".Outputs[Vector]"), 0)), 0)</f>
        <v>0</v>
      </c>
      <c r="AE12" s="6308">
        <f t="shared" ca="1" si="14"/>
        <v>0</v>
      </c>
      <c r="AF12" s="6308">
        <f t="shared" ca="1" si="14"/>
        <v>0</v>
      </c>
      <c r="AG12" s="6308">
        <f t="shared" ca="1" si="13"/>
        <v>0</v>
      </c>
      <c r="AH12" s="6308">
        <f t="shared" ca="1" si="13"/>
        <v>0</v>
      </c>
      <c r="AI12" s="6308">
        <f t="shared" ca="1" si="13"/>
        <v>0</v>
      </c>
      <c r="AJ12" s="6308">
        <f t="shared" ca="1" si="13"/>
        <v>0</v>
      </c>
      <c r="AK12" s="6308">
        <f t="shared" ca="1" si="13"/>
        <v>0</v>
      </c>
      <c r="AL12" s="6308">
        <f t="shared" ca="1" si="13"/>
        <v>-47.457671511457704</v>
      </c>
      <c r="AM12" s="6308">
        <f t="shared" ca="1" si="13"/>
        <v>0</v>
      </c>
      <c r="AN12" s="6308">
        <f t="shared" ca="1" si="13"/>
        <v>0</v>
      </c>
      <c r="AO12" s="6308">
        <f t="shared" ca="1" si="13"/>
        <v>0</v>
      </c>
      <c r="AP12" s="6308">
        <f t="shared" ca="1" si="13"/>
        <v>0</v>
      </c>
      <c r="AQ12" s="6308">
        <f t="shared" ca="1" si="13"/>
        <v>0</v>
      </c>
      <c r="AR12" s="6309">
        <f t="shared" ref="AR12:AR17" ca="1" si="15">SUM(Y12:AQ12)</f>
        <v>-95.609539113584773</v>
      </c>
      <c r="AT12" s="6310">
        <f t="shared" ref="AT12:BI12" ca="1" si="16">IFERROR(INDEX(INDIRECT($C12&amp;".Outputs["&amp;this.Year&amp;"]"), MATCH(AT$5, INDIRECT($C12&amp;".Outputs[Vector]"), 0)), 0)</f>
        <v>0</v>
      </c>
      <c r="AU12" s="6310">
        <f t="shared" ca="1" si="16"/>
        <v>0</v>
      </c>
      <c r="AV12" s="6310">
        <f t="shared" ca="1" si="16"/>
        <v>0</v>
      </c>
      <c r="AW12" s="6310">
        <f t="shared" ca="1" si="16"/>
        <v>0</v>
      </c>
      <c r="AX12" s="6310">
        <f t="shared" ca="1" si="16"/>
        <v>0</v>
      </c>
      <c r="AY12" s="6310">
        <f t="shared" ca="1" si="16"/>
        <v>0</v>
      </c>
      <c r="AZ12" s="6310">
        <f t="shared" ca="1" si="16"/>
        <v>0</v>
      </c>
      <c r="BA12" s="6310">
        <f t="shared" ca="1" si="16"/>
        <v>0</v>
      </c>
      <c r="BB12" s="6310">
        <f t="shared" ca="1" si="16"/>
        <v>0</v>
      </c>
      <c r="BC12" s="6310">
        <f t="shared" ca="1" si="16"/>
        <v>0</v>
      </c>
      <c r="BD12" s="6310">
        <f t="shared" ca="1" si="16"/>
        <v>0</v>
      </c>
      <c r="BE12" s="6310">
        <f t="shared" ca="1" si="16"/>
        <v>0</v>
      </c>
      <c r="BF12" s="6310">
        <f t="shared" ca="1" si="16"/>
        <v>0</v>
      </c>
      <c r="BG12" s="6310">
        <f t="shared" ca="1" si="16"/>
        <v>0</v>
      </c>
      <c r="BH12" s="6310">
        <f t="shared" ca="1" si="16"/>
        <v>0</v>
      </c>
      <c r="BI12" s="6310">
        <f t="shared" ca="1" si="16"/>
        <v>0</v>
      </c>
      <c r="BJ12" s="6310">
        <f t="shared" ref="AU12:BL17" ca="1" si="17">IFERROR(INDEX(INDIRECT($C12&amp;".Outputs["&amp;this.Year&amp;"]"), MATCH(BJ$5, INDIRECT($C12&amp;".Outputs[Vector]"), 0)), 0)</f>
        <v>0</v>
      </c>
      <c r="BK12" s="6310">
        <f t="shared" ca="1" si="17"/>
        <v>0</v>
      </c>
      <c r="BL12" s="6310">
        <f t="shared" ca="1" si="17"/>
        <v>0</v>
      </c>
      <c r="BM12" s="6311">
        <f t="shared" ref="BM12:BM17" ca="1" si="18">SUM(AT12:BL12)</f>
        <v>0</v>
      </c>
      <c r="BO12" s="6312">
        <f t="shared" ref="BO12:BP17" ca="1" si="19">IFERROR(INDEX(INDIRECT($C12&amp;".Outputs["&amp;this.Year&amp;"]"), MATCH(BO$5, INDIRECT($C12&amp;".Outputs[Vector]"), 0)), 0)</f>
        <v>60.056161159789099</v>
      </c>
      <c r="BP12" s="6312">
        <f t="shared" ca="1" si="19"/>
        <v>0</v>
      </c>
      <c r="BQ12" s="6313">
        <f t="shared" ref="BQ12:BQ17" ca="1" si="20">SUM(BO12:BP12)</f>
        <v>60.056161159789099</v>
      </c>
      <c r="BS12" s="114">
        <f t="shared" ref="BS12:BS17" ca="1" si="21">W12+AR12+BM12+BQ12</f>
        <v>0</v>
      </c>
      <c r="BT12" s="114"/>
      <c r="BU12" s="369"/>
      <c r="BV12" s="6440">
        <f t="shared" ref="BV12:CE17" ca="1" si="22">IFERROR(SUMIFS(INDIRECT($C12&amp;".Emissions["&amp;this.Year&amp;"]"), INDIRECT($C12&amp;".Emissions[GHG]"), BV$6, INDIRECT($C12&amp;".Emissions[IPCC Sector]"), BV$5),0)</f>
        <v>0.73394115993334585</v>
      </c>
      <c r="BW12" s="6319">
        <f t="shared" ca="1" si="22"/>
        <v>4.6383675996737383E-4</v>
      </c>
      <c r="BX12" s="6319">
        <f t="shared" ca="1" si="22"/>
        <v>2.5053318974630249E-3</v>
      </c>
      <c r="BY12" s="6317">
        <f t="shared" ca="1" si="22"/>
        <v>0</v>
      </c>
      <c r="BZ12" s="6317">
        <f t="shared" ca="1" si="22"/>
        <v>0</v>
      </c>
      <c r="CA12" s="6317">
        <f t="shared" ca="1" si="22"/>
        <v>0</v>
      </c>
      <c r="CB12" s="6317">
        <f t="shared" ca="1" si="22"/>
        <v>0</v>
      </c>
      <c r="CC12" s="6317">
        <f t="shared" ca="1" si="22"/>
        <v>0</v>
      </c>
      <c r="CD12" s="6317">
        <f t="shared" ca="1" si="22"/>
        <v>0</v>
      </c>
      <c r="CE12" s="6317">
        <f t="shared" ca="1" si="22"/>
        <v>0</v>
      </c>
      <c r="CF12" s="6317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7">
        <f t="shared" ca="1" si="23"/>
        <v>0</v>
      </c>
      <c r="CH12" s="6317">
        <f t="shared" ca="1" si="23"/>
        <v>0</v>
      </c>
      <c r="CI12" s="6317">
        <f t="shared" ca="1" si="23"/>
        <v>0</v>
      </c>
      <c r="CJ12" s="6317">
        <f t="shared" ca="1" si="23"/>
        <v>0</v>
      </c>
      <c r="CK12" s="6317">
        <f t="shared" ca="1" si="23"/>
        <v>0</v>
      </c>
      <c r="CL12" s="6317">
        <f t="shared" ca="1" si="23"/>
        <v>0</v>
      </c>
      <c r="CM12" s="6317">
        <f t="shared" ca="1" si="23"/>
        <v>0</v>
      </c>
      <c r="CN12" s="6317">
        <f t="shared" ca="1" si="23"/>
        <v>0</v>
      </c>
      <c r="CO12" s="6317">
        <f t="shared" ca="1" si="23"/>
        <v>0</v>
      </c>
      <c r="CP12" s="6317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7">
        <f t="shared" ca="1" si="24"/>
        <v>0</v>
      </c>
      <c r="CR12" s="6317">
        <f t="shared" ca="1" si="24"/>
        <v>0</v>
      </c>
      <c r="CS12" s="6317">
        <f t="shared" ca="1" si="24"/>
        <v>0</v>
      </c>
      <c r="CT12" s="6317">
        <f t="shared" ca="1" si="24"/>
        <v>0</v>
      </c>
      <c r="CU12" s="6317">
        <f t="shared" ca="1" si="24"/>
        <v>0</v>
      </c>
      <c r="CV12" s="6317">
        <f t="shared" ca="1" si="24"/>
        <v>0</v>
      </c>
      <c r="CW12" s="6317">
        <f t="shared" ca="1" si="24"/>
        <v>0</v>
      </c>
      <c r="CX12" s="6317">
        <f t="shared" ca="1" si="24"/>
        <v>0</v>
      </c>
      <c r="CY12" s="6317">
        <f t="shared" ca="1" si="24"/>
        <v>0</v>
      </c>
      <c r="CZ12" s="6317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7">
        <f t="shared" ca="1" si="25"/>
        <v>0</v>
      </c>
      <c r="DB12" s="6317">
        <f t="shared" ca="1" si="25"/>
        <v>0</v>
      </c>
      <c r="DC12" s="6317">
        <f t="shared" ca="1" si="25"/>
        <v>0</v>
      </c>
      <c r="DD12" s="6317">
        <f t="shared" ca="1" si="25"/>
        <v>0</v>
      </c>
      <c r="DE12" s="6317">
        <f t="shared" ca="1" si="25"/>
        <v>0</v>
      </c>
      <c r="DF12" s="6317">
        <f t="shared" ca="1" si="25"/>
        <v>0</v>
      </c>
      <c r="DG12" s="6317">
        <f t="shared" ca="1" si="25"/>
        <v>0</v>
      </c>
      <c r="DH12" s="6317">
        <f t="shared" ca="1" si="25"/>
        <v>0</v>
      </c>
      <c r="DI12" s="6317">
        <f t="shared" ca="1" si="25"/>
        <v>0</v>
      </c>
      <c r="DJ12" s="6317">
        <f t="shared" ca="1" si="25"/>
        <v>0</v>
      </c>
      <c r="DK12" s="6317">
        <f t="shared" ca="1" si="25"/>
        <v>0</v>
      </c>
      <c r="DL12" s="6317">
        <f t="shared" ca="1" si="25"/>
        <v>0</v>
      </c>
      <c r="DM12" s="6317">
        <f t="shared" ca="1" si="25"/>
        <v>0</v>
      </c>
      <c r="DO12" s="525">
        <f ca="1">SUM(BV12:DM12)</f>
        <v>0.73691032859077632</v>
      </c>
    </row>
    <row r="13" spans="1:147" s="6272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06">
        <f t="shared" ca="1" si="11"/>
        <v>0</v>
      </c>
      <c r="H13" s="6306">
        <f t="shared" ca="1" si="12"/>
        <v>76.485173298052416</v>
      </c>
      <c r="I13" s="6306">
        <f t="shared" ca="1" si="12"/>
        <v>0</v>
      </c>
      <c r="J13" s="6306">
        <f t="shared" ca="1" si="12"/>
        <v>0</v>
      </c>
      <c r="K13" s="6306">
        <f t="shared" ca="1" si="12"/>
        <v>0</v>
      </c>
      <c r="L13" s="6306">
        <f t="shared" ca="1" si="12"/>
        <v>0</v>
      </c>
      <c r="M13" s="6306">
        <f t="shared" ca="1" si="12"/>
        <v>0</v>
      </c>
      <c r="N13" s="6306">
        <f t="shared" ca="1" si="12"/>
        <v>0</v>
      </c>
      <c r="O13" s="6306">
        <f t="shared" ca="1" si="12"/>
        <v>0</v>
      </c>
      <c r="P13" s="6306">
        <f t="shared" ca="1" si="12"/>
        <v>0</v>
      </c>
      <c r="Q13" s="6306">
        <f t="shared" ca="1" si="12"/>
        <v>0</v>
      </c>
      <c r="R13" s="6306">
        <f t="shared" ca="1" si="12"/>
        <v>0</v>
      </c>
      <c r="S13" s="6306">
        <f t="shared" ca="1" si="12"/>
        <v>0</v>
      </c>
      <c r="T13" s="6306">
        <f t="shared" ca="1" si="12"/>
        <v>0</v>
      </c>
      <c r="U13" s="6306">
        <f t="shared" ca="1" si="12"/>
        <v>0</v>
      </c>
      <c r="V13" s="6306">
        <f t="shared" ca="1" si="12"/>
        <v>0</v>
      </c>
      <c r="W13" s="6316">
        <f t="shared" ref="W13:W19" ca="1" si="26">SUM(G13:V13)</f>
        <v>76.485173298052416</v>
      </c>
      <c r="Y13" s="6308">
        <f t="shared" ca="1" si="13"/>
        <v>-27.301132446037151</v>
      </c>
      <c r="Z13" s="6308">
        <f t="shared" ca="1" si="13"/>
        <v>0</v>
      </c>
      <c r="AA13" s="6308">
        <f t="shared" ca="1" si="13"/>
        <v>0</v>
      </c>
      <c r="AB13" s="6308">
        <f t="shared" ca="1" si="13"/>
        <v>-0.77363050797839494</v>
      </c>
      <c r="AC13" s="6308">
        <f t="shared" ca="1" si="13"/>
        <v>0</v>
      </c>
      <c r="AD13" s="6308">
        <f t="shared" ca="1" si="14"/>
        <v>0</v>
      </c>
      <c r="AE13" s="6308">
        <f t="shared" ca="1" si="14"/>
        <v>0</v>
      </c>
      <c r="AF13" s="6308">
        <f t="shared" ca="1" si="14"/>
        <v>0</v>
      </c>
      <c r="AG13" s="6308">
        <f t="shared" ca="1" si="13"/>
        <v>0</v>
      </c>
      <c r="AH13" s="6308">
        <f t="shared" ca="1" si="13"/>
        <v>0</v>
      </c>
      <c r="AI13" s="6308">
        <f t="shared" ca="1" si="13"/>
        <v>0</v>
      </c>
      <c r="AJ13" s="6308">
        <f t="shared" ca="1" si="13"/>
        <v>0</v>
      </c>
      <c r="AK13" s="6308">
        <f t="shared" ca="1" si="13"/>
        <v>0</v>
      </c>
      <c r="AL13" s="6308">
        <f t="shared" ca="1" si="13"/>
        <v>0</v>
      </c>
      <c r="AM13" s="6308">
        <f t="shared" ca="1" si="13"/>
        <v>0</v>
      </c>
      <c r="AN13" s="6308">
        <f t="shared" ca="1" si="13"/>
        <v>0</v>
      </c>
      <c r="AO13" s="6308">
        <f t="shared" ca="1" si="13"/>
        <v>0</v>
      </c>
      <c r="AP13" s="6308">
        <f t="shared" ca="1" si="13"/>
        <v>0</v>
      </c>
      <c r="AQ13" s="6308">
        <f t="shared" ca="1" si="13"/>
        <v>0</v>
      </c>
      <c r="AR13" s="6309">
        <f t="shared" ca="1" si="15"/>
        <v>-28.074762954015547</v>
      </c>
      <c r="AT13" s="6310">
        <f ca="1">IFERROR(INDEX(INDIRECT($C13&amp;".Outputs["&amp;this.Year&amp;"]"), MATCH(AT$5, INDIRECT($C13&amp;".Outputs[Vector]"), 0)), 0)</f>
        <v>0</v>
      </c>
      <c r="AU13" s="6310">
        <f t="shared" ca="1" si="17"/>
        <v>0</v>
      </c>
      <c r="AV13" s="6310">
        <f t="shared" ca="1" si="17"/>
        <v>0</v>
      </c>
      <c r="AW13" s="6310">
        <f t="shared" ca="1" si="17"/>
        <v>0</v>
      </c>
      <c r="AX13" s="6310">
        <f t="shared" ca="1" si="17"/>
        <v>0</v>
      </c>
      <c r="AY13" s="6310">
        <f t="shared" ca="1" si="17"/>
        <v>0</v>
      </c>
      <c r="AZ13" s="6310">
        <f t="shared" ca="1" si="17"/>
        <v>0</v>
      </c>
      <c r="BA13" s="6310">
        <f t="shared" ca="1" si="17"/>
        <v>0</v>
      </c>
      <c r="BB13" s="6310">
        <f t="shared" ca="1" si="17"/>
        <v>0</v>
      </c>
      <c r="BC13" s="6310">
        <f t="shared" ca="1" si="17"/>
        <v>0</v>
      </c>
      <c r="BD13" s="6310">
        <f t="shared" ca="1" si="17"/>
        <v>0</v>
      </c>
      <c r="BE13" s="6310">
        <f t="shared" ca="1" si="17"/>
        <v>0</v>
      </c>
      <c r="BF13" s="6310">
        <f t="shared" ca="1" si="17"/>
        <v>0</v>
      </c>
      <c r="BG13" s="6310">
        <f t="shared" ca="1" si="17"/>
        <v>0</v>
      </c>
      <c r="BH13" s="6310">
        <f t="shared" ca="1" si="17"/>
        <v>0</v>
      </c>
      <c r="BI13" s="6310">
        <f t="shared" ca="1" si="17"/>
        <v>0</v>
      </c>
      <c r="BJ13" s="6310">
        <f t="shared" ca="1" si="17"/>
        <v>0</v>
      </c>
      <c r="BK13" s="6310">
        <f t="shared" ca="1" si="17"/>
        <v>0</v>
      </c>
      <c r="BL13" s="6310">
        <f t="shared" ca="1" si="17"/>
        <v>0</v>
      </c>
      <c r="BM13" s="6311">
        <f t="shared" ca="1" si="18"/>
        <v>0</v>
      </c>
      <c r="BO13" s="6312">
        <f t="shared" ca="1" si="19"/>
        <v>-48.410410344036869</v>
      </c>
      <c r="BP13" s="6312">
        <f t="shared" ca="1" si="19"/>
        <v>0</v>
      </c>
      <c r="BQ13" s="6313">
        <f t="shared" ca="1" si="20"/>
        <v>-48.410410344036869</v>
      </c>
      <c r="BS13" s="114">
        <f t="shared" ca="1" si="21"/>
        <v>0</v>
      </c>
      <c r="BT13" s="114"/>
      <c r="BU13" s="369"/>
      <c r="BV13" s="6440">
        <f t="shared" ca="1" si="22"/>
        <v>5.730025874528339E-2</v>
      </c>
      <c r="BW13" s="6319">
        <f t="shared" ca="1" si="22"/>
        <v>4.8738722002638889E-5</v>
      </c>
      <c r="BX13" s="6319">
        <f t="shared" ca="1" si="22"/>
        <v>1.4389527448398145E-4</v>
      </c>
      <c r="BY13" s="6317">
        <f t="shared" ca="1" si="22"/>
        <v>0</v>
      </c>
      <c r="BZ13" s="6317">
        <f t="shared" ca="1" si="22"/>
        <v>0</v>
      </c>
      <c r="CA13" s="6317">
        <f t="shared" ca="1" si="22"/>
        <v>0</v>
      </c>
      <c r="CB13" s="6317">
        <f t="shared" ca="1" si="22"/>
        <v>0</v>
      </c>
      <c r="CC13" s="6317">
        <f t="shared" ca="1" si="22"/>
        <v>0</v>
      </c>
      <c r="CD13" s="6317">
        <f t="shared" ca="1" si="22"/>
        <v>0</v>
      </c>
      <c r="CE13" s="6317">
        <f t="shared" ca="1" si="22"/>
        <v>0</v>
      </c>
      <c r="CF13" s="6317">
        <f t="shared" ca="1" si="23"/>
        <v>0</v>
      </c>
      <c r="CG13" s="6317">
        <f t="shared" ca="1" si="23"/>
        <v>0</v>
      </c>
      <c r="CH13" s="6317">
        <f t="shared" ca="1" si="23"/>
        <v>0</v>
      </c>
      <c r="CI13" s="6317">
        <f t="shared" ca="1" si="23"/>
        <v>0</v>
      </c>
      <c r="CJ13" s="6317">
        <f t="shared" ca="1" si="23"/>
        <v>0</v>
      </c>
      <c r="CK13" s="6317">
        <f t="shared" ca="1" si="23"/>
        <v>0</v>
      </c>
      <c r="CL13" s="6317">
        <f t="shared" ca="1" si="23"/>
        <v>0</v>
      </c>
      <c r="CM13" s="6317">
        <f t="shared" ca="1" si="23"/>
        <v>0</v>
      </c>
      <c r="CN13" s="6317">
        <f t="shared" ca="1" si="23"/>
        <v>0</v>
      </c>
      <c r="CO13" s="6317">
        <f t="shared" ca="1" si="23"/>
        <v>0</v>
      </c>
      <c r="CP13" s="6317">
        <f t="shared" ca="1" si="24"/>
        <v>0</v>
      </c>
      <c r="CQ13" s="6317">
        <f t="shared" ca="1" si="24"/>
        <v>0</v>
      </c>
      <c r="CR13" s="6317">
        <f t="shared" ca="1" si="24"/>
        <v>0</v>
      </c>
      <c r="CS13" s="6317">
        <f t="shared" ca="1" si="24"/>
        <v>0</v>
      </c>
      <c r="CT13" s="6317">
        <f t="shared" ca="1" si="24"/>
        <v>0</v>
      </c>
      <c r="CU13" s="6317">
        <f t="shared" ca="1" si="24"/>
        <v>0</v>
      </c>
      <c r="CV13" s="6317">
        <f t="shared" ca="1" si="24"/>
        <v>0</v>
      </c>
      <c r="CW13" s="6317">
        <f t="shared" ca="1" si="24"/>
        <v>0</v>
      </c>
      <c r="CX13" s="6317">
        <f t="shared" ca="1" si="24"/>
        <v>0</v>
      </c>
      <c r="CY13" s="6317">
        <f t="shared" ca="1" si="24"/>
        <v>0</v>
      </c>
      <c r="CZ13" s="6317">
        <f t="shared" ca="1" si="25"/>
        <v>0</v>
      </c>
      <c r="DA13" s="6317">
        <f t="shared" ca="1" si="25"/>
        <v>0</v>
      </c>
      <c r="DB13" s="6317">
        <f t="shared" ca="1" si="25"/>
        <v>0</v>
      </c>
      <c r="DC13" s="6317">
        <f t="shared" ca="1" si="25"/>
        <v>0</v>
      </c>
      <c r="DD13" s="6317">
        <f t="shared" ca="1" si="25"/>
        <v>0</v>
      </c>
      <c r="DE13" s="6317">
        <f t="shared" ca="1" si="25"/>
        <v>0</v>
      </c>
      <c r="DF13" s="6317">
        <f t="shared" ca="1" si="25"/>
        <v>0</v>
      </c>
      <c r="DG13" s="6317">
        <f t="shared" ca="1" si="25"/>
        <v>0</v>
      </c>
      <c r="DH13" s="6317">
        <f t="shared" ca="1" si="25"/>
        <v>0</v>
      </c>
      <c r="DI13" s="6317">
        <f t="shared" ca="1" si="25"/>
        <v>0</v>
      </c>
      <c r="DJ13" s="6317">
        <f t="shared" ca="1" si="25"/>
        <v>0</v>
      </c>
      <c r="DK13" s="6317">
        <f t="shared" ca="1" si="25"/>
        <v>0</v>
      </c>
      <c r="DL13" s="6317">
        <f t="shared" ca="1" si="25"/>
        <v>0</v>
      </c>
      <c r="DM13" s="6317">
        <f t="shared" ca="1" si="25"/>
        <v>0</v>
      </c>
      <c r="DO13" s="525"/>
    </row>
    <row r="14" spans="1:147" s="6272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06">
        <f t="shared" ca="1" si="11"/>
        <v>0</v>
      </c>
      <c r="H14" s="6306">
        <f t="shared" ca="1" si="12"/>
        <v>0</v>
      </c>
      <c r="I14" s="6306">
        <f t="shared" ca="1" si="12"/>
        <v>38.81409031961504</v>
      </c>
      <c r="J14" s="6306">
        <f t="shared" ca="1" si="12"/>
        <v>0</v>
      </c>
      <c r="K14" s="6306">
        <f t="shared" ca="1" si="12"/>
        <v>0</v>
      </c>
      <c r="L14" s="6306">
        <f t="shared" ca="1" si="12"/>
        <v>0</v>
      </c>
      <c r="M14" s="6306">
        <f t="shared" ca="1" si="12"/>
        <v>0</v>
      </c>
      <c r="N14" s="6306">
        <f t="shared" ca="1" si="12"/>
        <v>0</v>
      </c>
      <c r="O14" s="6306">
        <f t="shared" ca="1" si="12"/>
        <v>0</v>
      </c>
      <c r="P14" s="6306">
        <f t="shared" ca="1" si="12"/>
        <v>0</v>
      </c>
      <c r="Q14" s="6306">
        <f t="shared" ca="1" si="12"/>
        <v>0</v>
      </c>
      <c r="R14" s="6306">
        <f t="shared" ca="1" si="12"/>
        <v>0</v>
      </c>
      <c r="S14" s="6306">
        <f t="shared" ca="1" si="12"/>
        <v>0</v>
      </c>
      <c r="T14" s="6306">
        <f t="shared" ca="1" si="12"/>
        <v>0</v>
      </c>
      <c r="U14" s="6306">
        <f t="shared" ca="1" si="12"/>
        <v>0</v>
      </c>
      <c r="V14" s="6306">
        <f t="shared" ca="1" si="12"/>
        <v>0</v>
      </c>
      <c r="W14" s="6316">
        <f t="shared" ca="1" si="26"/>
        <v>38.81409031961504</v>
      </c>
      <c r="Y14" s="6308">
        <f t="shared" ca="1" si="13"/>
        <v>-18.278014600654977</v>
      </c>
      <c r="Z14" s="6308">
        <f t="shared" ca="1" si="13"/>
        <v>0</v>
      </c>
      <c r="AA14" s="6308">
        <f t="shared" ca="1" si="13"/>
        <v>-21.32467675301719</v>
      </c>
      <c r="AB14" s="6308">
        <f t="shared" ca="1" si="13"/>
        <v>-5.3342914487858675</v>
      </c>
      <c r="AC14" s="6308">
        <f t="shared" ca="1" si="13"/>
        <v>-1.5068956280176871E-2</v>
      </c>
      <c r="AD14" s="6308">
        <f t="shared" ca="1" si="14"/>
        <v>0</v>
      </c>
      <c r="AE14" s="6308">
        <f t="shared" ca="1" si="14"/>
        <v>0</v>
      </c>
      <c r="AF14" s="6308">
        <f t="shared" ca="1" si="14"/>
        <v>0</v>
      </c>
      <c r="AG14" s="6308">
        <f t="shared" ca="1" si="13"/>
        <v>0</v>
      </c>
      <c r="AH14" s="6308">
        <f t="shared" ca="1" si="13"/>
        <v>0</v>
      </c>
      <c r="AI14" s="6308">
        <f t="shared" ca="1" si="13"/>
        <v>0</v>
      </c>
      <c r="AJ14" s="6308">
        <f t="shared" ca="1" si="13"/>
        <v>0</v>
      </c>
      <c r="AK14" s="6308">
        <f t="shared" ca="1" si="13"/>
        <v>0</v>
      </c>
      <c r="AL14" s="6308">
        <f t="shared" ca="1" si="13"/>
        <v>-16.266345503722842</v>
      </c>
      <c r="AM14" s="6308">
        <f t="shared" ca="1" si="13"/>
        <v>0</v>
      </c>
      <c r="AN14" s="6308">
        <f t="shared" ca="1" si="13"/>
        <v>0</v>
      </c>
      <c r="AO14" s="6308">
        <f t="shared" ca="1" si="13"/>
        <v>0</v>
      </c>
      <c r="AP14" s="6308">
        <f t="shared" ca="1" si="13"/>
        <v>0</v>
      </c>
      <c r="AQ14" s="6308">
        <f t="shared" ca="1" si="13"/>
        <v>0</v>
      </c>
      <c r="AR14" s="6309">
        <f t="shared" ca="1" si="15"/>
        <v>-61.218397262461053</v>
      </c>
      <c r="AT14" s="6310">
        <f ca="1">IFERROR(INDEX(INDIRECT($C14&amp;".Outputs["&amp;this.Year&amp;"]"), MATCH(AT$5, INDIRECT($C14&amp;".Outputs[Vector]"), 0)), 0)</f>
        <v>0</v>
      </c>
      <c r="AU14" s="6310">
        <f t="shared" ca="1" si="17"/>
        <v>0</v>
      </c>
      <c r="AV14" s="6310">
        <f t="shared" ca="1" si="17"/>
        <v>0</v>
      </c>
      <c r="AW14" s="6310">
        <f t="shared" ca="1" si="17"/>
        <v>0</v>
      </c>
      <c r="AX14" s="6310">
        <f t="shared" ca="1" si="17"/>
        <v>0</v>
      </c>
      <c r="AY14" s="6310">
        <f t="shared" ca="1" si="17"/>
        <v>0</v>
      </c>
      <c r="AZ14" s="6310">
        <f t="shared" ca="1" si="17"/>
        <v>0</v>
      </c>
      <c r="BA14" s="6310">
        <f t="shared" ca="1" si="17"/>
        <v>0</v>
      </c>
      <c r="BB14" s="6310">
        <f t="shared" ca="1" si="17"/>
        <v>0</v>
      </c>
      <c r="BC14" s="6310">
        <f t="shared" ca="1" si="17"/>
        <v>0</v>
      </c>
      <c r="BD14" s="6310">
        <f t="shared" ca="1" si="17"/>
        <v>0</v>
      </c>
      <c r="BE14" s="6310">
        <f t="shared" ca="1" si="17"/>
        <v>0</v>
      </c>
      <c r="BF14" s="6310">
        <f t="shared" ca="1" si="17"/>
        <v>0</v>
      </c>
      <c r="BG14" s="6310">
        <f t="shared" ca="1" si="17"/>
        <v>0</v>
      </c>
      <c r="BH14" s="6310">
        <f t="shared" ca="1" si="17"/>
        <v>0</v>
      </c>
      <c r="BI14" s="6310">
        <f t="shared" ca="1" si="17"/>
        <v>0</v>
      </c>
      <c r="BJ14" s="6310">
        <f t="shared" ca="1" si="17"/>
        <v>0</v>
      </c>
      <c r="BK14" s="6310">
        <f t="shared" ca="1" si="17"/>
        <v>0</v>
      </c>
      <c r="BL14" s="6310">
        <f t="shared" ca="1" si="17"/>
        <v>0</v>
      </c>
      <c r="BM14" s="6311">
        <f t="shared" ca="1" si="18"/>
        <v>0</v>
      </c>
      <c r="BO14" s="6312">
        <f t="shared" ca="1" si="19"/>
        <v>22.404306942846016</v>
      </c>
      <c r="BP14" s="6312">
        <f t="shared" ca="1" si="19"/>
        <v>0</v>
      </c>
      <c r="BQ14" s="6313">
        <f t="shared" ca="1" si="20"/>
        <v>22.404306942846016</v>
      </c>
      <c r="BS14" s="114">
        <f t="shared" ca="1" si="21"/>
        <v>0</v>
      </c>
      <c r="BT14" s="114"/>
      <c r="BU14" s="369"/>
      <c r="BV14" s="6440">
        <f t="shared" ca="1" si="22"/>
        <v>2.4485443530689723</v>
      </c>
      <c r="BW14" s="6319">
        <f t="shared" ca="1" si="22"/>
        <v>7.8482791733252178E-4</v>
      </c>
      <c r="BX14" s="6319">
        <f t="shared" ca="1" si="22"/>
        <v>2.2320717209970316E-2</v>
      </c>
      <c r="BY14" s="6317">
        <f t="shared" ca="1" si="22"/>
        <v>0</v>
      </c>
      <c r="BZ14" s="6317">
        <f t="shared" ca="1" si="22"/>
        <v>0</v>
      </c>
      <c r="CA14" s="6317">
        <f t="shared" ca="1" si="22"/>
        <v>0</v>
      </c>
      <c r="CB14" s="6317">
        <f t="shared" ca="1" si="22"/>
        <v>0</v>
      </c>
      <c r="CC14" s="6317">
        <f t="shared" ca="1" si="22"/>
        <v>0</v>
      </c>
      <c r="CD14" s="6317">
        <f t="shared" ca="1" si="22"/>
        <v>0</v>
      </c>
      <c r="CE14" s="6317">
        <f t="shared" ca="1" si="22"/>
        <v>0</v>
      </c>
      <c r="CF14" s="6317">
        <f t="shared" ca="1" si="23"/>
        <v>0</v>
      </c>
      <c r="CG14" s="6317">
        <f t="shared" ca="1" si="23"/>
        <v>0</v>
      </c>
      <c r="CH14" s="6317">
        <f t="shared" ca="1" si="23"/>
        <v>0</v>
      </c>
      <c r="CI14" s="6317">
        <f t="shared" ca="1" si="23"/>
        <v>0</v>
      </c>
      <c r="CJ14" s="6317">
        <f t="shared" ca="1" si="23"/>
        <v>0</v>
      </c>
      <c r="CK14" s="6317">
        <f t="shared" ca="1" si="23"/>
        <v>0</v>
      </c>
      <c r="CL14" s="6317">
        <f t="shared" ca="1" si="23"/>
        <v>0</v>
      </c>
      <c r="CM14" s="6317">
        <f t="shared" ca="1" si="23"/>
        <v>0</v>
      </c>
      <c r="CN14" s="6317">
        <f t="shared" ca="1" si="23"/>
        <v>0</v>
      </c>
      <c r="CO14" s="6317">
        <f t="shared" ca="1" si="23"/>
        <v>0</v>
      </c>
      <c r="CP14" s="6317">
        <f t="shared" ca="1" si="24"/>
        <v>0</v>
      </c>
      <c r="CQ14" s="6317">
        <f t="shared" ca="1" si="24"/>
        <v>0</v>
      </c>
      <c r="CR14" s="6317">
        <f t="shared" ca="1" si="24"/>
        <v>0</v>
      </c>
      <c r="CS14" s="6317">
        <f t="shared" ca="1" si="24"/>
        <v>0</v>
      </c>
      <c r="CT14" s="6317">
        <f t="shared" ca="1" si="24"/>
        <v>0</v>
      </c>
      <c r="CU14" s="6317">
        <f t="shared" ca="1" si="24"/>
        <v>0</v>
      </c>
      <c r="CV14" s="6317">
        <f t="shared" ca="1" si="24"/>
        <v>0</v>
      </c>
      <c r="CW14" s="6317">
        <f t="shared" ca="1" si="24"/>
        <v>0</v>
      </c>
      <c r="CX14" s="6317">
        <f t="shared" ca="1" si="24"/>
        <v>0</v>
      </c>
      <c r="CY14" s="6317">
        <f t="shared" ca="1" si="24"/>
        <v>0</v>
      </c>
      <c r="CZ14" s="6317">
        <f t="shared" ca="1" si="25"/>
        <v>0</v>
      </c>
      <c r="DA14" s="6317">
        <f t="shared" ca="1" si="25"/>
        <v>0</v>
      </c>
      <c r="DB14" s="6317">
        <f t="shared" ca="1" si="25"/>
        <v>0</v>
      </c>
      <c r="DC14" s="6317">
        <f t="shared" ca="1" si="25"/>
        <v>0</v>
      </c>
      <c r="DD14" s="6317">
        <f t="shared" ca="1" si="25"/>
        <v>0</v>
      </c>
      <c r="DE14" s="6317">
        <f t="shared" ca="1" si="25"/>
        <v>0</v>
      </c>
      <c r="DF14" s="6317">
        <f t="shared" ca="1" si="25"/>
        <v>0</v>
      </c>
      <c r="DG14" s="6317">
        <f t="shared" ca="1" si="25"/>
        <v>0</v>
      </c>
      <c r="DH14" s="6317">
        <f t="shared" ca="1" si="25"/>
        <v>0</v>
      </c>
      <c r="DI14" s="6317">
        <f t="shared" ca="1" si="25"/>
        <v>0</v>
      </c>
      <c r="DJ14" s="6317">
        <f t="shared" ca="1" si="25"/>
        <v>0</v>
      </c>
      <c r="DK14" s="6317">
        <f t="shared" ca="1" si="25"/>
        <v>0</v>
      </c>
      <c r="DL14" s="6317">
        <f t="shared" ca="1" si="25"/>
        <v>0</v>
      </c>
      <c r="DM14" s="6317">
        <f t="shared" ca="1" si="25"/>
        <v>0</v>
      </c>
      <c r="DO14" s="525"/>
    </row>
    <row r="15" spans="1:147" s="6272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06">
        <f t="shared" ca="1" si="11"/>
        <v>0</v>
      </c>
      <c r="H15" s="6306">
        <f t="shared" ca="1" si="12"/>
        <v>0</v>
      </c>
      <c r="I15" s="6306">
        <f t="shared" ca="1" si="12"/>
        <v>0</v>
      </c>
      <c r="J15" s="6306">
        <f t="shared" ca="1" si="12"/>
        <v>43.060303042397209</v>
      </c>
      <c r="K15" s="6306">
        <f t="shared" ca="1" si="12"/>
        <v>0</v>
      </c>
      <c r="L15" s="6306">
        <f t="shared" ca="1" si="12"/>
        <v>0</v>
      </c>
      <c r="M15" s="6306">
        <f t="shared" ca="1" si="12"/>
        <v>0</v>
      </c>
      <c r="N15" s="6306">
        <f t="shared" ca="1" si="12"/>
        <v>0</v>
      </c>
      <c r="O15" s="6306">
        <f t="shared" ca="1" si="12"/>
        <v>0</v>
      </c>
      <c r="P15" s="6306">
        <f t="shared" ca="1" si="12"/>
        <v>0</v>
      </c>
      <c r="Q15" s="6306">
        <f t="shared" ca="1" si="12"/>
        <v>0</v>
      </c>
      <c r="R15" s="6306">
        <f t="shared" ca="1" si="12"/>
        <v>0</v>
      </c>
      <c r="S15" s="6306">
        <f t="shared" ca="1" si="12"/>
        <v>0</v>
      </c>
      <c r="T15" s="6306">
        <f t="shared" ca="1" si="12"/>
        <v>0</v>
      </c>
      <c r="U15" s="6306">
        <f t="shared" ca="1" si="12"/>
        <v>0</v>
      </c>
      <c r="V15" s="6306">
        <f t="shared" ca="1" si="12"/>
        <v>0</v>
      </c>
      <c r="W15" s="6316">
        <f t="shared" ca="1" si="26"/>
        <v>43.060303042397209</v>
      </c>
      <c r="Y15" s="6308">
        <f ca="1">IFERROR(INDEX(INDIRECT($C15&amp;".Outputs["&amp;this.Year&amp;"]"), MATCH(Y$5, INDIRECT($C15&amp;".Outputs[Vector]"), 0)), 0)</f>
        <v>-53.822874332719771</v>
      </c>
      <c r="Z15" s="6308">
        <f t="shared" ca="1" si="13"/>
        <v>0</v>
      </c>
      <c r="AA15" s="6308">
        <f t="shared" ca="1" si="13"/>
        <v>0</v>
      </c>
      <c r="AB15" s="6308">
        <f t="shared" ca="1" si="13"/>
        <v>-1.4580060207328212</v>
      </c>
      <c r="AC15" s="6308">
        <f t="shared" ca="1" si="13"/>
        <v>-0.41817349783524493</v>
      </c>
      <c r="AD15" s="6308">
        <f t="shared" ca="1" si="14"/>
        <v>0</v>
      </c>
      <c r="AE15" s="6308">
        <f t="shared" ca="1" si="14"/>
        <v>0</v>
      </c>
      <c r="AF15" s="6308">
        <f t="shared" ca="1" si="14"/>
        <v>0</v>
      </c>
      <c r="AG15" s="6308">
        <f t="shared" ca="1" si="13"/>
        <v>0</v>
      </c>
      <c r="AH15" s="6308">
        <f t="shared" ca="1" si="13"/>
        <v>0</v>
      </c>
      <c r="AI15" s="6308">
        <f t="shared" ca="1" si="13"/>
        <v>0</v>
      </c>
      <c r="AJ15" s="6308">
        <f t="shared" ca="1" si="13"/>
        <v>0</v>
      </c>
      <c r="AK15" s="6308">
        <f t="shared" ca="1" si="13"/>
        <v>0</v>
      </c>
      <c r="AL15" s="6308">
        <f t="shared" ca="1" si="13"/>
        <v>-8.4081090946882178</v>
      </c>
      <c r="AM15" s="6308">
        <f t="shared" ca="1" si="13"/>
        <v>0</v>
      </c>
      <c r="AN15" s="6308">
        <f t="shared" ca="1" si="13"/>
        <v>0</v>
      </c>
      <c r="AO15" s="6308">
        <f t="shared" ca="1" si="13"/>
        <v>0</v>
      </c>
      <c r="AP15" s="6308">
        <f t="shared" ca="1" si="13"/>
        <v>0</v>
      </c>
      <c r="AQ15" s="6308">
        <f t="shared" ca="1" si="13"/>
        <v>0</v>
      </c>
      <c r="AR15" s="6309">
        <f t="shared" ca="1" si="15"/>
        <v>-64.107162945976057</v>
      </c>
      <c r="AT15" s="6310">
        <f ca="1">IFERROR(INDEX(INDIRECT($C15&amp;".Outputs["&amp;this.Year&amp;"]"), MATCH(AT$5, INDIRECT($C15&amp;".Outputs[Vector]"), 0)), 0)</f>
        <v>0</v>
      </c>
      <c r="AU15" s="6310">
        <f t="shared" ca="1" si="17"/>
        <v>0</v>
      </c>
      <c r="AV15" s="6310">
        <f t="shared" ca="1" si="17"/>
        <v>0</v>
      </c>
      <c r="AW15" s="6310">
        <f t="shared" ca="1" si="17"/>
        <v>0</v>
      </c>
      <c r="AX15" s="6310">
        <f t="shared" ca="1" si="17"/>
        <v>0</v>
      </c>
      <c r="AY15" s="6310">
        <f t="shared" ca="1" si="17"/>
        <v>0</v>
      </c>
      <c r="AZ15" s="6310">
        <f t="shared" ca="1" si="17"/>
        <v>0</v>
      </c>
      <c r="BA15" s="6310">
        <f t="shared" ca="1" si="17"/>
        <v>0</v>
      </c>
      <c r="BB15" s="6310">
        <f t="shared" ca="1" si="17"/>
        <v>0</v>
      </c>
      <c r="BC15" s="6310">
        <f t="shared" ca="1" si="17"/>
        <v>0</v>
      </c>
      <c r="BD15" s="6310">
        <f t="shared" ca="1" si="17"/>
        <v>-0.21953250719033521</v>
      </c>
      <c r="BE15" s="6310">
        <f t="shared" ca="1" si="17"/>
        <v>0</v>
      </c>
      <c r="BF15" s="6310">
        <f t="shared" ca="1" si="17"/>
        <v>0</v>
      </c>
      <c r="BG15" s="6310">
        <f t="shared" ca="1" si="17"/>
        <v>0</v>
      </c>
      <c r="BH15" s="6310">
        <f t="shared" ca="1" si="17"/>
        <v>0</v>
      </c>
      <c r="BI15" s="6310">
        <f t="shared" ca="1" si="17"/>
        <v>0</v>
      </c>
      <c r="BJ15" s="6310">
        <f t="shared" ca="1" si="17"/>
        <v>0</v>
      </c>
      <c r="BK15" s="6310">
        <f t="shared" ca="1" si="17"/>
        <v>0</v>
      </c>
      <c r="BL15" s="6310">
        <f t="shared" ca="1" si="17"/>
        <v>0</v>
      </c>
      <c r="BM15" s="6311">
        <f t="shared" ca="1" si="18"/>
        <v>-0.21953250719033521</v>
      </c>
      <c r="BO15" s="6312">
        <f t="shared" ca="1" si="19"/>
        <v>21.266392410769186</v>
      </c>
      <c r="BP15" s="6312">
        <f t="shared" ca="1" si="19"/>
        <v>0</v>
      </c>
      <c r="BQ15" s="6313">
        <f t="shared" ca="1" si="20"/>
        <v>21.266392410769186</v>
      </c>
      <c r="BS15" s="114">
        <f t="shared" ca="1" si="21"/>
        <v>0</v>
      </c>
      <c r="BT15" s="114"/>
      <c r="BU15" s="369"/>
      <c r="BV15" s="6440">
        <f ca="1">IFERROR(SUMIFS(INDIRECT($C15&amp;".Emissions["&amp;this.Year&amp;"]"), INDIRECT($C15&amp;".Emissions[GHG]"), BV$6, INDIRECT($C15&amp;".Emissions[IPCC Sector]"), BV$5),0)</f>
        <v>0.13437644224921558</v>
      </c>
      <c r="BW15" s="6319">
        <f t="shared" ca="1" si="22"/>
        <v>1.1819930966978817E-4</v>
      </c>
      <c r="BX15" s="6317">
        <f t="shared" ca="1" si="22"/>
        <v>2.8415249828919731E-4</v>
      </c>
      <c r="BY15" s="6317">
        <f t="shared" ca="1" si="22"/>
        <v>0</v>
      </c>
      <c r="BZ15" s="6317">
        <f t="shared" ca="1" si="22"/>
        <v>0</v>
      </c>
      <c r="CA15" s="6317">
        <f t="shared" ca="1" si="22"/>
        <v>0</v>
      </c>
      <c r="CB15" s="6317">
        <f t="shared" ca="1" si="22"/>
        <v>0</v>
      </c>
      <c r="CC15" s="6317">
        <f t="shared" ca="1" si="22"/>
        <v>0</v>
      </c>
      <c r="CD15" s="6317">
        <f t="shared" ca="1" si="22"/>
        <v>0</v>
      </c>
      <c r="CE15" s="6317">
        <f t="shared" ca="1" si="22"/>
        <v>0</v>
      </c>
      <c r="CF15" s="6317">
        <f t="shared" ca="1" si="23"/>
        <v>0</v>
      </c>
      <c r="CG15" s="6317">
        <f t="shared" ca="1" si="23"/>
        <v>0</v>
      </c>
      <c r="CH15" s="6317">
        <f t="shared" ca="1" si="23"/>
        <v>0</v>
      </c>
      <c r="CI15" s="6317">
        <f t="shared" ca="1" si="23"/>
        <v>0</v>
      </c>
      <c r="CJ15" s="6317">
        <f t="shared" ca="1" si="23"/>
        <v>0</v>
      </c>
      <c r="CK15" s="6317">
        <f t="shared" ca="1" si="23"/>
        <v>0</v>
      </c>
      <c r="CL15" s="6317">
        <f t="shared" ca="1" si="23"/>
        <v>0</v>
      </c>
      <c r="CM15" s="6317">
        <f t="shared" ca="1" si="23"/>
        <v>0</v>
      </c>
      <c r="CN15" s="6317">
        <f t="shared" ca="1" si="23"/>
        <v>0</v>
      </c>
      <c r="CO15" s="6317">
        <f t="shared" ca="1" si="23"/>
        <v>0</v>
      </c>
      <c r="CP15" s="6317">
        <f t="shared" ca="1" si="24"/>
        <v>0</v>
      </c>
      <c r="CQ15" s="6317">
        <f t="shared" ca="1" si="24"/>
        <v>0</v>
      </c>
      <c r="CR15" s="6317">
        <f t="shared" ca="1" si="24"/>
        <v>0</v>
      </c>
      <c r="CS15" s="6317">
        <f t="shared" ca="1" si="24"/>
        <v>0</v>
      </c>
      <c r="CT15" s="6317">
        <f t="shared" ca="1" si="24"/>
        <v>0</v>
      </c>
      <c r="CU15" s="6317">
        <f t="shared" ca="1" si="24"/>
        <v>0</v>
      </c>
      <c r="CV15" s="6317">
        <f t="shared" ca="1" si="24"/>
        <v>0</v>
      </c>
      <c r="CW15" s="6317">
        <f t="shared" ca="1" si="24"/>
        <v>0</v>
      </c>
      <c r="CX15" s="6317">
        <f t="shared" ca="1" si="24"/>
        <v>0</v>
      </c>
      <c r="CY15" s="6317">
        <f t="shared" ca="1" si="24"/>
        <v>0</v>
      </c>
      <c r="CZ15" s="6317">
        <f t="shared" ca="1" si="25"/>
        <v>0</v>
      </c>
      <c r="DA15" s="6317">
        <f t="shared" ca="1" si="25"/>
        <v>0</v>
      </c>
      <c r="DB15" s="6317">
        <f t="shared" ca="1" si="25"/>
        <v>0</v>
      </c>
      <c r="DC15" s="6317">
        <f t="shared" ca="1" si="25"/>
        <v>0</v>
      </c>
      <c r="DD15" s="6317">
        <f t="shared" ca="1" si="25"/>
        <v>0</v>
      </c>
      <c r="DE15" s="6317">
        <f t="shared" ca="1" si="25"/>
        <v>0</v>
      </c>
      <c r="DF15" s="6317">
        <f t="shared" ca="1" si="25"/>
        <v>0</v>
      </c>
      <c r="DG15" s="6317">
        <f t="shared" ca="1" si="25"/>
        <v>0</v>
      </c>
      <c r="DH15" s="6317">
        <f t="shared" ca="1" si="25"/>
        <v>0</v>
      </c>
      <c r="DI15" s="6317">
        <f t="shared" ca="1" si="25"/>
        <v>0</v>
      </c>
      <c r="DJ15" s="6317">
        <f t="shared" ca="1" si="25"/>
        <v>0</v>
      </c>
      <c r="DK15" s="6317">
        <f t="shared" ca="1" si="25"/>
        <v>0</v>
      </c>
      <c r="DL15" s="6317">
        <f t="shared" ca="1" si="25"/>
        <v>0</v>
      </c>
      <c r="DM15" s="6317">
        <f t="shared" ca="1" si="25"/>
        <v>0</v>
      </c>
      <c r="DO15" s="525"/>
    </row>
    <row r="16" spans="1:147" s="6272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06">
        <f t="shared" ca="1" si="11"/>
        <v>0</v>
      </c>
      <c r="H16" s="6306">
        <f t="shared" ca="1" si="11"/>
        <v>0</v>
      </c>
      <c r="I16" s="6306">
        <f t="shared" ref="I16:V17" ca="1" si="27">IFERROR(INDEX(INDIRECT($C16&amp;".Outputs["&amp;this.Year&amp;"]"), MATCH(I$5, INDIRECT($C16&amp;".Outputs[Vector]"), 0)), 0)</f>
        <v>0</v>
      </c>
      <c r="J16" s="6306">
        <f t="shared" ca="1" si="27"/>
        <v>0</v>
      </c>
      <c r="K16" s="6306">
        <f t="shared" ca="1" si="27"/>
        <v>11.016623540245089</v>
      </c>
      <c r="L16" s="6306">
        <f t="shared" ca="1" si="27"/>
        <v>0</v>
      </c>
      <c r="M16" s="6306">
        <f t="shared" ca="1" si="27"/>
        <v>0</v>
      </c>
      <c r="N16" s="6306">
        <f t="shared" ca="1" si="27"/>
        <v>0</v>
      </c>
      <c r="O16" s="6306">
        <f t="shared" ca="1" si="27"/>
        <v>0</v>
      </c>
      <c r="P16" s="6306">
        <f t="shared" ca="1" si="27"/>
        <v>0</v>
      </c>
      <c r="Q16" s="6306">
        <f t="shared" ca="1" si="27"/>
        <v>0</v>
      </c>
      <c r="R16" s="6306">
        <f t="shared" ca="1" si="27"/>
        <v>0</v>
      </c>
      <c r="S16" s="6306">
        <f t="shared" ca="1" si="27"/>
        <v>0</v>
      </c>
      <c r="T16" s="6306">
        <f t="shared" ca="1" si="27"/>
        <v>0</v>
      </c>
      <c r="U16" s="6306">
        <f t="shared" ca="1" si="27"/>
        <v>0</v>
      </c>
      <c r="V16" s="6306">
        <f t="shared" ca="1" si="27"/>
        <v>0</v>
      </c>
      <c r="W16" s="6316">
        <f t="shared" ca="1" si="26"/>
        <v>11.016623540245089</v>
      </c>
      <c r="Y16" s="6308">
        <f t="shared" ca="1" si="13"/>
        <v>-14.798153072992918</v>
      </c>
      <c r="Z16" s="6308">
        <f t="shared" ca="1" si="13"/>
        <v>0</v>
      </c>
      <c r="AA16" s="6308">
        <f t="shared" ca="1" si="13"/>
        <v>0</v>
      </c>
      <c r="AB16" s="6308">
        <f t="shared" ca="1" si="13"/>
        <v>0</v>
      </c>
      <c r="AC16" s="6308">
        <f t="shared" ca="1" si="13"/>
        <v>0</v>
      </c>
      <c r="AD16" s="6308">
        <f t="shared" ca="1" si="14"/>
        <v>0</v>
      </c>
      <c r="AE16" s="6308">
        <f t="shared" ca="1" si="14"/>
        <v>0</v>
      </c>
      <c r="AF16" s="6308">
        <f t="shared" ca="1" si="14"/>
        <v>0</v>
      </c>
      <c r="AG16" s="6308">
        <f t="shared" ca="1" si="13"/>
        <v>0</v>
      </c>
      <c r="AH16" s="6308">
        <f t="shared" ca="1" si="13"/>
        <v>0</v>
      </c>
      <c r="AI16" s="6308">
        <f t="shared" ca="1" si="13"/>
        <v>0</v>
      </c>
      <c r="AJ16" s="6308">
        <f t="shared" ca="1" si="13"/>
        <v>0</v>
      </c>
      <c r="AK16" s="6308">
        <f t="shared" ca="1" si="13"/>
        <v>0</v>
      </c>
      <c r="AL16" s="6308">
        <f t="shared" ca="1" si="13"/>
        <v>0</v>
      </c>
      <c r="AM16" s="6308">
        <f t="shared" ca="1" si="13"/>
        <v>0</v>
      </c>
      <c r="AN16" s="6308">
        <f t="shared" ca="1" si="13"/>
        <v>0</v>
      </c>
      <c r="AO16" s="6308">
        <f t="shared" ca="1" si="13"/>
        <v>0</v>
      </c>
      <c r="AP16" s="6308">
        <f t="shared" ca="1" si="13"/>
        <v>0</v>
      </c>
      <c r="AQ16" s="6308">
        <f t="shared" ca="1" si="13"/>
        <v>0</v>
      </c>
      <c r="AR16" s="6309">
        <f t="shared" ca="1" si="15"/>
        <v>-14.798153072992918</v>
      </c>
      <c r="AT16" s="6310">
        <f ca="1">IFERROR(INDEX(INDIRECT($C16&amp;".Outputs["&amp;this.Year&amp;"]"), MATCH(AT$5, INDIRECT($C16&amp;".Outputs[Vector]"), 0)), 0)</f>
        <v>0</v>
      </c>
      <c r="AU16" s="6310">
        <f t="shared" ca="1" si="17"/>
        <v>0</v>
      </c>
      <c r="AV16" s="6310">
        <f t="shared" ca="1" si="17"/>
        <v>0</v>
      </c>
      <c r="AW16" s="6310">
        <f t="shared" ca="1" si="17"/>
        <v>0</v>
      </c>
      <c r="AX16" s="6310">
        <f t="shared" ca="1" si="17"/>
        <v>0</v>
      </c>
      <c r="AY16" s="6310">
        <f t="shared" ca="1" si="17"/>
        <v>0</v>
      </c>
      <c r="AZ16" s="6310">
        <f t="shared" ca="1" si="17"/>
        <v>0</v>
      </c>
      <c r="BA16" s="6310">
        <f t="shared" ca="1" si="17"/>
        <v>0</v>
      </c>
      <c r="BB16" s="6310">
        <f t="shared" ca="1" si="17"/>
        <v>0</v>
      </c>
      <c r="BC16" s="6310">
        <f t="shared" ca="1" si="17"/>
        <v>0</v>
      </c>
      <c r="BD16" s="6310">
        <f t="shared" ca="1" si="17"/>
        <v>0</v>
      </c>
      <c r="BE16" s="6310">
        <f t="shared" ca="1" si="17"/>
        <v>0</v>
      </c>
      <c r="BF16" s="6310">
        <f t="shared" ca="1" si="17"/>
        <v>0</v>
      </c>
      <c r="BG16" s="6310">
        <f t="shared" ca="1" si="17"/>
        <v>0</v>
      </c>
      <c r="BH16" s="6310">
        <f t="shared" ca="1" si="17"/>
        <v>0</v>
      </c>
      <c r="BI16" s="6310">
        <f t="shared" ca="1" si="17"/>
        <v>0</v>
      </c>
      <c r="BJ16" s="6310">
        <f t="shared" ca="1" si="17"/>
        <v>0</v>
      </c>
      <c r="BK16" s="6310">
        <f t="shared" ca="1" si="17"/>
        <v>0</v>
      </c>
      <c r="BL16" s="6310">
        <f t="shared" ca="1" si="17"/>
        <v>0</v>
      </c>
      <c r="BM16" s="6311">
        <f t="shared" ca="1" si="18"/>
        <v>0</v>
      </c>
      <c r="BO16" s="6312">
        <f t="shared" ca="1" si="19"/>
        <v>3.7815295327478271</v>
      </c>
      <c r="BP16" s="6312">
        <f t="shared" ca="1" si="19"/>
        <v>0</v>
      </c>
      <c r="BQ16" s="6313">
        <f t="shared" ca="1" si="20"/>
        <v>3.7815295327478271</v>
      </c>
      <c r="BS16" s="114">
        <f t="shared" ca="1" si="21"/>
        <v>0</v>
      </c>
      <c r="BT16" s="114"/>
      <c r="BU16" s="369"/>
      <c r="BV16" s="6438">
        <f ca="1">IFERROR(SUMIFS(INDIRECT($C16&amp;".Emissions["&amp;this.Year&amp;"]"), INDIRECT($C16&amp;".Emissions[GHG]"), BV$6, INDIRECT($C16&amp;".Emissions[IPCC Sector]"), BV$5),0)</f>
        <v>0</v>
      </c>
      <c r="BW16" s="6317">
        <f t="shared" ca="1" si="22"/>
        <v>0</v>
      </c>
      <c r="BX16" s="6317">
        <f t="shared" ca="1" si="22"/>
        <v>0</v>
      </c>
      <c r="BY16" s="6317">
        <f t="shared" ca="1" si="22"/>
        <v>0</v>
      </c>
      <c r="BZ16" s="6317">
        <f t="shared" ca="1" si="22"/>
        <v>0</v>
      </c>
      <c r="CA16" s="6317">
        <f t="shared" ca="1" si="22"/>
        <v>0</v>
      </c>
      <c r="CB16" s="6317">
        <f t="shared" ca="1" si="22"/>
        <v>0</v>
      </c>
      <c r="CC16" s="6317">
        <f t="shared" ca="1" si="22"/>
        <v>0</v>
      </c>
      <c r="CD16" s="6317">
        <f t="shared" ca="1" si="22"/>
        <v>0</v>
      </c>
      <c r="CE16" s="6317">
        <f t="shared" ca="1" si="22"/>
        <v>0</v>
      </c>
      <c r="CF16" s="6317">
        <f t="shared" ca="1" si="23"/>
        <v>0</v>
      </c>
      <c r="CG16" s="6317">
        <f t="shared" ca="1" si="23"/>
        <v>0</v>
      </c>
      <c r="CH16" s="6317">
        <f t="shared" ca="1" si="23"/>
        <v>0</v>
      </c>
      <c r="CI16" s="6317">
        <f t="shared" ca="1" si="23"/>
        <v>0</v>
      </c>
      <c r="CJ16" s="6317">
        <f t="shared" ca="1" si="23"/>
        <v>0</v>
      </c>
      <c r="CK16" s="6317">
        <f t="shared" ca="1" si="23"/>
        <v>0</v>
      </c>
      <c r="CL16" s="6317">
        <f t="shared" ca="1" si="23"/>
        <v>0</v>
      </c>
      <c r="CM16" s="6317">
        <f t="shared" ca="1" si="23"/>
        <v>0</v>
      </c>
      <c r="CN16" s="6317">
        <f t="shared" ca="1" si="23"/>
        <v>0</v>
      </c>
      <c r="CO16" s="6317">
        <f t="shared" ca="1" si="23"/>
        <v>0</v>
      </c>
      <c r="CP16" s="6317">
        <f t="shared" ca="1" si="24"/>
        <v>0</v>
      </c>
      <c r="CQ16" s="6317">
        <f t="shared" ca="1" si="24"/>
        <v>0</v>
      </c>
      <c r="CR16" s="6317">
        <f t="shared" ca="1" si="24"/>
        <v>0</v>
      </c>
      <c r="CS16" s="6317">
        <f t="shared" ca="1" si="24"/>
        <v>0</v>
      </c>
      <c r="CT16" s="6317">
        <f t="shared" ca="1" si="24"/>
        <v>0</v>
      </c>
      <c r="CU16" s="6317">
        <f t="shared" ca="1" si="24"/>
        <v>0</v>
      </c>
      <c r="CV16" s="6317">
        <f t="shared" ca="1" si="24"/>
        <v>0</v>
      </c>
      <c r="CW16" s="6317">
        <f t="shared" ca="1" si="24"/>
        <v>0</v>
      </c>
      <c r="CX16" s="6317">
        <f t="shared" ca="1" si="24"/>
        <v>0</v>
      </c>
      <c r="CY16" s="6317">
        <f t="shared" ca="1" si="24"/>
        <v>0</v>
      </c>
      <c r="CZ16" s="6317">
        <f t="shared" ca="1" si="25"/>
        <v>0</v>
      </c>
      <c r="DA16" s="6317">
        <f t="shared" ca="1" si="25"/>
        <v>0</v>
      </c>
      <c r="DB16" s="6317">
        <f t="shared" ca="1" si="25"/>
        <v>0</v>
      </c>
      <c r="DC16" s="6317">
        <f t="shared" ca="1" si="25"/>
        <v>0</v>
      </c>
      <c r="DD16" s="6317">
        <f t="shared" ca="1" si="25"/>
        <v>0</v>
      </c>
      <c r="DE16" s="6317">
        <f t="shared" ca="1" si="25"/>
        <v>0</v>
      </c>
      <c r="DF16" s="6317">
        <f t="shared" ca="1" si="25"/>
        <v>0</v>
      </c>
      <c r="DG16" s="6317">
        <f t="shared" ca="1" si="25"/>
        <v>0</v>
      </c>
      <c r="DH16" s="6317">
        <f t="shared" ca="1" si="25"/>
        <v>0</v>
      </c>
      <c r="DI16" s="6317">
        <f t="shared" ca="1" si="25"/>
        <v>0</v>
      </c>
      <c r="DJ16" s="6317">
        <f t="shared" ca="1" si="25"/>
        <v>0</v>
      </c>
      <c r="DK16" s="6317">
        <f t="shared" ca="1" si="25"/>
        <v>0</v>
      </c>
      <c r="DL16" s="6317">
        <f t="shared" ca="1" si="25"/>
        <v>0</v>
      </c>
      <c r="DM16" s="6317">
        <f t="shared" ca="1" si="25"/>
        <v>0</v>
      </c>
      <c r="DO16" s="525"/>
    </row>
    <row r="17" spans="1:147" s="6272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06">
        <f t="shared" ca="1" si="11"/>
        <v>0</v>
      </c>
      <c r="H17" s="6306">
        <f t="shared" ca="1" si="11"/>
        <v>0</v>
      </c>
      <c r="I17" s="6306">
        <f t="shared" ca="1" si="27"/>
        <v>0</v>
      </c>
      <c r="J17" s="6306">
        <f t="shared" ca="1" si="27"/>
        <v>0</v>
      </c>
      <c r="K17" s="6306">
        <f t="shared" ca="1" si="27"/>
        <v>0</v>
      </c>
      <c r="L17" s="6306">
        <f t="shared" ca="1" si="27"/>
        <v>7.748608822256605</v>
      </c>
      <c r="M17" s="6306">
        <f t="shared" ca="1" si="27"/>
        <v>0</v>
      </c>
      <c r="N17" s="6306">
        <f t="shared" ca="1" si="27"/>
        <v>0</v>
      </c>
      <c r="O17" s="6306">
        <f t="shared" ca="1" si="27"/>
        <v>0</v>
      </c>
      <c r="P17" s="6306">
        <f t="shared" ca="1" si="27"/>
        <v>0</v>
      </c>
      <c r="Q17" s="6306">
        <f t="shared" ca="1" si="27"/>
        <v>0</v>
      </c>
      <c r="R17" s="6306">
        <f t="shared" ca="1" si="27"/>
        <v>0</v>
      </c>
      <c r="S17" s="6306">
        <f t="shared" ca="1" si="27"/>
        <v>0</v>
      </c>
      <c r="T17" s="6306">
        <f t="shared" ca="1" si="27"/>
        <v>0</v>
      </c>
      <c r="U17" s="6306">
        <f t="shared" ca="1" si="27"/>
        <v>0</v>
      </c>
      <c r="V17" s="6306">
        <f t="shared" ca="1" si="27"/>
        <v>0</v>
      </c>
      <c r="W17" s="6316">
        <f t="shared" ca="1" si="26"/>
        <v>7.748608822256605</v>
      </c>
      <c r="Y17" s="6308">
        <f t="shared" ca="1" si="13"/>
        <v>-9.6857610278207567</v>
      </c>
      <c r="Z17" s="6308">
        <f t="shared" ca="1" si="13"/>
        <v>0</v>
      </c>
      <c r="AA17" s="6308">
        <f t="shared" ca="1" si="13"/>
        <v>0</v>
      </c>
      <c r="AB17" s="6308">
        <f t="shared" ca="1" si="13"/>
        <v>0</v>
      </c>
      <c r="AC17" s="6308">
        <f t="shared" ca="1" si="13"/>
        <v>0</v>
      </c>
      <c r="AD17" s="6308">
        <f t="shared" ca="1" si="14"/>
        <v>0</v>
      </c>
      <c r="AE17" s="6308">
        <f t="shared" ca="1" si="14"/>
        <v>0</v>
      </c>
      <c r="AF17" s="6308">
        <f t="shared" ca="1" si="14"/>
        <v>0</v>
      </c>
      <c r="AG17" s="6308">
        <f t="shared" ca="1" si="13"/>
        <v>0</v>
      </c>
      <c r="AH17" s="6308">
        <f t="shared" ca="1" si="13"/>
        <v>0</v>
      </c>
      <c r="AI17" s="6308">
        <f t="shared" ca="1" si="13"/>
        <v>0</v>
      </c>
      <c r="AJ17" s="6308">
        <f t="shared" ca="1" si="13"/>
        <v>0</v>
      </c>
      <c r="AK17" s="6308">
        <f t="shared" ca="1" si="13"/>
        <v>0</v>
      </c>
      <c r="AL17" s="6308">
        <f t="shared" ca="1" si="13"/>
        <v>0</v>
      </c>
      <c r="AM17" s="6308">
        <f t="shared" ca="1" si="13"/>
        <v>0</v>
      </c>
      <c r="AN17" s="6308">
        <f t="shared" ca="1" si="13"/>
        <v>0</v>
      </c>
      <c r="AO17" s="6308">
        <f t="shared" ca="1" si="13"/>
        <v>0</v>
      </c>
      <c r="AP17" s="6308">
        <f t="shared" ca="1" si="13"/>
        <v>0</v>
      </c>
      <c r="AQ17" s="6308">
        <f t="shared" ca="1" si="13"/>
        <v>0</v>
      </c>
      <c r="AR17" s="6309">
        <f t="shared" ca="1" si="15"/>
        <v>-9.6857610278207567</v>
      </c>
      <c r="AT17" s="6310">
        <f ca="1">IFERROR(INDEX(INDIRECT($C17&amp;".Outputs["&amp;this.Year&amp;"]"), MATCH(AT$5, INDIRECT($C17&amp;".Outputs[Vector]"), 0)), 0)</f>
        <v>0</v>
      </c>
      <c r="AU17" s="6310">
        <f t="shared" ca="1" si="17"/>
        <v>0</v>
      </c>
      <c r="AV17" s="6310">
        <f t="shared" ca="1" si="17"/>
        <v>0</v>
      </c>
      <c r="AW17" s="6310">
        <f t="shared" ca="1" si="17"/>
        <v>0</v>
      </c>
      <c r="AX17" s="6310">
        <f t="shared" ca="1" si="17"/>
        <v>0</v>
      </c>
      <c r="AY17" s="6310">
        <f t="shared" ca="1" si="17"/>
        <v>0</v>
      </c>
      <c r="AZ17" s="6310">
        <f t="shared" ca="1" si="17"/>
        <v>0</v>
      </c>
      <c r="BA17" s="6310">
        <f t="shared" ca="1" si="17"/>
        <v>0</v>
      </c>
      <c r="BB17" s="6310">
        <f t="shared" ca="1" si="17"/>
        <v>0</v>
      </c>
      <c r="BC17" s="6310">
        <f t="shared" ca="1" si="17"/>
        <v>0</v>
      </c>
      <c r="BD17" s="6310">
        <f t="shared" ca="1" si="17"/>
        <v>0</v>
      </c>
      <c r="BE17" s="6310">
        <f t="shared" ca="1" si="17"/>
        <v>0</v>
      </c>
      <c r="BF17" s="6310">
        <f t="shared" ca="1" si="17"/>
        <v>0</v>
      </c>
      <c r="BG17" s="6310">
        <f t="shared" ca="1" si="17"/>
        <v>0</v>
      </c>
      <c r="BH17" s="6310">
        <f t="shared" ca="1" si="17"/>
        <v>0</v>
      </c>
      <c r="BI17" s="6310">
        <f t="shared" ca="1" si="17"/>
        <v>0</v>
      </c>
      <c r="BJ17" s="6310">
        <f t="shared" ca="1" si="17"/>
        <v>0</v>
      </c>
      <c r="BK17" s="6310">
        <f t="shared" ca="1" si="17"/>
        <v>0</v>
      </c>
      <c r="BL17" s="6310">
        <f t="shared" ca="1" si="17"/>
        <v>0</v>
      </c>
      <c r="BM17" s="6311">
        <f t="shared" ca="1" si="18"/>
        <v>0</v>
      </c>
      <c r="BO17" s="6312">
        <f t="shared" ca="1" si="19"/>
        <v>1.9371522055641508</v>
      </c>
      <c r="BP17" s="6312">
        <f t="shared" ca="1" si="19"/>
        <v>0</v>
      </c>
      <c r="BQ17" s="6313">
        <f t="shared" ca="1" si="20"/>
        <v>1.9371522055641508</v>
      </c>
      <c r="BS17" s="114">
        <f t="shared" ca="1" si="21"/>
        <v>0</v>
      </c>
      <c r="BT17" s="114"/>
      <c r="BU17" s="369"/>
      <c r="BV17" s="6438">
        <f ca="1">IFERROR(SUMIFS(INDIRECT($C17&amp;".Emissions["&amp;this.Year&amp;"]"), INDIRECT($C17&amp;".Emissions[GHG]"), BV$6, INDIRECT($C17&amp;".Emissions[IPCC Sector]"), BV$5),0)</f>
        <v>0</v>
      </c>
      <c r="BW17" s="6317">
        <f t="shared" ca="1" si="22"/>
        <v>0</v>
      </c>
      <c r="BX17" s="6317">
        <f t="shared" ca="1" si="22"/>
        <v>0</v>
      </c>
      <c r="BY17" s="6317">
        <f t="shared" ca="1" si="22"/>
        <v>0</v>
      </c>
      <c r="BZ17" s="6317">
        <f t="shared" ca="1" si="22"/>
        <v>0</v>
      </c>
      <c r="CA17" s="6317">
        <f t="shared" ca="1" si="22"/>
        <v>0</v>
      </c>
      <c r="CB17" s="6317">
        <f t="shared" ca="1" si="22"/>
        <v>0</v>
      </c>
      <c r="CC17" s="6317">
        <f t="shared" ca="1" si="22"/>
        <v>0</v>
      </c>
      <c r="CD17" s="6317">
        <f t="shared" ca="1" si="22"/>
        <v>0</v>
      </c>
      <c r="CE17" s="6317">
        <f t="shared" ca="1" si="22"/>
        <v>0</v>
      </c>
      <c r="CF17" s="6317">
        <f t="shared" ca="1" si="23"/>
        <v>0</v>
      </c>
      <c r="CG17" s="6317">
        <f t="shared" ca="1" si="23"/>
        <v>0</v>
      </c>
      <c r="CH17" s="6317">
        <f t="shared" ca="1" si="23"/>
        <v>0</v>
      </c>
      <c r="CI17" s="6317">
        <f t="shared" ca="1" si="23"/>
        <v>0</v>
      </c>
      <c r="CJ17" s="6317">
        <f t="shared" ca="1" si="23"/>
        <v>0</v>
      </c>
      <c r="CK17" s="6317">
        <f t="shared" ca="1" si="23"/>
        <v>0</v>
      </c>
      <c r="CL17" s="6317">
        <f t="shared" ca="1" si="23"/>
        <v>0</v>
      </c>
      <c r="CM17" s="6317">
        <f t="shared" ca="1" si="23"/>
        <v>0</v>
      </c>
      <c r="CN17" s="6317">
        <f t="shared" ca="1" si="23"/>
        <v>0</v>
      </c>
      <c r="CO17" s="6317">
        <f t="shared" ca="1" si="23"/>
        <v>0</v>
      </c>
      <c r="CP17" s="6317">
        <f t="shared" ca="1" si="24"/>
        <v>0</v>
      </c>
      <c r="CQ17" s="6317">
        <f t="shared" ca="1" si="24"/>
        <v>0</v>
      </c>
      <c r="CR17" s="6317">
        <f t="shared" ca="1" si="24"/>
        <v>0</v>
      </c>
      <c r="CS17" s="6317">
        <f t="shared" ca="1" si="24"/>
        <v>0</v>
      </c>
      <c r="CT17" s="6317">
        <f t="shared" ca="1" si="24"/>
        <v>0</v>
      </c>
      <c r="CU17" s="6317">
        <f t="shared" ca="1" si="24"/>
        <v>0</v>
      </c>
      <c r="CV17" s="6317">
        <f t="shared" ca="1" si="24"/>
        <v>0</v>
      </c>
      <c r="CW17" s="6317">
        <f t="shared" ca="1" si="24"/>
        <v>0</v>
      </c>
      <c r="CX17" s="6317">
        <f t="shared" ca="1" si="24"/>
        <v>0</v>
      </c>
      <c r="CY17" s="6317">
        <f t="shared" ca="1" si="24"/>
        <v>0</v>
      </c>
      <c r="CZ17" s="6317">
        <f t="shared" ca="1" si="25"/>
        <v>0</v>
      </c>
      <c r="DA17" s="6317">
        <f t="shared" ca="1" si="25"/>
        <v>0</v>
      </c>
      <c r="DB17" s="6317">
        <f t="shared" ca="1" si="25"/>
        <v>0</v>
      </c>
      <c r="DC17" s="6317">
        <f t="shared" ca="1" si="25"/>
        <v>0</v>
      </c>
      <c r="DD17" s="6317">
        <f t="shared" ca="1" si="25"/>
        <v>0</v>
      </c>
      <c r="DE17" s="6317">
        <f t="shared" ca="1" si="25"/>
        <v>0</v>
      </c>
      <c r="DF17" s="6317">
        <f t="shared" ca="1" si="25"/>
        <v>0</v>
      </c>
      <c r="DG17" s="6317">
        <f t="shared" ca="1" si="25"/>
        <v>0</v>
      </c>
      <c r="DH17" s="6317">
        <f t="shared" ca="1" si="25"/>
        <v>0</v>
      </c>
      <c r="DI17" s="6317">
        <f t="shared" ca="1" si="25"/>
        <v>0</v>
      </c>
      <c r="DJ17" s="6317">
        <f t="shared" ca="1" si="25"/>
        <v>0</v>
      </c>
      <c r="DK17" s="6317">
        <f t="shared" ca="1" si="25"/>
        <v>0</v>
      </c>
      <c r="DL17" s="6317">
        <f t="shared" ca="1" si="25"/>
        <v>0</v>
      </c>
      <c r="DM17" s="6317">
        <f t="shared" ca="1" si="25"/>
        <v>0</v>
      </c>
      <c r="DO17" s="525"/>
    </row>
    <row r="18" spans="1:147" s="6272" customFormat="1" ht="12.75" hidden="1" customHeight="1" outlineLevel="1">
      <c r="A18" s="341"/>
      <c r="B18" s="341"/>
      <c r="C18" s="72"/>
      <c r="D18" s="341"/>
      <c r="E18" s="60"/>
      <c r="G18" s="6306"/>
      <c r="H18" s="6306"/>
      <c r="I18" s="6306"/>
      <c r="J18" s="6306"/>
      <c r="K18" s="6306"/>
      <c r="L18" s="6306"/>
      <c r="M18" s="6306"/>
      <c r="N18" s="6306"/>
      <c r="O18" s="6306"/>
      <c r="P18" s="6306"/>
      <c r="Q18" s="6306"/>
      <c r="R18" s="6306"/>
      <c r="S18" s="6306"/>
      <c r="T18" s="6306"/>
      <c r="U18" s="6306"/>
      <c r="V18" s="6306"/>
      <c r="W18" s="6316"/>
      <c r="Y18" s="6308"/>
      <c r="Z18" s="6308"/>
      <c r="AA18" s="6308"/>
      <c r="AB18" s="6308"/>
      <c r="AC18" s="6308"/>
      <c r="AD18" s="6308"/>
      <c r="AE18" s="6308"/>
      <c r="AF18" s="6308"/>
      <c r="AG18" s="6308"/>
      <c r="AH18" s="6308"/>
      <c r="AI18" s="6308"/>
      <c r="AJ18" s="6308"/>
      <c r="AK18" s="6308"/>
      <c r="AL18" s="6308"/>
      <c r="AM18" s="6308"/>
      <c r="AN18" s="6308"/>
      <c r="AO18" s="6308"/>
      <c r="AP18" s="6308"/>
      <c r="AQ18" s="6308"/>
      <c r="AR18" s="6309"/>
      <c r="AT18" s="6310"/>
      <c r="AU18" s="6310"/>
      <c r="AV18" s="6310"/>
      <c r="AW18" s="6310"/>
      <c r="AX18" s="6310"/>
      <c r="AY18" s="6310"/>
      <c r="AZ18" s="6310"/>
      <c r="BA18" s="6310"/>
      <c r="BB18" s="6310"/>
      <c r="BC18" s="6310"/>
      <c r="BD18" s="6310"/>
      <c r="BE18" s="6310"/>
      <c r="BF18" s="6310"/>
      <c r="BG18" s="6310"/>
      <c r="BH18" s="6310"/>
      <c r="BI18" s="6310"/>
      <c r="BJ18" s="6310"/>
      <c r="BK18" s="6310"/>
      <c r="BL18" s="6310"/>
      <c r="BM18" s="6311"/>
      <c r="BO18" s="6312"/>
      <c r="BP18" s="6312"/>
      <c r="BQ18" s="6313"/>
      <c r="BS18" s="114"/>
      <c r="BT18" s="114"/>
      <c r="BU18" s="369"/>
      <c r="BV18" s="6440"/>
      <c r="BW18" s="6317"/>
      <c r="BX18" s="6317"/>
      <c r="BY18" s="6317"/>
      <c r="BZ18" s="6317"/>
      <c r="CA18" s="6317"/>
      <c r="CB18" s="6317"/>
      <c r="CC18" s="6317"/>
      <c r="CD18" s="6317"/>
      <c r="CE18" s="6317"/>
      <c r="CF18" s="6317"/>
      <c r="CG18" s="6317"/>
      <c r="CH18" s="6317"/>
      <c r="CI18" s="6317"/>
      <c r="CJ18" s="6317"/>
      <c r="CK18" s="6317"/>
      <c r="CL18" s="6317"/>
      <c r="CM18" s="6317"/>
      <c r="CN18" s="6317"/>
      <c r="CO18" s="6317"/>
      <c r="CP18" s="6317"/>
      <c r="CQ18" s="6317"/>
      <c r="CR18" s="6317"/>
      <c r="CS18" s="6317"/>
      <c r="CT18" s="6317"/>
      <c r="CU18" s="6317"/>
      <c r="CV18" s="6317"/>
      <c r="CW18" s="6317"/>
      <c r="CX18" s="6317"/>
      <c r="CY18" s="6317"/>
      <c r="CZ18" s="6317"/>
      <c r="DA18" s="6317"/>
      <c r="DB18" s="6317"/>
      <c r="DC18" s="6317"/>
      <c r="DD18" s="6317"/>
      <c r="DE18" s="6317"/>
      <c r="DF18" s="6317"/>
      <c r="DG18" s="6317"/>
      <c r="DH18" s="6317"/>
      <c r="DI18" s="6317"/>
      <c r="DJ18" s="6317"/>
      <c r="DK18" s="6317"/>
      <c r="DL18" s="6317"/>
      <c r="DM18" s="6317"/>
      <c r="DO18" s="525"/>
    </row>
    <row r="19" spans="1:147" s="6348" customFormat="1" ht="15.75" collapsed="1">
      <c r="A19" s="6352"/>
      <c r="B19" s="6349"/>
      <c r="C19" s="6362" t="s">
        <v>1122</v>
      </c>
      <c r="D19" s="6363" t="str">
        <f>INDEX(Workstreams[Workstream], MATCH($C19,Workstreams[Code], 0))</f>
        <v>Residential</v>
      </c>
      <c r="E19" s="6364" t="s">
        <v>1311</v>
      </c>
      <c r="G19" s="6354">
        <f ca="1">SUM(G12:G18)</f>
        <v>35.553377953795675</v>
      </c>
      <c r="H19" s="6354">
        <f t="shared" ref="H19:V19" ca="1" si="28">SUM(H12:H18)</f>
        <v>76.485173298052416</v>
      </c>
      <c r="I19" s="6354">
        <f t="shared" ca="1" si="28"/>
        <v>38.81409031961504</v>
      </c>
      <c r="J19" s="6354">
        <f t="shared" ca="1" si="28"/>
        <v>43.060303042397209</v>
      </c>
      <c r="K19" s="6354">
        <f t="shared" ca="1" si="28"/>
        <v>11.016623540245089</v>
      </c>
      <c r="L19" s="6354">
        <f ca="1">SUM(L12:L18)</f>
        <v>7.748608822256605</v>
      </c>
      <c r="M19" s="6354">
        <f t="shared" ca="1" si="28"/>
        <v>0</v>
      </c>
      <c r="N19" s="6354">
        <f t="shared" ca="1" si="28"/>
        <v>0</v>
      </c>
      <c r="O19" s="6354">
        <f t="shared" ca="1" si="28"/>
        <v>0</v>
      </c>
      <c r="P19" s="6354">
        <f t="shared" ca="1" si="28"/>
        <v>0</v>
      </c>
      <c r="Q19" s="6354">
        <f t="shared" ca="1" si="28"/>
        <v>0</v>
      </c>
      <c r="R19" s="6354">
        <f t="shared" ca="1" si="28"/>
        <v>0</v>
      </c>
      <c r="S19" s="6354">
        <f t="shared" ca="1" si="28"/>
        <v>0</v>
      </c>
      <c r="T19" s="6354">
        <f t="shared" ca="1" si="28"/>
        <v>0</v>
      </c>
      <c r="U19" s="6354">
        <f t="shared" ca="1" si="28"/>
        <v>0</v>
      </c>
      <c r="V19" s="6354">
        <f t="shared" ca="1" si="28"/>
        <v>0</v>
      </c>
      <c r="W19" s="6354">
        <f t="shared" ca="1" si="26"/>
        <v>212.67817697636204</v>
      </c>
      <c r="Y19" s="6355">
        <f ca="1">SUM(Y12:Y18)</f>
        <v>-150.74119629232618</v>
      </c>
      <c r="Z19" s="6355">
        <f t="shared" ref="Z19:AO19" ca="1" si="29">SUM(Z12:Z18)</f>
        <v>0</v>
      </c>
      <c r="AA19" s="6355">
        <f t="shared" ca="1" si="29"/>
        <v>-36.425168611383292</v>
      </c>
      <c r="AB19" s="6355">
        <f t="shared" ca="1" si="29"/>
        <v>-12.381409807308938</v>
      </c>
      <c r="AC19" s="6355">
        <f t="shared" ca="1" si="29"/>
        <v>-1.8138755559639372</v>
      </c>
      <c r="AD19" s="6355">
        <f t="shared" ca="1" si="29"/>
        <v>0</v>
      </c>
      <c r="AE19" s="6355">
        <f t="shared" ca="1" si="29"/>
        <v>0</v>
      </c>
      <c r="AF19" s="6355">
        <f t="shared" ca="1" si="29"/>
        <v>0</v>
      </c>
      <c r="AG19" s="6355">
        <f t="shared" ca="1" si="29"/>
        <v>0</v>
      </c>
      <c r="AH19" s="6355">
        <f t="shared" ca="1" si="29"/>
        <v>0</v>
      </c>
      <c r="AI19" s="6355">
        <f t="shared" ca="1" si="29"/>
        <v>0</v>
      </c>
      <c r="AJ19" s="6355">
        <f t="shared" ca="1" si="29"/>
        <v>0</v>
      </c>
      <c r="AK19" s="6355">
        <f t="shared" ca="1" si="29"/>
        <v>0</v>
      </c>
      <c r="AL19" s="6355">
        <f t="shared" ca="1" si="29"/>
        <v>-72.132126109868764</v>
      </c>
      <c r="AM19" s="6355">
        <f t="shared" ca="1" si="29"/>
        <v>0</v>
      </c>
      <c r="AN19" s="6355">
        <f t="shared" ca="1" si="29"/>
        <v>0</v>
      </c>
      <c r="AO19" s="6355">
        <f t="shared" ca="1" si="29"/>
        <v>0</v>
      </c>
      <c r="AP19" s="6355">
        <f ca="1">SUM(AP12:AP18)</f>
        <v>0</v>
      </c>
      <c r="AQ19" s="6355">
        <f ca="1">SUM(AQ12:AQ18)</f>
        <v>0</v>
      </c>
      <c r="AR19" s="6355">
        <f ca="1">SUM(Y19:AQ19)</f>
        <v>-273.49377637685109</v>
      </c>
      <c r="AT19" s="6356">
        <f ca="1">SUM(AT12:AT17)</f>
        <v>0</v>
      </c>
      <c r="AU19" s="6356">
        <f t="shared" ref="AU19:BL19" ca="1" si="30">SUM(AU12:AU17)</f>
        <v>0</v>
      </c>
      <c r="AV19" s="6356">
        <f t="shared" ca="1" si="30"/>
        <v>0</v>
      </c>
      <c r="AW19" s="6356">
        <f t="shared" ca="1" si="30"/>
        <v>0</v>
      </c>
      <c r="AX19" s="6356">
        <f t="shared" ca="1" si="30"/>
        <v>0</v>
      </c>
      <c r="AY19" s="6356">
        <f t="shared" ca="1" si="30"/>
        <v>0</v>
      </c>
      <c r="AZ19" s="6356">
        <f t="shared" ca="1" si="30"/>
        <v>0</v>
      </c>
      <c r="BA19" s="6356">
        <f t="shared" ca="1" si="30"/>
        <v>0</v>
      </c>
      <c r="BB19" s="6356">
        <f t="shared" ca="1" si="30"/>
        <v>0</v>
      </c>
      <c r="BC19" s="6356">
        <f t="shared" ca="1" si="30"/>
        <v>0</v>
      </c>
      <c r="BD19" s="6356">
        <f t="shared" ca="1" si="30"/>
        <v>-0.21953250719033521</v>
      </c>
      <c r="BE19" s="6356">
        <f t="shared" ca="1" si="30"/>
        <v>0</v>
      </c>
      <c r="BF19" s="6356">
        <f t="shared" ca="1" si="30"/>
        <v>0</v>
      </c>
      <c r="BG19" s="6356">
        <f t="shared" ca="1" si="30"/>
        <v>0</v>
      </c>
      <c r="BH19" s="6356">
        <f t="shared" ca="1" si="30"/>
        <v>0</v>
      </c>
      <c r="BI19" s="6356">
        <f t="shared" ca="1" si="30"/>
        <v>0</v>
      </c>
      <c r="BJ19" s="6356">
        <f t="shared" ca="1" si="30"/>
        <v>0</v>
      </c>
      <c r="BK19" s="6356">
        <f t="shared" ca="1" si="30"/>
        <v>0</v>
      </c>
      <c r="BL19" s="6356">
        <f t="shared" ca="1" si="30"/>
        <v>0</v>
      </c>
      <c r="BM19" s="6356">
        <f ca="1">SUM(BM12:BM17)</f>
        <v>-0.21953250719033521</v>
      </c>
      <c r="BO19" s="6357">
        <f ca="1">SUM(BO12:BO18)</f>
        <v>61.035131907679407</v>
      </c>
      <c r="BP19" s="6357">
        <f ca="1">SUM(BP12:BP18)</f>
        <v>0</v>
      </c>
      <c r="BQ19" s="6357">
        <f ca="1">SUM(BQ12:BQ18)</f>
        <v>61.035131907679407</v>
      </c>
      <c r="BS19" s="6358">
        <f ca="1">W19+AR19+BM19+BQ19</f>
        <v>0</v>
      </c>
      <c r="BT19" s="6358"/>
      <c r="BU19" s="6359"/>
      <c r="BV19" s="6441">
        <f ca="1">SUM(BV12:BV18)</f>
        <v>3.3741622139968173</v>
      </c>
      <c r="BW19" s="6365">
        <f t="shared" ref="BW19:CC19" ca="1" si="31">SUM(BW12:BW18)</f>
        <v>1.4156027089723227E-3</v>
      </c>
      <c r="BX19" s="6365">
        <f t="shared" ca="1" si="31"/>
        <v>2.5254096880206519E-2</v>
      </c>
      <c r="BY19" s="6360">
        <f t="shared" ca="1" si="31"/>
        <v>0</v>
      </c>
      <c r="BZ19" s="6360">
        <f t="shared" ca="1" si="31"/>
        <v>0</v>
      </c>
      <c r="CA19" s="6360">
        <f t="shared" ca="1" si="31"/>
        <v>0</v>
      </c>
      <c r="CB19" s="6360">
        <f t="shared" ca="1" si="31"/>
        <v>0</v>
      </c>
      <c r="CC19" s="6360">
        <f t="shared" ca="1" si="31"/>
        <v>0</v>
      </c>
      <c r="CD19" s="6360">
        <f ca="1">CD12</f>
        <v>0</v>
      </c>
      <c r="CE19" s="6360">
        <f t="shared" ref="CE19:DM19" ca="1" si="32">CE12</f>
        <v>0</v>
      </c>
      <c r="CF19" s="6360">
        <f t="shared" ca="1" si="32"/>
        <v>0</v>
      </c>
      <c r="CG19" s="6360">
        <f t="shared" ca="1" si="32"/>
        <v>0</v>
      </c>
      <c r="CH19" s="6360">
        <f t="shared" ca="1" si="32"/>
        <v>0</v>
      </c>
      <c r="CI19" s="6360">
        <f t="shared" ca="1" si="32"/>
        <v>0</v>
      </c>
      <c r="CJ19" s="6360">
        <f t="shared" ca="1" si="32"/>
        <v>0</v>
      </c>
      <c r="CK19" s="6360">
        <f t="shared" ca="1" si="32"/>
        <v>0</v>
      </c>
      <c r="CL19" s="6360">
        <f t="shared" ca="1" si="32"/>
        <v>0</v>
      </c>
      <c r="CM19" s="6360">
        <f t="shared" ca="1" si="32"/>
        <v>0</v>
      </c>
      <c r="CN19" s="6360">
        <f t="shared" ca="1" si="32"/>
        <v>0</v>
      </c>
      <c r="CO19" s="6360">
        <f t="shared" ca="1" si="32"/>
        <v>0</v>
      </c>
      <c r="CP19" s="6360">
        <f t="shared" ca="1" si="32"/>
        <v>0</v>
      </c>
      <c r="CQ19" s="6360">
        <f t="shared" ca="1" si="32"/>
        <v>0</v>
      </c>
      <c r="CR19" s="6360">
        <f t="shared" ca="1" si="32"/>
        <v>0</v>
      </c>
      <c r="CS19" s="6360">
        <f t="shared" ca="1" si="32"/>
        <v>0</v>
      </c>
      <c r="CT19" s="6360">
        <f t="shared" ca="1" si="32"/>
        <v>0</v>
      </c>
      <c r="CU19" s="6360">
        <f t="shared" ca="1" si="32"/>
        <v>0</v>
      </c>
      <c r="CV19" s="6360">
        <f t="shared" ca="1" si="32"/>
        <v>0</v>
      </c>
      <c r="CW19" s="6360">
        <f t="shared" ca="1" si="32"/>
        <v>0</v>
      </c>
      <c r="CX19" s="6360">
        <f t="shared" ca="1" si="32"/>
        <v>0</v>
      </c>
      <c r="CY19" s="6360">
        <f t="shared" ca="1" si="32"/>
        <v>0</v>
      </c>
      <c r="CZ19" s="6360">
        <f t="shared" ca="1" si="32"/>
        <v>0</v>
      </c>
      <c r="DA19" s="6360">
        <f t="shared" ca="1" si="32"/>
        <v>0</v>
      </c>
      <c r="DB19" s="6360">
        <f t="shared" ca="1" si="32"/>
        <v>0</v>
      </c>
      <c r="DC19" s="6360">
        <f t="shared" ca="1" si="32"/>
        <v>0</v>
      </c>
      <c r="DD19" s="6360">
        <f t="shared" ca="1" si="32"/>
        <v>0</v>
      </c>
      <c r="DE19" s="6360">
        <f t="shared" ca="1" si="32"/>
        <v>0</v>
      </c>
      <c r="DF19" s="6360">
        <f t="shared" ca="1" si="32"/>
        <v>0</v>
      </c>
      <c r="DG19" s="6360">
        <f t="shared" ca="1" si="32"/>
        <v>0</v>
      </c>
      <c r="DH19" s="6360">
        <f t="shared" ca="1" si="32"/>
        <v>0</v>
      </c>
      <c r="DI19" s="6360">
        <f t="shared" ca="1" si="32"/>
        <v>0</v>
      </c>
      <c r="DJ19" s="6360">
        <f t="shared" ca="1" si="32"/>
        <v>0</v>
      </c>
      <c r="DK19" s="6360">
        <f t="shared" ca="1" si="32"/>
        <v>0</v>
      </c>
      <c r="DL19" s="6360">
        <f t="shared" ca="1" si="32"/>
        <v>0</v>
      </c>
      <c r="DM19" s="6360">
        <f t="shared" ca="1" si="32"/>
        <v>0</v>
      </c>
      <c r="DO19" s="6361">
        <f ca="1">SUM(BV19:DM19)</f>
        <v>3.4008319135859959</v>
      </c>
      <c r="DP19" s="6272"/>
      <c r="DQ19" s="6272"/>
      <c r="DR19" s="6272"/>
      <c r="DS19" s="6272"/>
      <c r="DT19" s="6272"/>
      <c r="DU19" s="6272"/>
      <c r="DV19" s="6272"/>
      <c r="DW19" s="6272"/>
      <c r="DX19" s="6272"/>
      <c r="DY19" s="6272"/>
      <c r="DZ19" s="6272"/>
      <c r="EA19" s="6272"/>
      <c r="EB19" s="6272"/>
      <c r="EC19" s="6272"/>
      <c r="ED19" s="6272"/>
      <c r="EE19" s="6272"/>
      <c r="EF19" s="6272"/>
      <c r="EG19" s="6272"/>
      <c r="EH19" s="6272"/>
      <c r="EI19" s="6272"/>
      <c r="EJ19" s="6272"/>
      <c r="EK19" s="6272"/>
      <c r="EL19" s="6272"/>
      <c r="EM19" s="6272"/>
      <c r="EN19" s="6272"/>
      <c r="EO19" s="6272"/>
      <c r="EP19" s="6272"/>
      <c r="EQ19" s="6272"/>
    </row>
    <row r="20" spans="1:147" s="6272" customFormat="1" ht="12.75" hidden="1" customHeight="1" outlineLevel="1">
      <c r="A20" s="341"/>
      <c r="B20" s="341"/>
      <c r="C20" s="72"/>
      <c r="D20" s="341"/>
      <c r="E20" s="60"/>
      <c r="G20" s="6307"/>
      <c r="H20" s="6307"/>
      <c r="I20" s="6307"/>
      <c r="J20" s="6307"/>
      <c r="K20" s="6307"/>
      <c r="L20" s="6307"/>
      <c r="M20" s="6307"/>
      <c r="N20" s="6307"/>
      <c r="O20" s="6307"/>
      <c r="P20" s="6307"/>
      <c r="Q20" s="6307"/>
      <c r="R20" s="6307"/>
      <c r="S20" s="6307"/>
      <c r="T20" s="6307"/>
      <c r="U20" s="6307"/>
      <c r="V20" s="6307"/>
      <c r="W20" s="6307"/>
      <c r="Y20" s="6309"/>
      <c r="Z20" s="6309"/>
      <c r="AA20" s="6309"/>
      <c r="AB20" s="6309"/>
      <c r="AC20" s="6309"/>
      <c r="AD20" s="6309"/>
      <c r="AE20" s="6309"/>
      <c r="AF20" s="6309"/>
      <c r="AG20" s="6309"/>
      <c r="AH20" s="6309"/>
      <c r="AI20" s="6309"/>
      <c r="AJ20" s="6309"/>
      <c r="AK20" s="6309"/>
      <c r="AL20" s="6309"/>
      <c r="AM20" s="6309"/>
      <c r="AN20" s="6309"/>
      <c r="AO20" s="6309"/>
      <c r="AP20" s="6309"/>
      <c r="AQ20" s="6309"/>
      <c r="AR20" s="6309"/>
      <c r="AT20" s="6318"/>
      <c r="AU20" s="6318"/>
      <c r="AV20" s="6318"/>
      <c r="AW20" s="6318"/>
      <c r="AX20" s="6318"/>
      <c r="AY20" s="6318"/>
      <c r="AZ20" s="6318"/>
      <c r="BA20" s="6318"/>
      <c r="BB20" s="6318"/>
      <c r="BC20" s="6318"/>
      <c r="BD20" s="6318"/>
      <c r="BE20" s="6318"/>
      <c r="BF20" s="6318"/>
      <c r="BG20" s="6318"/>
      <c r="BH20" s="6318"/>
      <c r="BI20" s="6318"/>
      <c r="BJ20" s="6318"/>
      <c r="BK20" s="6318"/>
      <c r="BL20" s="6318"/>
      <c r="BM20" s="6311"/>
      <c r="BO20" s="6313"/>
      <c r="BP20" s="6313"/>
      <c r="BQ20" s="6313"/>
      <c r="BS20" s="114">
        <f>W20+AR20+BM20+BQ20</f>
        <v>0</v>
      </c>
      <c r="BT20" s="114"/>
      <c r="BU20" s="341"/>
      <c r="BV20" s="6442"/>
      <c r="BW20" s="6320"/>
      <c r="BX20" s="6320"/>
      <c r="BY20" s="6317"/>
      <c r="BZ20" s="6317"/>
      <c r="CA20" s="6317">
        <f t="shared" ref="CA20:DM20" ca="1" si="33">CA13+CA19</f>
        <v>0</v>
      </c>
      <c r="CB20" s="6317">
        <f t="shared" ca="1" si="33"/>
        <v>0</v>
      </c>
      <c r="CC20" s="6317">
        <f t="shared" ca="1" si="33"/>
        <v>0</v>
      </c>
      <c r="CD20" s="6317">
        <f t="shared" ca="1" si="33"/>
        <v>0</v>
      </c>
      <c r="CE20" s="6317">
        <f t="shared" ca="1" si="33"/>
        <v>0</v>
      </c>
      <c r="CF20" s="6317">
        <f t="shared" ca="1" si="33"/>
        <v>0</v>
      </c>
      <c r="CG20" s="6317">
        <f t="shared" ca="1" si="33"/>
        <v>0</v>
      </c>
      <c r="CH20" s="6317">
        <f t="shared" ca="1" si="33"/>
        <v>0</v>
      </c>
      <c r="CI20" s="6317">
        <f t="shared" ca="1" si="33"/>
        <v>0</v>
      </c>
      <c r="CJ20" s="6317">
        <f t="shared" ca="1" si="33"/>
        <v>0</v>
      </c>
      <c r="CK20" s="6317">
        <f t="shared" ca="1" si="33"/>
        <v>0</v>
      </c>
      <c r="CL20" s="6317">
        <f t="shared" ca="1" si="33"/>
        <v>0</v>
      </c>
      <c r="CM20" s="6317">
        <f t="shared" ca="1" si="33"/>
        <v>0</v>
      </c>
      <c r="CN20" s="6317">
        <f t="shared" ca="1" si="33"/>
        <v>0</v>
      </c>
      <c r="CO20" s="6317">
        <f t="shared" ca="1" si="33"/>
        <v>0</v>
      </c>
      <c r="CP20" s="6317">
        <f t="shared" ca="1" si="33"/>
        <v>0</v>
      </c>
      <c r="CQ20" s="6317">
        <f t="shared" ca="1" si="33"/>
        <v>0</v>
      </c>
      <c r="CR20" s="6317">
        <f t="shared" ca="1" si="33"/>
        <v>0</v>
      </c>
      <c r="CS20" s="6317">
        <f t="shared" ca="1" si="33"/>
        <v>0</v>
      </c>
      <c r="CT20" s="6317">
        <f t="shared" ca="1" si="33"/>
        <v>0</v>
      </c>
      <c r="CU20" s="6317">
        <f t="shared" ca="1" si="33"/>
        <v>0</v>
      </c>
      <c r="CV20" s="6317">
        <f t="shared" ca="1" si="33"/>
        <v>0</v>
      </c>
      <c r="CW20" s="6317">
        <f t="shared" ca="1" si="33"/>
        <v>0</v>
      </c>
      <c r="CX20" s="6317">
        <f t="shared" ca="1" si="33"/>
        <v>0</v>
      </c>
      <c r="CY20" s="6317">
        <f t="shared" ca="1" si="33"/>
        <v>0</v>
      </c>
      <c r="CZ20" s="6317">
        <f t="shared" ca="1" si="33"/>
        <v>0</v>
      </c>
      <c r="DA20" s="6317">
        <f t="shared" ca="1" si="33"/>
        <v>0</v>
      </c>
      <c r="DB20" s="6317">
        <f t="shared" ca="1" si="33"/>
        <v>0</v>
      </c>
      <c r="DC20" s="6317">
        <f t="shared" ca="1" si="33"/>
        <v>0</v>
      </c>
      <c r="DD20" s="6317">
        <f t="shared" ca="1" si="33"/>
        <v>0</v>
      </c>
      <c r="DE20" s="6317">
        <f t="shared" ca="1" si="33"/>
        <v>0</v>
      </c>
      <c r="DF20" s="6317">
        <f t="shared" ca="1" si="33"/>
        <v>0</v>
      </c>
      <c r="DG20" s="6317">
        <f t="shared" ca="1" si="33"/>
        <v>0</v>
      </c>
      <c r="DH20" s="6317">
        <f t="shared" ca="1" si="33"/>
        <v>0</v>
      </c>
      <c r="DI20" s="6317">
        <f t="shared" ca="1" si="33"/>
        <v>0</v>
      </c>
      <c r="DJ20" s="6317">
        <f t="shared" ca="1" si="33"/>
        <v>0</v>
      </c>
      <c r="DK20" s="6317">
        <f t="shared" ca="1" si="33"/>
        <v>0</v>
      </c>
      <c r="DL20" s="6317">
        <f t="shared" ca="1" si="33"/>
        <v>0</v>
      </c>
      <c r="DM20" s="6317">
        <f t="shared" ca="1" si="33"/>
        <v>0</v>
      </c>
      <c r="DO20" s="525">
        <f ca="1">SUM(BV20:DM20)</f>
        <v>0</v>
      </c>
    </row>
    <row r="21" spans="1:147" s="6272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06">
        <f t="shared" ref="G21:V21" ca="1" si="34">IFERROR(INDEX(INDIRECT($C21&amp;".Outputs["&amp;this.Year&amp;"]"), MATCH(G$5, INDIRECT($C21&amp;".Outputs[Vector]"), 0)), 0)</f>
        <v>0</v>
      </c>
      <c r="H21" s="6306">
        <f t="shared" ca="1" si="34"/>
        <v>0</v>
      </c>
      <c r="I21" s="6306"/>
      <c r="J21" s="6306"/>
      <c r="K21" s="6306">
        <f t="shared" ca="1" si="34"/>
        <v>0</v>
      </c>
      <c r="L21" s="6306">
        <f t="shared" ca="1" si="34"/>
        <v>0</v>
      </c>
      <c r="M21" s="6306">
        <f t="shared" ca="1" si="34"/>
        <v>0</v>
      </c>
      <c r="N21" s="6306">
        <f t="shared" ca="1" si="34"/>
        <v>0</v>
      </c>
      <c r="O21" s="6306">
        <f t="shared" ca="1" si="34"/>
        <v>0</v>
      </c>
      <c r="P21" s="6306">
        <f t="shared" ca="1" si="34"/>
        <v>0</v>
      </c>
      <c r="Q21" s="6306">
        <f t="shared" ca="1" si="34"/>
        <v>0</v>
      </c>
      <c r="R21" s="6306">
        <f t="shared" ca="1" si="34"/>
        <v>0</v>
      </c>
      <c r="S21" s="6306">
        <f t="shared" ca="1" si="34"/>
        <v>0</v>
      </c>
      <c r="T21" s="6306">
        <f t="shared" ca="1" si="34"/>
        <v>0</v>
      </c>
      <c r="U21" s="6306">
        <f t="shared" ca="1" si="34"/>
        <v>1189.3485812448703</v>
      </c>
      <c r="V21" s="6306">
        <f t="shared" ca="1" si="34"/>
        <v>0</v>
      </c>
      <c r="W21" s="6307">
        <f ca="1">SUM(G21:V21)</f>
        <v>1189.3485812448703</v>
      </c>
      <c r="Y21" s="6308">
        <f t="shared" ref="Y21:AQ21" ca="1" si="35">IFERROR(INDEX(INDIRECT($C21&amp;".Outputs["&amp;this.Year&amp;"]"), MATCH(Y$5, INDIRECT($C21&amp;".Outputs[Vector]"), 0)), 0)</f>
        <v>-421.66936283708742</v>
      </c>
      <c r="Z21" s="6308">
        <f t="shared" ca="1" si="35"/>
        <v>0</v>
      </c>
      <c r="AA21" s="6308">
        <f t="shared" ca="1" si="35"/>
        <v>-562.02376406989208</v>
      </c>
      <c r="AB21" s="6308">
        <f t="shared" ca="1" si="35"/>
        <v>-40.030363550476274</v>
      </c>
      <c r="AC21" s="6308">
        <f t="shared" ca="1" si="35"/>
        <v>-89.387640711498847</v>
      </c>
      <c r="AD21" s="6308">
        <f ca="1">IFERROR(INDEX(INDIRECT($C21&amp;".Outputs["&amp;this.Year&amp;"]"), MATCH(AD$5, INDIRECT($C21&amp;".Outputs[Vector]"), 0)), 0)</f>
        <v>0</v>
      </c>
      <c r="AE21" s="6308">
        <f ca="1">IFERROR(INDEX(INDIRECT($C21&amp;".Outputs["&amp;this.Year&amp;"]"), MATCH(AE$5, INDIRECT($C21&amp;".Outputs[Vector]"), 0)), 0)</f>
        <v>0</v>
      </c>
      <c r="AF21" s="6308">
        <f ca="1">IFERROR(INDEX(INDIRECT($C21&amp;".Outputs["&amp;this.Year&amp;"]"), MATCH(AF$5, INDIRECT($C21&amp;".Outputs[Vector]"), 0)), 0)</f>
        <v>0</v>
      </c>
      <c r="AG21" s="6308">
        <f t="shared" ca="1" si="35"/>
        <v>0</v>
      </c>
      <c r="AH21" s="6308">
        <f t="shared" ca="1" si="35"/>
        <v>0</v>
      </c>
      <c r="AI21" s="6308">
        <f t="shared" ca="1" si="35"/>
        <v>0</v>
      </c>
      <c r="AJ21" s="6308">
        <f t="shared" ca="1" si="35"/>
        <v>0</v>
      </c>
      <c r="AK21" s="6308">
        <f t="shared" ca="1" si="35"/>
        <v>0</v>
      </c>
      <c r="AL21" s="6308">
        <f t="shared" ca="1" si="35"/>
        <v>-76.237450075915689</v>
      </c>
      <c r="AM21" s="6308">
        <f t="shared" ca="1" si="35"/>
        <v>0</v>
      </c>
      <c r="AN21" s="6308">
        <f t="shared" ca="1" si="35"/>
        <v>0</v>
      </c>
      <c r="AO21" s="6308">
        <f t="shared" ca="1" si="35"/>
        <v>0</v>
      </c>
      <c r="AP21" s="6308">
        <f t="shared" ca="1" si="35"/>
        <v>0</v>
      </c>
      <c r="AQ21" s="6308">
        <f t="shared" ca="1" si="35"/>
        <v>0</v>
      </c>
      <c r="AR21" s="6309">
        <f ca="1">SUM(Y21:AQ21)</f>
        <v>-1189.3485812448703</v>
      </c>
      <c r="AT21" s="6310">
        <f t="shared" ref="AT21:BL21" ca="1" si="36">IFERROR(INDEX(INDIRECT($C21&amp;".Outputs["&amp;this.Year&amp;"]"), MATCH(AT$5, INDIRECT($C21&amp;".Outputs[Vector]"), 0)), 0)</f>
        <v>0</v>
      </c>
      <c r="AU21" s="6310">
        <f t="shared" ca="1" si="36"/>
        <v>0</v>
      </c>
      <c r="AV21" s="6310">
        <f t="shared" ca="1" si="36"/>
        <v>0</v>
      </c>
      <c r="AW21" s="6310">
        <f t="shared" ca="1" si="36"/>
        <v>0</v>
      </c>
      <c r="AX21" s="6310">
        <f t="shared" ca="1" si="36"/>
        <v>0</v>
      </c>
      <c r="AY21" s="6310">
        <f t="shared" ca="1" si="36"/>
        <v>0</v>
      </c>
      <c r="AZ21" s="6310">
        <f t="shared" ca="1" si="36"/>
        <v>0</v>
      </c>
      <c r="BA21" s="6310">
        <f t="shared" ca="1" si="36"/>
        <v>0</v>
      </c>
      <c r="BB21" s="6310">
        <f t="shared" ca="1" si="36"/>
        <v>0</v>
      </c>
      <c r="BC21" s="6310">
        <f t="shared" ca="1" si="36"/>
        <v>0</v>
      </c>
      <c r="BD21" s="6310">
        <f t="shared" ca="1" si="36"/>
        <v>0</v>
      </c>
      <c r="BE21" s="6310">
        <f t="shared" ca="1" si="36"/>
        <v>0</v>
      </c>
      <c r="BF21" s="6310">
        <f t="shared" ca="1" si="36"/>
        <v>0</v>
      </c>
      <c r="BG21" s="6310">
        <f t="shared" ca="1" si="36"/>
        <v>0</v>
      </c>
      <c r="BH21" s="6310">
        <f t="shared" ca="1" si="36"/>
        <v>0</v>
      </c>
      <c r="BI21" s="6310">
        <f t="shared" ca="1" si="36"/>
        <v>0</v>
      </c>
      <c r="BJ21" s="6310">
        <f t="shared" ca="1" si="36"/>
        <v>0</v>
      </c>
      <c r="BK21" s="6310">
        <f t="shared" ca="1" si="36"/>
        <v>0</v>
      </c>
      <c r="BL21" s="6310">
        <f t="shared" ca="1" si="36"/>
        <v>0</v>
      </c>
      <c r="BM21" s="6311">
        <f ca="1">SUM(AT21:BL21)</f>
        <v>0</v>
      </c>
      <c r="BO21" s="6312">
        <f ca="1">IFERROR(INDEX(INDIRECT($C21&amp;".Outputs["&amp;this.Year&amp;"]"), MATCH(BO$5, INDIRECT($C21&amp;".Outputs[Vector]"), 0)), 0)</f>
        <v>0</v>
      </c>
      <c r="BP21" s="6312">
        <f ca="1">IFERROR(INDEX(INDIRECT($C21&amp;".Outputs["&amp;this.Year&amp;"]"), MATCH(BP$5, INDIRECT($C21&amp;".Outputs[Vector]"), 0)), 0)</f>
        <v>0</v>
      </c>
      <c r="BQ21" s="6313">
        <f ca="1">SUM(BO21:BP21)</f>
        <v>0</v>
      </c>
      <c r="BS21" s="114">
        <f ca="1">W21+AR21+BM21+BQ21</f>
        <v>0</v>
      </c>
      <c r="BT21" s="114"/>
      <c r="BU21" s="369"/>
      <c r="BV21" s="6440">
        <f t="shared" ref="BV21:DM21" ca="1" si="37">IFERROR(SUMIFS(INDIRECT($C21&amp;".Emissions["&amp;this.Year&amp;"]"), INDIRECT($C21&amp;".Emissions[GHG]"), BV$6, INDIRECT($C21&amp;".Emissions[IPCC Sector]"), BV$5),0)</f>
        <v>54.969753820799788</v>
      </c>
      <c r="BW21" s="6319">
        <f t="shared" ca="1" si="37"/>
        <v>1.4312901139638685E-2</v>
      </c>
      <c r="BX21" s="6319">
        <f t="shared" ca="1" si="37"/>
        <v>0.23049956721616344</v>
      </c>
      <c r="BY21" s="6317">
        <f t="shared" ca="1" si="37"/>
        <v>0</v>
      </c>
      <c r="BZ21" s="6317">
        <f t="shared" ca="1" si="37"/>
        <v>0</v>
      </c>
      <c r="CA21" s="6317">
        <f t="shared" ca="1" si="37"/>
        <v>0</v>
      </c>
      <c r="CB21" s="6317">
        <f t="shared" ca="1" si="37"/>
        <v>0</v>
      </c>
      <c r="CC21" s="6317">
        <f t="shared" ca="1" si="37"/>
        <v>0</v>
      </c>
      <c r="CD21" s="6317">
        <f t="shared" ca="1" si="37"/>
        <v>6.9800366986678419</v>
      </c>
      <c r="CE21" s="6317">
        <f t="shared" ca="1" si="37"/>
        <v>1.8886512644505291E-3</v>
      </c>
      <c r="CF21" s="6317">
        <f t="shared" ca="1" si="37"/>
        <v>2.4596675274826969E-2</v>
      </c>
      <c r="CG21" s="6317">
        <f t="shared" ca="1" si="37"/>
        <v>0</v>
      </c>
      <c r="CH21" s="6317">
        <f t="shared" ca="1" si="37"/>
        <v>0</v>
      </c>
      <c r="CI21" s="6317">
        <f t="shared" ca="1" si="37"/>
        <v>0</v>
      </c>
      <c r="CJ21" s="6317">
        <f t="shared" ca="1" si="37"/>
        <v>0</v>
      </c>
      <c r="CK21" s="6317">
        <f t="shared" ca="1" si="37"/>
        <v>0</v>
      </c>
      <c r="CL21" s="6317">
        <f t="shared" ca="1" si="37"/>
        <v>0</v>
      </c>
      <c r="CM21" s="6317">
        <f t="shared" ca="1" si="37"/>
        <v>0</v>
      </c>
      <c r="CN21" s="6317">
        <f t="shared" ca="1" si="37"/>
        <v>0</v>
      </c>
      <c r="CO21" s="6317">
        <f t="shared" ca="1" si="37"/>
        <v>0</v>
      </c>
      <c r="CP21" s="6317">
        <f t="shared" ca="1" si="37"/>
        <v>0</v>
      </c>
      <c r="CQ21" s="6317">
        <f t="shared" ca="1" si="37"/>
        <v>0</v>
      </c>
      <c r="CR21" s="6317">
        <f t="shared" ca="1" si="37"/>
        <v>0</v>
      </c>
      <c r="CS21" s="6317">
        <f t="shared" ca="1" si="37"/>
        <v>0</v>
      </c>
      <c r="CT21" s="6317">
        <f t="shared" ca="1" si="37"/>
        <v>0</v>
      </c>
      <c r="CU21" s="6317">
        <f t="shared" ca="1" si="37"/>
        <v>0</v>
      </c>
      <c r="CV21" s="6317">
        <f t="shared" ca="1" si="37"/>
        <v>0</v>
      </c>
      <c r="CW21" s="6317">
        <f t="shared" ca="1" si="37"/>
        <v>0</v>
      </c>
      <c r="CX21" s="6317">
        <f t="shared" ca="1" si="37"/>
        <v>0</v>
      </c>
      <c r="CY21" s="6317">
        <f t="shared" ca="1" si="37"/>
        <v>0</v>
      </c>
      <c r="CZ21" s="6317">
        <f t="shared" ca="1" si="37"/>
        <v>0</v>
      </c>
      <c r="DA21" s="6317">
        <f t="shared" ca="1" si="37"/>
        <v>0</v>
      </c>
      <c r="DB21" s="6317">
        <f t="shared" ca="1" si="37"/>
        <v>0</v>
      </c>
      <c r="DC21" s="6317">
        <f t="shared" ca="1" si="37"/>
        <v>0</v>
      </c>
      <c r="DD21" s="6317">
        <f t="shared" ca="1" si="37"/>
        <v>0</v>
      </c>
      <c r="DE21" s="6317">
        <f t="shared" ca="1" si="37"/>
        <v>0</v>
      </c>
      <c r="DF21" s="6317">
        <f t="shared" ca="1" si="37"/>
        <v>0</v>
      </c>
      <c r="DG21" s="6317">
        <f t="shared" ca="1" si="37"/>
        <v>0</v>
      </c>
      <c r="DH21" s="6317">
        <f t="shared" ca="1" si="37"/>
        <v>0</v>
      </c>
      <c r="DI21" s="6317">
        <f t="shared" ca="1" si="37"/>
        <v>0</v>
      </c>
      <c r="DJ21" s="6317">
        <f t="shared" ca="1" si="37"/>
        <v>0</v>
      </c>
      <c r="DK21" s="6317">
        <f t="shared" ca="1" si="37"/>
        <v>0</v>
      </c>
      <c r="DL21" s="6317">
        <f t="shared" ca="1" si="37"/>
        <v>0</v>
      </c>
      <c r="DM21" s="6317">
        <f t="shared" ca="1" si="37"/>
        <v>0</v>
      </c>
      <c r="DO21" s="525">
        <f ca="1">SUM(BV21:DM21)</f>
        <v>62.22108831436271</v>
      </c>
    </row>
    <row r="22" spans="1:147" s="6348" customFormat="1" ht="15.75" collapsed="1">
      <c r="A22" s="6352"/>
      <c r="B22" s="6349"/>
      <c r="C22" s="6362" t="s">
        <v>1357</v>
      </c>
      <c r="D22" s="6350" t="str">
        <f>INDEX(Workstreams[Workstream], MATCH($C22,Workstreams[Code], 0))</f>
        <v>Industry</v>
      </c>
      <c r="E22" s="6391"/>
      <c r="G22" s="6354">
        <f ca="1">G21</f>
        <v>0</v>
      </c>
      <c r="H22" s="6354">
        <f t="shared" ref="H22:N22" ca="1" si="38">H21</f>
        <v>0</v>
      </c>
      <c r="I22" s="6354"/>
      <c r="J22" s="6354"/>
      <c r="K22" s="6354">
        <f t="shared" ca="1" si="38"/>
        <v>0</v>
      </c>
      <c r="L22" s="6354">
        <f t="shared" ca="1" si="38"/>
        <v>0</v>
      </c>
      <c r="M22" s="6354">
        <f t="shared" ca="1" si="38"/>
        <v>0</v>
      </c>
      <c r="N22" s="6354">
        <f t="shared" ca="1" si="38"/>
        <v>0</v>
      </c>
      <c r="O22" s="6354">
        <f t="shared" ref="O22:V22" ca="1" si="39">O21</f>
        <v>0</v>
      </c>
      <c r="P22" s="6354">
        <f t="shared" ca="1" si="39"/>
        <v>0</v>
      </c>
      <c r="Q22" s="6354">
        <f t="shared" ca="1" si="39"/>
        <v>0</v>
      </c>
      <c r="R22" s="6354">
        <f t="shared" ca="1" si="39"/>
        <v>0</v>
      </c>
      <c r="S22" s="6354">
        <f t="shared" ca="1" si="39"/>
        <v>0</v>
      </c>
      <c r="T22" s="6354">
        <f t="shared" ca="1" si="39"/>
        <v>0</v>
      </c>
      <c r="U22" s="6354">
        <f t="shared" ca="1" si="39"/>
        <v>1189.3485812448703</v>
      </c>
      <c r="V22" s="6354">
        <f t="shared" ca="1" si="39"/>
        <v>0</v>
      </c>
      <c r="W22" s="6354">
        <f ca="1">SUM(G22:V22)</f>
        <v>1189.3485812448703</v>
      </c>
      <c r="Y22" s="6355">
        <f ca="1">Y21</f>
        <v>-421.66936283708742</v>
      </c>
      <c r="Z22" s="6355">
        <f t="shared" ref="Z22:AQ22" ca="1" si="40">Z21</f>
        <v>0</v>
      </c>
      <c r="AA22" s="6355">
        <f t="shared" ca="1" si="40"/>
        <v>-562.02376406989208</v>
      </c>
      <c r="AB22" s="6355">
        <f t="shared" ca="1" si="40"/>
        <v>-40.030363550476274</v>
      </c>
      <c r="AC22" s="6355">
        <f t="shared" ca="1" si="40"/>
        <v>-89.387640711498847</v>
      </c>
      <c r="AD22" s="6355">
        <f t="shared" ca="1" si="40"/>
        <v>0</v>
      </c>
      <c r="AE22" s="6355">
        <f t="shared" ca="1" si="40"/>
        <v>0</v>
      </c>
      <c r="AF22" s="6355">
        <f t="shared" ca="1" si="40"/>
        <v>0</v>
      </c>
      <c r="AG22" s="6355">
        <f t="shared" ca="1" si="40"/>
        <v>0</v>
      </c>
      <c r="AH22" s="6355">
        <f t="shared" ca="1" si="40"/>
        <v>0</v>
      </c>
      <c r="AI22" s="6355">
        <f t="shared" ca="1" si="40"/>
        <v>0</v>
      </c>
      <c r="AJ22" s="6355">
        <f t="shared" ca="1" si="40"/>
        <v>0</v>
      </c>
      <c r="AK22" s="6355">
        <f ca="1">AK21</f>
        <v>0</v>
      </c>
      <c r="AL22" s="6355">
        <f t="shared" ca="1" si="40"/>
        <v>-76.237450075915689</v>
      </c>
      <c r="AM22" s="6355">
        <f t="shared" ca="1" si="40"/>
        <v>0</v>
      </c>
      <c r="AN22" s="6355">
        <f ca="1">AN21</f>
        <v>0</v>
      </c>
      <c r="AO22" s="6355">
        <f t="shared" ca="1" si="40"/>
        <v>0</v>
      </c>
      <c r="AP22" s="6355">
        <f ca="1">AP21</f>
        <v>0</v>
      </c>
      <c r="AQ22" s="6355">
        <f t="shared" ca="1" si="40"/>
        <v>0</v>
      </c>
      <c r="AR22" s="6355">
        <f ca="1">SUM(Y22:AQ22)</f>
        <v>-1189.3485812448703</v>
      </c>
      <c r="AT22" s="6356">
        <f ca="1">AT21</f>
        <v>0</v>
      </c>
      <c r="AU22" s="6356">
        <f t="shared" ref="AU22:BL22" ca="1" si="41">AU21</f>
        <v>0</v>
      </c>
      <c r="AV22" s="6356">
        <f t="shared" ca="1" si="41"/>
        <v>0</v>
      </c>
      <c r="AW22" s="6356">
        <f t="shared" ca="1" si="41"/>
        <v>0</v>
      </c>
      <c r="AX22" s="6356">
        <f t="shared" ca="1" si="41"/>
        <v>0</v>
      </c>
      <c r="AY22" s="6356">
        <f t="shared" ca="1" si="41"/>
        <v>0</v>
      </c>
      <c r="AZ22" s="6356">
        <f t="shared" ca="1" si="41"/>
        <v>0</v>
      </c>
      <c r="BA22" s="6356">
        <f t="shared" ca="1" si="41"/>
        <v>0</v>
      </c>
      <c r="BB22" s="6356">
        <f t="shared" ca="1" si="41"/>
        <v>0</v>
      </c>
      <c r="BC22" s="6356">
        <f t="shared" ca="1" si="41"/>
        <v>0</v>
      </c>
      <c r="BD22" s="6356">
        <f t="shared" ca="1" si="41"/>
        <v>0</v>
      </c>
      <c r="BE22" s="6356">
        <f t="shared" ca="1" si="41"/>
        <v>0</v>
      </c>
      <c r="BF22" s="6356">
        <f t="shared" ca="1" si="41"/>
        <v>0</v>
      </c>
      <c r="BG22" s="6356">
        <f t="shared" ca="1" si="41"/>
        <v>0</v>
      </c>
      <c r="BH22" s="6356">
        <f t="shared" ca="1" si="41"/>
        <v>0</v>
      </c>
      <c r="BI22" s="6356">
        <f t="shared" ca="1" si="41"/>
        <v>0</v>
      </c>
      <c r="BJ22" s="6356">
        <f t="shared" ca="1" si="41"/>
        <v>0</v>
      </c>
      <c r="BK22" s="6356">
        <f t="shared" ca="1" si="41"/>
        <v>0</v>
      </c>
      <c r="BL22" s="6356">
        <f t="shared" ca="1" si="41"/>
        <v>0</v>
      </c>
      <c r="BM22" s="6356">
        <f ca="1">SUM(AT22:BL22)</f>
        <v>0</v>
      </c>
      <c r="BO22" s="6357">
        <f ca="1">BO21</f>
        <v>0</v>
      </c>
      <c r="BP22" s="6357">
        <f ca="1">BP21</f>
        <v>0</v>
      </c>
      <c r="BQ22" s="6357">
        <f ca="1">SUM(BO22:BP22)</f>
        <v>0</v>
      </c>
      <c r="BS22" s="6358">
        <f ca="1">W22+AR22+BM22+BQ22</f>
        <v>0</v>
      </c>
      <c r="BT22" s="6358"/>
      <c r="BU22" s="6359"/>
      <c r="BV22" s="6443">
        <f ca="1">BV21</f>
        <v>54.969753820799788</v>
      </c>
      <c r="BW22" s="6423">
        <f t="shared" ref="BW22:DM22" ca="1" si="42">BW21</f>
        <v>1.4312901139638685E-2</v>
      </c>
      <c r="BX22" s="6423">
        <f t="shared" ca="1" si="42"/>
        <v>0.23049956721616344</v>
      </c>
      <c r="BY22" s="6360">
        <f t="shared" ca="1" si="42"/>
        <v>0</v>
      </c>
      <c r="BZ22" s="6360">
        <f t="shared" ca="1" si="42"/>
        <v>0</v>
      </c>
      <c r="CA22" s="6360">
        <f t="shared" ca="1" si="42"/>
        <v>0</v>
      </c>
      <c r="CB22" s="6360">
        <f t="shared" ca="1" si="42"/>
        <v>0</v>
      </c>
      <c r="CC22" s="6360">
        <f t="shared" ca="1" si="42"/>
        <v>0</v>
      </c>
      <c r="CD22" s="6360">
        <f t="shared" ca="1" si="42"/>
        <v>6.9800366986678419</v>
      </c>
      <c r="CE22" s="6360">
        <f t="shared" ca="1" si="42"/>
        <v>1.8886512644505291E-3</v>
      </c>
      <c r="CF22" s="6360">
        <f t="shared" ca="1" si="42"/>
        <v>2.4596675274826969E-2</v>
      </c>
      <c r="CG22" s="6360">
        <f t="shared" ca="1" si="42"/>
        <v>0</v>
      </c>
      <c r="CH22" s="6360">
        <f t="shared" ca="1" si="42"/>
        <v>0</v>
      </c>
      <c r="CI22" s="6360">
        <f t="shared" ca="1" si="42"/>
        <v>0</v>
      </c>
      <c r="CJ22" s="6360">
        <f t="shared" ca="1" si="42"/>
        <v>0</v>
      </c>
      <c r="CK22" s="6360">
        <f t="shared" ca="1" si="42"/>
        <v>0</v>
      </c>
      <c r="CL22" s="6360">
        <f t="shared" ca="1" si="42"/>
        <v>0</v>
      </c>
      <c r="CM22" s="6360">
        <f t="shared" ca="1" si="42"/>
        <v>0</v>
      </c>
      <c r="CN22" s="6360">
        <f t="shared" ca="1" si="42"/>
        <v>0</v>
      </c>
      <c r="CO22" s="6360">
        <f t="shared" ca="1" si="42"/>
        <v>0</v>
      </c>
      <c r="CP22" s="6360">
        <f t="shared" ca="1" si="42"/>
        <v>0</v>
      </c>
      <c r="CQ22" s="6360">
        <f t="shared" ca="1" si="42"/>
        <v>0</v>
      </c>
      <c r="CR22" s="6360">
        <f t="shared" ca="1" si="42"/>
        <v>0</v>
      </c>
      <c r="CS22" s="6360">
        <f t="shared" ca="1" si="42"/>
        <v>0</v>
      </c>
      <c r="CT22" s="6360">
        <f t="shared" ca="1" si="42"/>
        <v>0</v>
      </c>
      <c r="CU22" s="6360">
        <f t="shared" ca="1" si="42"/>
        <v>0</v>
      </c>
      <c r="CV22" s="6360">
        <f t="shared" ca="1" si="42"/>
        <v>0</v>
      </c>
      <c r="CW22" s="6360">
        <f t="shared" ca="1" si="42"/>
        <v>0</v>
      </c>
      <c r="CX22" s="6360">
        <f t="shared" ca="1" si="42"/>
        <v>0</v>
      </c>
      <c r="CY22" s="6360">
        <f t="shared" ca="1" si="42"/>
        <v>0</v>
      </c>
      <c r="CZ22" s="6360">
        <f t="shared" ca="1" si="42"/>
        <v>0</v>
      </c>
      <c r="DA22" s="6360">
        <f t="shared" ca="1" si="42"/>
        <v>0</v>
      </c>
      <c r="DB22" s="6360">
        <f t="shared" ca="1" si="42"/>
        <v>0</v>
      </c>
      <c r="DC22" s="6360">
        <f t="shared" ca="1" si="42"/>
        <v>0</v>
      </c>
      <c r="DD22" s="6360">
        <f t="shared" ca="1" si="42"/>
        <v>0</v>
      </c>
      <c r="DE22" s="6360">
        <f t="shared" ca="1" si="42"/>
        <v>0</v>
      </c>
      <c r="DF22" s="6360">
        <f t="shared" ca="1" si="42"/>
        <v>0</v>
      </c>
      <c r="DG22" s="6360">
        <f t="shared" ca="1" si="42"/>
        <v>0</v>
      </c>
      <c r="DH22" s="6360">
        <f t="shared" ca="1" si="42"/>
        <v>0</v>
      </c>
      <c r="DI22" s="6360">
        <f t="shared" ca="1" si="42"/>
        <v>0</v>
      </c>
      <c r="DJ22" s="6360">
        <f t="shared" ca="1" si="42"/>
        <v>0</v>
      </c>
      <c r="DK22" s="6360">
        <f t="shared" ca="1" si="42"/>
        <v>0</v>
      </c>
      <c r="DL22" s="6360">
        <f t="shared" ca="1" si="42"/>
        <v>0</v>
      </c>
      <c r="DM22" s="6360">
        <f t="shared" ca="1" si="42"/>
        <v>0</v>
      </c>
      <c r="DO22" s="6361">
        <f ca="1">SUM(BV22:DM22)</f>
        <v>62.22108831436271</v>
      </c>
      <c r="DP22" s="6272"/>
      <c r="DQ22" s="6272"/>
      <c r="DR22" s="6272"/>
      <c r="DS22" s="6272"/>
      <c r="DT22" s="6272"/>
      <c r="DU22" s="6272"/>
      <c r="DV22" s="6272"/>
      <c r="DW22" s="6272"/>
      <c r="DX22" s="6272"/>
      <c r="DY22" s="6272"/>
      <c r="DZ22" s="6272"/>
      <c r="EA22" s="6272"/>
      <c r="EB22" s="6272"/>
      <c r="EC22" s="6272"/>
      <c r="ED22" s="6272"/>
      <c r="EE22" s="6272"/>
      <c r="EF22" s="6272"/>
      <c r="EG22" s="6272"/>
      <c r="EH22" s="6272"/>
      <c r="EI22" s="6272"/>
      <c r="EJ22" s="6272"/>
      <c r="EK22" s="6272"/>
      <c r="EL22" s="6272"/>
      <c r="EM22" s="6272"/>
      <c r="EN22" s="6272"/>
      <c r="EO22" s="6272"/>
      <c r="EP22" s="6272"/>
      <c r="EQ22" s="6272"/>
    </row>
    <row r="23" spans="1:147" s="6272" customFormat="1" ht="12.75" hidden="1" customHeight="1" outlineLevel="1">
      <c r="A23" s="1307"/>
      <c r="B23" s="1307"/>
      <c r="C23" s="74"/>
      <c r="D23" s="341"/>
      <c r="E23" s="53"/>
      <c r="G23" s="6316"/>
      <c r="H23" s="6316"/>
      <c r="I23" s="6316"/>
      <c r="J23" s="6316"/>
      <c r="K23" s="6316"/>
      <c r="L23" s="6316"/>
      <c r="M23" s="6316"/>
      <c r="N23" s="6316"/>
      <c r="O23" s="6316"/>
      <c r="P23" s="6316"/>
      <c r="Q23" s="6316"/>
      <c r="R23" s="6316"/>
      <c r="S23" s="6316"/>
      <c r="T23" s="6316"/>
      <c r="U23" s="6316"/>
      <c r="V23" s="6316"/>
      <c r="W23" s="6316"/>
      <c r="Y23" s="6303"/>
      <c r="Z23" s="6303"/>
      <c r="AA23" s="6303"/>
      <c r="AB23" s="6303"/>
      <c r="AC23" s="6303"/>
      <c r="AD23" s="6303"/>
      <c r="AE23" s="6303"/>
      <c r="AF23" s="6303"/>
      <c r="AG23" s="6303"/>
      <c r="AH23" s="6303"/>
      <c r="AI23" s="6303"/>
      <c r="AJ23" s="6303"/>
      <c r="AK23" s="6303"/>
      <c r="AL23" s="6303"/>
      <c r="AM23" s="6303"/>
      <c r="AN23" s="6303"/>
      <c r="AO23" s="6303"/>
      <c r="AP23" s="6303"/>
      <c r="AQ23" s="6303"/>
      <c r="AR23" s="6303"/>
      <c r="AT23" s="6304"/>
      <c r="AU23" s="6304"/>
      <c r="AV23" s="6304"/>
      <c r="AW23" s="6304"/>
      <c r="AX23" s="6304"/>
      <c r="AY23" s="6304"/>
      <c r="AZ23" s="6304"/>
      <c r="BA23" s="6304"/>
      <c r="BB23" s="6304"/>
      <c r="BC23" s="6304"/>
      <c r="BD23" s="6304"/>
      <c r="BE23" s="6304"/>
      <c r="BF23" s="6304"/>
      <c r="BG23" s="6304"/>
      <c r="BH23" s="6304"/>
      <c r="BI23" s="6304"/>
      <c r="BJ23" s="6304"/>
      <c r="BK23" s="6304"/>
      <c r="BL23" s="6304"/>
      <c r="BM23" s="6304"/>
      <c r="BO23" s="6305"/>
      <c r="BP23" s="6305"/>
      <c r="BQ23" s="6305"/>
      <c r="BS23" s="55"/>
      <c r="BT23" s="55"/>
      <c r="BU23" s="1307"/>
      <c r="BV23" s="6444"/>
      <c r="BW23" s="6317"/>
      <c r="BX23" s="6317"/>
      <c r="BY23" s="6317"/>
      <c r="BZ23" s="6317"/>
      <c r="CA23" s="6317"/>
      <c r="CB23" s="6317"/>
      <c r="CC23" s="6317"/>
      <c r="CD23" s="6317"/>
      <c r="CE23" s="6317"/>
      <c r="CF23" s="6317"/>
      <c r="CG23" s="6317"/>
      <c r="CH23" s="6317"/>
      <c r="CI23" s="6317"/>
      <c r="CJ23" s="6317"/>
      <c r="CK23" s="6317"/>
      <c r="CL23" s="6317"/>
      <c r="CM23" s="6317"/>
      <c r="CN23" s="6317"/>
      <c r="CO23" s="6317"/>
      <c r="CP23" s="6317"/>
      <c r="CQ23" s="6317"/>
      <c r="CR23" s="6317"/>
      <c r="CS23" s="6317"/>
      <c r="CT23" s="6317"/>
      <c r="CU23" s="6317"/>
      <c r="CV23" s="6317"/>
      <c r="CW23" s="6317"/>
      <c r="CX23" s="6317"/>
      <c r="CY23" s="6317"/>
      <c r="CZ23" s="6317"/>
      <c r="DA23" s="6317"/>
      <c r="DB23" s="6317"/>
      <c r="DC23" s="6317"/>
      <c r="DD23" s="6317"/>
      <c r="DE23" s="6317"/>
      <c r="DF23" s="6317"/>
      <c r="DG23" s="6317"/>
      <c r="DH23" s="6317"/>
      <c r="DI23" s="6317"/>
      <c r="DJ23" s="6317"/>
      <c r="DK23" s="6317"/>
      <c r="DL23" s="6317"/>
      <c r="DM23" s="6317"/>
      <c r="DO23" s="525"/>
    </row>
    <row r="24" spans="1:147" s="6272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06">
        <f t="shared" ref="G24:V25" ca="1" si="43">IFERROR(INDEX(INDIRECT($C24&amp;".Outputs["&amp;this.Year&amp;"]"), MATCH(G$5, INDIRECT($C24&amp;".Outputs[Vector]"), 0)), 0)</f>
        <v>0</v>
      </c>
      <c r="H24" s="6306">
        <f t="shared" ca="1" si="43"/>
        <v>0</v>
      </c>
      <c r="I24" s="6306"/>
      <c r="J24" s="6306"/>
      <c r="K24" s="6306">
        <f t="shared" ca="1" si="43"/>
        <v>0</v>
      </c>
      <c r="L24" s="6306">
        <f t="shared" ca="1" si="43"/>
        <v>0</v>
      </c>
      <c r="M24" s="6306">
        <f t="shared" ca="1" si="43"/>
        <v>0</v>
      </c>
      <c r="N24" s="6306">
        <f t="shared" ca="1" si="43"/>
        <v>0</v>
      </c>
      <c r="O24" s="6306">
        <f t="shared" ca="1" si="43"/>
        <v>354.31072757139867</v>
      </c>
      <c r="P24" s="6306">
        <f t="shared" ca="1" si="43"/>
        <v>2.3417856574208473</v>
      </c>
      <c r="Q24" s="6306">
        <f t="shared" ca="1" si="43"/>
        <v>78.010000000000005</v>
      </c>
      <c r="R24" s="6306">
        <f t="shared" ca="1" si="43"/>
        <v>0</v>
      </c>
      <c r="S24" s="6306">
        <f t="shared" ca="1" si="43"/>
        <v>0</v>
      </c>
      <c r="T24" s="6306">
        <f t="shared" ca="1" si="43"/>
        <v>0</v>
      </c>
      <c r="U24" s="6306">
        <f t="shared" ca="1" si="43"/>
        <v>0</v>
      </c>
      <c r="V24" s="6306">
        <f t="shared" ca="1" si="43"/>
        <v>0</v>
      </c>
      <c r="W24" s="6307">
        <f ca="1">SUM(G24:V24)</f>
        <v>434.66251322881953</v>
      </c>
      <c r="Y24" s="6308">
        <f t="shared" ref="Y24:AQ25" ca="1" si="44">IFERROR(INDEX(INDIRECT($C24&amp;".Outputs["&amp;this.Year&amp;"]"), MATCH(Y$5, INDIRECT($C24&amp;".Outputs[Vector]"), 0)), 0)</f>
        <v>-2.3417856574208473</v>
      </c>
      <c r="Z24" s="6308">
        <f t="shared" ca="1" si="44"/>
        <v>0</v>
      </c>
      <c r="AA24" s="6308">
        <f t="shared" ca="1" si="44"/>
        <v>0</v>
      </c>
      <c r="AB24" s="6308">
        <f t="shared" ca="1" si="44"/>
        <v>-432.32072757139872</v>
      </c>
      <c r="AC24" s="6308">
        <f t="shared" ca="1" si="44"/>
        <v>0</v>
      </c>
      <c r="AD24" s="6308">
        <f t="shared" ref="AD24:AF25" ca="1" si="45">IFERROR(INDEX(INDIRECT($C24&amp;".Outputs["&amp;this.Year&amp;"]"), MATCH(AD$5, INDIRECT($C24&amp;".Outputs[Vector]"), 0)), 0)</f>
        <v>0</v>
      </c>
      <c r="AE24" s="6308">
        <f t="shared" ca="1" si="45"/>
        <v>0</v>
      </c>
      <c r="AF24" s="6308">
        <f t="shared" ca="1" si="45"/>
        <v>0</v>
      </c>
      <c r="AG24" s="6308">
        <f t="shared" ca="1" si="44"/>
        <v>0</v>
      </c>
      <c r="AH24" s="6308">
        <f t="shared" ca="1" si="44"/>
        <v>0</v>
      </c>
      <c r="AI24" s="6308">
        <f t="shared" ca="1" si="44"/>
        <v>0</v>
      </c>
      <c r="AJ24" s="6308">
        <f t="shared" ca="1" si="44"/>
        <v>0</v>
      </c>
      <c r="AK24" s="6308">
        <f t="shared" ca="1" si="44"/>
        <v>0</v>
      </c>
      <c r="AL24" s="6308">
        <f t="shared" ca="1" si="44"/>
        <v>0</v>
      </c>
      <c r="AM24" s="6308">
        <f t="shared" ca="1" si="44"/>
        <v>0</v>
      </c>
      <c r="AN24" s="6308">
        <f t="shared" ca="1" si="44"/>
        <v>0</v>
      </c>
      <c r="AO24" s="6308">
        <f t="shared" ca="1" si="44"/>
        <v>0</v>
      </c>
      <c r="AP24" s="6308">
        <f t="shared" ca="1" si="44"/>
        <v>0</v>
      </c>
      <c r="AQ24" s="6308">
        <f t="shared" ca="1" si="44"/>
        <v>0</v>
      </c>
      <c r="AR24" s="6309">
        <f ca="1">SUM(Y24:AQ24)</f>
        <v>-434.66251322881959</v>
      </c>
      <c r="AT24" s="6310">
        <f t="shared" ref="AT24:BI25" ca="1" si="46">IFERROR(INDEX(INDIRECT($C24&amp;".Outputs["&amp;this.Year&amp;"]"), MATCH(AT$5, INDIRECT($C24&amp;".Outputs[Vector]"), 0)), 0)</f>
        <v>0</v>
      </c>
      <c r="AU24" s="6310">
        <f t="shared" ca="1" si="46"/>
        <v>0</v>
      </c>
      <c r="AV24" s="6310">
        <f t="shared" ca="1" si="46"/>
        <v>0</v>
      </c>
      <c r="AW24" s="6310">
        <f t="shared" ca="1" si="46"/>
        <v>0</v>
      </c>
      <c r="AX24" s="6310">
        <f t="shared" ca="1" si="46"/>
        <v>0</v>
      </c>
      <c r="AY24" s="6310">
        <f t="shared" ca="1" si="46"/>
        <v>0</v>
      </c>
      <c r="AZ24" s="6310">
        <f t="shared" ca="1" si="46"/>
        <v>0</v>
      </c>
      <c r="BA24" s="6310">
        <f t="shared" ca="1" si="46"/>
        <v>0</v>
      </c>
      <c r="BB24" s="6310">
        <f t="shared" ca="1" si="46"/>
        <v>0</v>
      </c>
      <c r="BC24" s="6310">
        <f t="shared" ca="1" si="46"/>
        <v>0</v>
      </c>
      <c r="BD24" s="6310">
        <f t="shared" ca="1" si="46"/>
        <v>0</v>
      </c>
      <c r="BE24" s="6310">
        <f t="shared" ca="1" si="46"/>
        <v>0</v>
      </c>
      <c r="BF24" s="6310">
        <f t="shared" ca="1" si="46"/>
        <v>0</v>
      </c>
      <c r="BG24" s="6310">
        <f t="shared" ca="1" si="46"/>
        <v>0</v>
      </c>
      <c r="BH24" s="6310">
        <f t="shared" ca="1" si="46"/>
        <v>0</v>
      </c>
      <c r="BI24" s="6310">
        <f t="shared" ca="1" si="46"/>
        <v>0</v>
      </c>
      <c r="BJ24" s="6310">
        <f t="shared" ref="AU24:BL25" ca="1" si="47">IFERROR(INDEX(INDIRECT($C24&amp;".Outputs["&amp;this.Year&amp;"]"), MATCH(BJ$5, INDIRECT($C24&amp;".Outputs[Vector]"), 0)), 0)</f>
        <v>0</v>
      </c>
      <c r="BK24" s="6310">
        <f t="shared" ca="1" si="47"/>
        <v>0</v>
      </c>
      <c r="BL24" s="6310">
        <f t="shared" ca="1" si="47"/>
        <v>0</v>
      </c>
      <c r="BM24" s="6311">
        <f ca="1">SUM(AT24:BL24)</f>
        <v>0</v>
      </c>
      <c r="BO24" s="6312">
        <f ca="1">IFERROR(INDEX(INDIRECT($C24&amp;".Outputs["&amp;this.Year&amp;"]"), MATCH(BO$5, INDIRECT($C24&amp;".Outputs[Vector]"), 0)), 0)</f>
        <v>0</v>
      </c>
      <c r="BP24" s="6312">
        <f ca="1">IFERROR(INDEX(INDIRECT($C24&amp;".Outputs["&amp;this.Year&amp;"]"), MATCH(BP$5, INDIRECT($C24&amp;".Outputs[Vector]"), 0)), 0)</f>
        <v>0</v>
      </c>
      <c r="BQ24" s="6313">
        <f ca="1">SUM(BO24:BP24)</f>
        <v>0</v>
      </c>
      <c r="BS24" s="114">
        <f ca="1">W24+AR24+BM24+BQ24</f>
        <v>-5.6843418860808015E-14</v>
      </c>
      <c r="BT24" s="114"/>
      <c r="BU24" s="369"/>
      <c r="BV24" s="6438">
        <f ca="1">IFERROR(SUMIFS(INDIRECT($C24&amp;".Emissions["&amp;this.Year&amp;"]"), INDIRECT($C24&amp;".Emissions[GHG]"), BV$6, INDIRECT($C24&amp;".Emissions[IPCC Sector]"), BV$5),0)</f>
        <v>30.467481485936208</v>
      </c>
      <c r="BW24" s="6317">
        <f t="shared" ref="BW24:CE25" ca="1" si="48">IFERROR(SUMIFS(INDIRECT($C24&amp;".Emissions["&amp;this.Year&amp;"]"), INDIRECT($C24&amp;".Emissions[GHG]"), BW$6, INDIRECT($C24&amp;".Emissions[IPCC Sector]"), BW$5),0)</f>
        <v>8.1962853943804408E-3</v>
      </c>
      <c r="BX24" s="6317">
        <f t="shared" ca="1" si="48"/>
        <v>1.9345721908851057E-2</v>
      </c>
      <c r="BY24" s="6317">
        <f t="shared" ca="1" si="48"/>
        <v>0</v>
      </c>
      <c r="BZ24" s="6317">
        <f t="shared" ca="1" si="48"/>
        <v>0</v>
      </c>
      <c r="CA24" s="6317">
        <f t="shared" ca="1" si="48"/>
        <v>0</v>
      </c>
      <c r="CB24" s="6317">
        <f t="shared" ca="1" si="48"/>
        <v>0</v>
      </c>
      <c r="CC24" s="6317">
        <f t="shared" ca="1" si="48"/>
        <v>0</v>
      </c>
      <c r="CD24" s="6317">
        <f t="shared" ca="1" si="48"/>
        <v>0</v>
      </c>
      <c r="CE24" s="6317">
        <f t="shared" ca="1" si="48"/>
        <v>0</v>
      </c>
      <c r="CF24" s="6317">
        <f t="shared" ref="CF24:CO25" ca="1" si="49">IFERROR(SUMIFS(INDIRECT($C24&amp;".Emissions["&amp;this.Year&amp;"]"), INDIRECT($C24&amp;".Emissions[GHG]"), CF$6, INDIRECT($C24&amp;".Emissions[IPCC Sector]"), CF$5),0)</f>
        <v>0</v>
      </c>
      <c r="CG24" s="6317">
        <f t="shared" ca="1" si="49"/>
        <v>0</v>
      </c>
      <c r="CH24" s="6317">
        <f t="shared" ca="1" si="49"/>
        <v>0</v>
      </c>
      <c r="CI24" s="6317">
        <f t="shared" ca="1" si="49"/>
        <v>0</v>
      </c>
      <c r="CJ24" s="6317">
        <f t="shared" ca="1" si="49"/>
        <v>0</v>
      </c>
      <c r="CK24" s="6317">
        <f t="shared" ca="1" si="49"/>
        <v>0</v>
      </c>
      <c r="CL24" s="6317">
        <f t="shared" ca="1" si="49"/>
        <v>0</v>
      </c>
      <c r="CM24" s="6317">
        <f t="shared" ca="1" si="49"/>
        <v>0</v>
      </c>
      <c r="CN24" s="6317">
        <f t="shared" ca="1" si="49"/>
        <v>0</v>
      </c>
      <c r="CO24" s="6317">
        <f t="shared" ca="1" si="49"/>
        <v>0</v>
      </c>
      <c r="CP24" s="6317">
        <f t="shared" ref="CP24:CY25" ca="1" si="50">IFERROR(SUMIFS(INDIRECT($C24&amp;".Emissions["&amp;this.Year&amp;"]"), INDIRECT($C24&amp;".Emissions[GHG]"), CP$6, INDIRECT($C24&amp;".Emissions[IPCC Sector]"), CP$5),0)</f>
        <v>0</v>
      </c>
      <c r="CQ24" s="6317">
        <f t="shared" ca="1" si="50"/>
        <v>0</v>
      </c>
      <c r="CR24" s="6317">
        <f t="shared" ca="1" si="50"/>
        <v>0</v>
      </c>
      <c r="CS24" s="6317">
        <f t="shared" ca="1" si="50"/>
        <v>0</v>
      </c>
      <c r="CT24" s="6317">
        <f t="shared" ca="1" si="50"/>
        <v>0</v>
      </c>
      <c r="CU24" s="6317">
        <f t="shared" ca="1" si="50"/>
        <v>0</v>
      </c>
      <c r="CV24" s="6317">
        <f t="shared" ca="1" si="50"/>
        <v>0</v>
      </c>
      <c r="CW24" s="6317">
        <f t="shared" ca="1" si="50"/>
        <v>0</v>
      </c>
      <c r="CX24" s="6317">
        <f t="shared" ca="1" si="50"/>
        <v>0</v>
      </c>
      <c r="CY24" s="6317">
        <f t="shared" ca="1" si="50"/>
        <v>0</v>
      </c>
      <c r="CZ24" s="6317">
        <f t="shared" ref="CZ24:DM25" ca="1" si="51">IFERROR(SUMIFS(INDIRECT($C24&amp;".Emissions["&amp;this.Year&amp;"]"), INDIRECT($C24&amp;".Emissions[GHG]"), CZ$6, INDIRECT($C24&amp;".Emissions[IPCC Sector]"), CZ$5),0)</f>
        <v>0</v>
      </c>
      <c r="DA24" s="6317">
        <f t="shared" ca="1" si="51"/>
        <v>0</v>
      </c>
      <c r="DB24" s="6317">
        <f t="shared" ca="1" si="51"/>
        <v>0</v>
      </c>
      <c r="DC24" s="6317">
        <f t="shared" ca="1" si="51"/>
        <v>0</v>
      </c>
      <c r="DD24" s="6317">
        <f t="shared" ca="1" si="51"/>
        <v>0</v>
      </c>
      <c r="DE24" s="6317">
        <f t="shared" ca="1" si="51"/>
        <v>0</v>
      </c>
      <c r="DF24" s="6317">
        <f t="shared" ca="1" si="51"/>
        <v>0</v>
      </c>
      <c r="DG24" s="6317">
        <f t="shared" ca="1" si="51"/>
        <v>0</v>
      </c>
      <c r="DH24" s="6317">
        <f t="shared" ca="1" si="51"/>
        <v>0</v>
      </c>
      <c r="DI24" s="6317">
        <f t="shared" ca="1" si="51"/>
        <v>0</v>
      </c>
      <c r="DJ24" s="6317">
        <f t="shared" ca="1" si="51"/>
        <v>0</v>
      </c>
      <c r="DK24" s="6317">
        <f t="shared" ca="1" si="51"/>
        <v>0</v>
      </c>
      <c r="DL24" s="6317">
        <f t="shared" ca="1" si="51"/>
        <v>0</v>
      </c>
      <c r="DM24" s="6317">
        <f t="shared" ca="1" si="51"/>
        <v>0</v>
      </c>
      <c r="DO24" s="525">
        <f ca="1">SUM(BV24:DM24)</f>
        <v>30.49502349323944</v>
      </c>
    </row>
    <row r="25" spans="1:147" s="6272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06">
        <f t="shared" ca="1" si="43"/>
        <v>0</v>
      </c>
      <c r="H25" s="6306">
        <f t="shared" ca="1" si="43"/>
        <v>0</v>
      </c>
      <c r="I25" s="6306"/>
      <c r="J25" s="6306"/>
      <c r="K25" s="6306">
        <f t="shared" ca="1" si="43"/>
        <v>0</v>
      </c>
      <c r="L25" s="6306">
        <f t="shared" ca="1" si="43"/>
        <v>0</v>
      </c>
      <c r="M25" s="6306">
        <f t="shared" ca="1" si="43"/>
        <v>0</v>
      </c>
      <c r="N25" s="6306">
        <f t="shared" ca="1" si="43"/>
        <v>0</v>
      </c>
      <c r="O25" s="6306">
        <f t="shared" ca="1" si="43"/>
        <v>315.99796958745878</v>
      </c>
      <c r="P25" s="6306">
        <f t="shared" ca="1" si="43"/>
        <v>32.234399999999987</v>
      </c>
      <c r="Q25" s="6306">
        <f t="shared" ca="1" si="43"/>
        <v>0</v>
      </c>
      <c r="R25" s="6306">
        <f t="shared" ca="1" si="43"/>
        <v>0</v>
      </c>
      <c r="S25" s="6306">
        <f t="shared" ca="1" si="43"/>
        <v>0</v>
      </c>
      <c r="T25" s="6306">
        <f t="shared" ca="1" si="43"/>
        <v>0</v>
      </c>
      <c r="U25" s="6306">
        <f t="shared" ca="1" si="43"/>
        <v>0</v>
      </c>
      <c r="V25" s="6306">
        <f t="shared" ca="1" si="43"/>
        <v>0</v>
      </c>
      <c r="W25" s="6307">
        <f ca="1">SUM(G25:V25)</f>
        <v>348.23236958745878</v>
      </c>
      <c r="Y25" s="6308">
        <f ca="1">IFERROR(INDEX(INDIRECT($C25&amp;".Outputs["&amp;this.Year&amp;"]"), MATCH(Y$5, INDIRECT($C25&amp;".Outputs[Vector]"), 0)), 0)</f>
        <v>-29.72969999999999</v>
      </c>
      <c r="Z25" s="6308">
        <f t="shared" ca="1" si="44"/>
        <v>0</v>
      </c>
      <c r="AA25" s="6308">
        <f t="shared" ca="1" si="44"/>
        <v>0</v>
      </c>
      <c r="AB25" s="6308">
        <f t="shared" ca="1" si="44"/>
        <v>-318.5026695874588</v>
      </c>
      <c r="AC25" s="6308">
        <f t="shared" ca="1" si="44"/>
        <v>0</v>
      </c>
      <c r="AD25" s="6308">
        <f t="shared" ca="1" si="45"/>
        <v>0</v>
      </c>
      <c r="AE25" s="6308">
        <f t="shared" ca="1" si="45"/>
        <v>0</v>
      </c>
      <c r="AF25" s="6308">
        <f t="shared" ca="1" si="45"/>
        <v>0</v>
      </c>
      <c r="AG25" s="6308">
        <f t="shared" ca="1" si="44"/>
        <v>0</v>
      </c>
      <c r="AH25" s="6308">
        <f t="shared" ca="1" si="44"/>
        <v>0</v>
      </c>
      <c r="AI25" s="6308">
        <f t="shared" ca="1" si="44"/>
        <v>0</v>
      </c>
      <c r="AJ25" s="6308">
        <f t="shared" ca="1" si="44"/>
        <v>0</v>
      </c>
      <c r="AK25" s="6308">
        <f t="shared" ca="1" si="44"/>
        <v>0</v>
      </c>
      <c r="AL25" s="6308">
        <f t="shared" ca="1" si="44"/>
        <v>0</v>
      </c>
      <c r="AM25" s="6308">
        <f t="shared" ca="1" si="44"/>
        <v>0</v>
      </c>
      <c r="AN25" s="6308">
        <f t="shared" ca="1" si="44"/>
        <v>0</v>
      </c>
      <c r="AO25" s="6308">
        <f t="shared" ca="1" si="44"/>
        <v>0</v>
      </c>
      <c r="AP25" s="6308">
        <f t="shared" ca="1" si="44"/>
        <v>0</v>
      </c>
      <c r="AQ25" s="6308">
        <f t="shared" ca="1" si="44"/>
        <v>0</v>
      </c>
      <c r="AR25" s="6309">
        <f ca="1">SUM(Y25:AQ25)</f>
        <v>-348.23236958745878</v>
      </c>
      <c r="AT25" s="6310">
        <f t="shared" ca="1" si="46"/>
        <v>0</v>
      </c>
      <c r="AU25" s="6310">
        <f t="shared" ca="1" si="47"/>
        <v>0</v>
      </c>
      <c r="AV25" s="6310">
        <f t="shared" ca="1" si="47"/>
        <v>0</v>
      </c>
      <c r="AW25" s="6310">
        <f t="shared" ca="1" si="47"/>
        <v>0</v>
      </c>
      <c r="AX25" s="6310">
        <f t="shared" ca="1" si="47"/>
        <v>0</v>
      </c>
      <c r="AY25" s="6310">
        <f t="shared" ca="1" si="47"/>
        <v>0</v>
      </c>
      <c r="AZ25" s="6310">
        <f t="shared" ca="1" si="47"/>
        <v>0</v>
      </c>
      <c r="BA25" s="6310">
        <f t="shared" ca="1" si="47"/>
        <v>0</v>
      </c>
      <c r="BB25" s="6310">
        <f t="shared" ca="1" si="47"/>
        <v>0</v>
      </c>
      <c r="BC25" s="6310">
        <f t="shared" ca="1" si="47"/>
        <v>0</v>
      </c>
      <c r="BD25" s="6310">
        <f t="shared" ca="1" si="47"/>
        <v>0</v>
      </c>
      <c r="BE25" s="6310">
        <f t="shared" ca="1" si="47"/>
        <v>0</v>
      </c>
      <c r="BF25" s="6310">
        <f t="shared" ca="1" si="47"/>
        <v>0</v>
      </c>
      <c r="BG25" s="6310">
        <f t="shared" ca="1" si="47"/>
        <v>0</v>
      </c>
      <c r="BH25" s="6310">
        <f t="shared" ca="1" si="47"/>
        <v>0</v>
      </c>
      <c r="BI25" s="6310">
        <f t="shared" ca="1" si="47"/>
        <v>0</v>
      </c>
      <c r="BJ25" s="6310">
        <f t="shared" ca="1" si="47"/>
        <v>0</v>
      </c>
      <c r="BK25" s="6310">
        <f t="shared" ca="1" si="47"/>
        <v>0</v>
      </c>
      <c r="BL25" s="6310">
        <f t="shared" ca="1" si="47"/>
        <v>0</v>
      </c>
      <c r="BM25" s="6311">
        <f ca="1">SUM(AT25:BL25)</f>
        <v>0</v>
      </c>
      <c r="BO25" s="6312">
        <f ca="1">IFERROR(INDEX(INDIRECT($C25&amp;".Outputs["&amp;this.Year&amp;"]"), MATCH(BO$5, INDIRECT($C25&amp;".Outputs[Vector]"), 0)), 0)</f>
        <v>0</v>
      </c>
      <c r="BP25" s="6312">
        <f ca="1">IFERROR(INDEX(INDIRECT($C25&amp;".Outputs["&amp;this.Year&amp;"]"), MATCH(BP$5, INDIRECT($C25&amp;".Outputs[Vector]"), 0)), 0)</f>
        <v>0</v>
      </c>
      <c r="BQ25" s="6313">
        <f ca="1">SUM(BO25:BP25)</f>
        <v>0</v>
      </c>
      <c r="BS25" s="114">
        <f ca="1">W25+AR25+BM25+BQ25</f>
        <v>0</v>
      </c>
      <c r="BT25" s="114"/>
      <c r="BU25" s="369"/>
      <c r="BV25" s="6438">
        <f ca="1">IFERROR(SUMIFS(INDIRECT($C25&amp;".Emissions["&amp;this.Year&amp;"]"), INDIRECT($C25&amp;".Emissions[GHG]"), BV$6, INDIRECT($C25&amp;".Emissions[IPCC Sector]"), BV$5),0)</f>
        <v>23.175614586656764</v>
      </c>
      <c r="BW25" s="6317">
        <f t="shared" ca="1" si="48"/>
        <v>1.5018157060833098E-2</v>
      </c>
      <c r="BX25" s="6317">
        <f t="shared" ca="1" si="48"/>
        <v>4.3054650527562403E-2</v>
      </c>
      <c r="BY25" s="6317">
        <f t="shared" ca="1" si="48"/>
        <v>0</v>
      </c>
      <c r="BZ25" s="6317">
        <f t="shared" ca="1" si="48"/>
        <v>0</v>
      </c>
      <c r="CA25" s="6317">
        <f t="shared" ca="1" si="48"/>
        <v>0</v>
      </c>
      <c r="CB25" s="6317">
        <f t="shared" ca="1" si="48"/>
        <v>0</v>
      </c>
      <c r="CC25" s="6317">
        <f t="shared" ca="1" si="48"/>
        <v>0</v>
      </c>
      <c r="CD25" s="6317">
        <f t="shared" ca="1" si="48"/>
        <v>0</v>
      </c>
      <c r="CE25" s="6317">
        <f t="shared" ca="1" si="48"/>
        <v>0</v>
      </c>
      <c r="CF25" s="6317">
        <f t="shared" ca="1" si="49"/>
        <v>0</v>
      </c>
      <c r="CG25" s="6317">
        <f t="shared" ca="1" si="49"/>
        <v>0</v>
      </c>
      <c r="CH25" s="6317">
        <f t="shared" ca="1" si="49"/>
        <v>0</v>
      </c>
      <c r="CI25" s="6317">
        <f t="shared" ca="1" si="49"/>
        <v>0</v>
      </c>
      <c r="CJ25" s="6317">
        <f t="shared" ca="1" si="49"/>
        <v>0</v>
      </c>
      <c r="CK25" s="6317">
        <f t="shared" ca="1" si="49"/>
        <v>0</v>
      </c>
      <c r="CL25" s="6317">
        <f t="shared" ca="1" si="49"/>
        <v>0</v>
      </c>
      <c r="CM25" s="6317">
        <f t="shared" ca="1" si="49"/>
        <v>0</v>
      </c>
      <c r="CN25" s="6317">
        <f t="shared" ca="1" si="49"/>
        <v>0</v>
      </c>
      <c r="CO25" s="6317">
        <f t="shared" ca="1" si="49"/>
        <v>0</v>
      </c>
      <c r="CP25" s="6317">
        <f t="shared" ca="1" si="50"/>
        <v>0</v>
      </c>
      <c r="CQ25" s="6317">
        <f t="shared" ca="1" si="50"/>
        <v>0</v>
      </c>
      <c r="CR25" s="6317">
        <f t="shared" ca="1" si="50"/>
        <v>0</v>
      </c>
      <c r="CS25" s="6317">
        <f t="shared" ca="1" si="50"/>
        <v>0</v>
      </c>
      <c r="CT25" s="6317">
        <f t="shared" ca="1" si="50"/>
        <v>0</v>
      </c>
      <c r="CU25" s="6317">
        <f t="shared" ca="1" si="50"/>
        <v>0</v>
      </c>
      <c r="CV25" s="6317">
        <f t="shared" ca="1" si="50"/>
        <v>0</v>
      </c>
      <c r="CW25" s="6317">
        <f t="shared" ca="1" si="50"/>
        <v>0</v>
      </c>
      <c r="CX25" s="6317">
        <f t="shared" ca="1" si="50"/>
        <v>0</v>
      </c>
      <c r="CY25" s="6317">
        <f t="shared" ca="1" si="50"/>
        <v>0</v>
      </c>
      <c r="CZ25" s="6317">
        <f t="shared" ca="1" si="51"/>
        <v>0</v>
      </c>
      <c r="DA25" s="6317">
        <f t="shared" ca="1" si="51"/>
        <v>0</v>
      </c>
      <c r="DB25" s="6317">
        <f t="shared" ca="1" si="51"/>
        <v>0</v>
      </c>
      <c r="DC25" s="6317">
        <f t="shared" ca="1" si="51"/>
        <v>0</v>
      </c>
      <c r="DD25" s="6317">
        <f t="shared" ca="1" si="51"/>
        <v>0</v>
      </c>
      <c r="DE25" s="6317">
        <f t="shared" ca="1" si="51"/>
        <v>0</v>
      </c>
      <c r="DF25" s="6317">
        <f t="shared" ca="1" si="51"/>
        <v>0</v>
      </c>
      <c r="DG25" s="6317">
        <f t="shared" ca="1" si="51"/>
        <v>0</v>
      </c>
      <c r="DH25" s="6317">
        <f t="shared" ca="1" si="51"/>
        <v>0</v>
      </c>
      <c r="DI25" s="6317">
        <f t="shared" ca="1" si="51"/>
        <v>0</v>
      </c>
      <c r="DJ25" s="6317">
        <f t="shared" ca="1" si="51"/>
        <v>0</v>
      </c>
      <c r="DK25" s="6317">
        <f t="shared" ca="1" si="51"/>
        <v>0</v>
      </c>
      <c r="DL25" s="6317">
        <f t="shared" ca="1" si="51"/>
        <v>0</v>
      </c>
      <c r="DM25" s="6317">
        <f t="shared" ca="1" si="51"/>
        <v>0</v>
      </c>
      <c r="DO25" s="525">
        <f ca="1">SUM(BV25:DM25)</f>
        <v>23.233687394245159</v>
      </c>
    </row>
    <row r="26" spans="1:147" s="6348" customFormat="1" ht="15.75" collapsed="1">
      <c r="A26" s="6352"/>
      <c r="B26" s="6349"/>
      <c r="C26" s="6362" t="s">
        <v>1340</v>
      </c>
      <c r="D26" s="6350" t="str">
        <f>INDEX(Workstreams[Workstream], MATCH($C26,Workstreams[Code], 0))</f>
        <v>Transport</v>
      </c>
      <c r="E26" s="6391"/>
      <c r="G26" s="6354">
        <f ca="1">SUM(G24:G25)</f>
        <v>0</v>
      </c>
      <c r="H26" s="6354">
        <f t="shared" ref="H26:W26" ca="1" si="52">SUM(H24:H25)</f>
        <v>0</v>
      </c>
      <c r="I26" s="6354">
        <f t="shared" si="52"/>
        <v>0</v>
      </c>
      <c r="J26" s="6354">
        <f t="shared" si="52"/>
        <v>0</v>
      </c>
      <c r="K26" s="6354">
        <f t="shared" ca="1" si="52"/>
        <v>0</v>
      </c>
      <c r="L26" s="6354">
        <f t="shared" ca="1" si="52"/>
        <v>0</v>
      </c>
      <c r="M26" s="6354">
        <f t="shared" ca="1" si="52"/>
        <v>0</v>
      </c>
      <c r="N26" s="6354">
        <f t="shared" ca="1" si="52"/>
        <v>0</v>
      </c>
      <c r="O26" s="6354">
        <f t="shared" ca="1" si="52"/>
        <v>670.30869715885751</v>
      </c>
      <c r="P26" s="6354">
        <f t="shared" ca="1" si="52"/>
        <v>34.576185657420837</v>
      </c>
      <c r="Q26" s="6354">
        <f t="shared" ca="1" si="52"/>
        <v>78.010000000000005</v>
      </c>
      <c r="R26" s="6354">
        <f t="shared" ca="1" si="52"/>
        <v>0</v>
      </c>
      <c r="S26" s="6354">
        <f t="shared" ca="1" si="52"/>
        <v>0</v>
      </c>
      <c r="T26" s="6354">
        <f t="shared" ca="1" si="52"/>
        <v>0</v>
      </c>
      <c r="U26" s="6354">
        <f ca="1">SUM(U24:U25)</f>
        <v>0</v>
      </c>
      <c r="V26" s="6354">
        <f t="shared" ca="1" si="52"/>
        <v>0</v>
      </c>
      <c r="W26" s="6354">
        <f t="shared" ca="1" si="52"/>
        <v>782.89488281627837</v>
      </c>
      <c r="Y26" s="6355">
        <f ca="1">Y24+Y25</f>
        <v>-32.071485657420837</v>
      </c>
      <c r="Z26" s="6355">
        <f t="shared" ref="Z26:AQ26" ca="1" si="53">Z24+Z25</f>
        <v>0</v>
      </c>
      <c r="AA26" s="6355">
        <f t="shared" ca="1" si="53"/>
        <v>0</v>
      </c>
      <c r="AB26" s="6355">
        <f t="shared" ca="1" si="53"/>
        <v>-750.82339715885746</v>
      </c>
      <c r="AC26" s="6355">
        <f t="shared" ca="1" si="53"/>
        <v>0</v>
      </c>
      <c r="AD26" s="6355">
        <f t="shared" ca="1" si="53"/>
        <v>0</v>
      </c>
      <c r="AE26" s="6355">
        <f t="shared" ca="1" si="53"/>
        <v>0</v>
      </c>
      <c r="AF26" s="6355">
        <f t="shared" ca="1" si="53"/>
        <v>0</v>
      </c>
      <c r="AG26" s="6355">
        <f t="shared" ca="1" si="53"/>
        <v>0</v>
      </c>
      <c r="AH26" s="6355">
        <f t="shared" ca="1" si="53"/>
        <v>0</v>
      </c>
      <c r="AI26" s="6355">
        <f t="shared" ca="1" si="53"/>
        <v>0</v>
      </c>
      <c r="AJ26" s="6355">
        <f t="shared" ca="1" si="53"/>
        <v>0</v>
      </c>
      <c r="AK26" s="6355">
        <f t="shared" ca="1" si="53"/>
        <v>0</v>
      </c>
      <c r="AL26" s="6355">
        <f t="shared" ca="1" si="53"/>
        <v>0</v>
      </c>
      <c r="AM26" s="6355">
        <f t="shared" ca="1" si="53"/>
        <v>0</v>
      </c>
      <c r="AN26" s="6355">
        <f t="shared" ca="1" si="53"/>
        <v>0</v>
      </c>
      <c r="AO26" s="6355">
        <f t="shared" ca="1" si="53"/>
        <v>0</v>
      </c>
      <c r="AP26" s="6355">
        <f ca="1">AP24+AP25</f>
        <v>0</v>
      </c>
      <c r="AQ26" s="6355">
        <f t="shared" ca="1" si="53"/>
        <v>0</v>
      </c>
      <c r="AR26" s="6355">
        <f ca="1">SUM(Y26:AQ26)</f>
        <v>-782.89488281627825</v>
      </c>
      <c r="AT26" s="6356">
        <f ca="1">AT24+AT25</f>
        <v>0</v>
      </c>
      <c r="AU26" s="6356">
        <f t="shared" ref="AU26:BL26" ca="1" si="54">AU24+AU25</f>
        <v>0</v>
      </c>
      <c r="AV26" s="6356">
        <f t="shared" ca="1" si="54"/>
        <v>0</v>
      </c>
      <c r="AW26" s="6356">
        <f t="shared" ca="1" si="54"/>
        <v>0</v>
      </c>
      <c r="AX26" s="6356">
        <f t="shared" ca="1" si="54"/>
        <v>0</v>
      </c>
      <c r="AY26" s="6356">
        <f t="shared" ca="1" si="54"/>
        <v>0</v>
      </c>
      <c r="AZ26" s="6356">
        <f t="shared" ca="1" si="54"/>
        <v>0</v>
      </c>
      <c r="BA26" s="6356">
        <f t="shared" ca="1" si="54"/>
        <v>0</v>
      </c>
      <c r="BB26" s="6356">
        <f t="shared" ca="1" si="54"/>
        <v>0</v>
      </c>
      <c r="BC26" s="6356">
        <f t="shared" ca="1" si="54"/>
        <v>0</v>
      </c>
      <c r="BD26" s="6356">
        <f t="shared" ca="1" si="54"/>
        <v>0</v>
      </c>
      <c r="BE26" s="6356">
        <f t="shared" ca="1" si="54"/>
        <v>0</v>
      </c>
      <c r="BF26" s="6356">
        <f t="shared" ca="1" si="54"/>
        <v>0</v>
      </c>
      <c r="BG26" s="6356">
        <f t="shared" ca="1" si="54"/>
        <v>0</v>
      </c>
      <c r="BH26" s="6356">
        <f t="shared" ca="1" si="54"/>
        <v>0</v>
      </c>
      <c r="BI26" s="6356">
        <f t="shared" ca="1" si="54"/>
        <v>0</v>
      </c>
      <c r="BJ26" s="6356">
        <f t="shared" ca="1" si="54"/>
        <v>0</v>
      </c>
      <c r="BK26" s="6356">
        <f t="shared" ca="1" si="54"/>
        <v>0</v>
      </c>
      <c r="BL26" s="6356">
        <f t="shared" ca="1" si="54"/>
        <v>0</v>
      </c>
      <c r="BM26" s="6356">
        <f ca="1">SUM(AT26:BL26)</f>
        <v>0</v>
      </c>
      <c r="BO26" s="6357">
        <f ca="1">BO24+BO25</f>
        <v>0</v>
      </c>
      <c r="BP26" s="6357">
        <f ca="1">BP24+BP25</f>
        <v>0</v>
      </c>
      <c r="BQ26" s="6357">
        <f ca="1">BQ24+BQ25</f>
        <v>0</v>
      </c>
      <c r="BS26" s="6358">
        <f ca="1">W26+AR26+BM26+BQ26</f>
        <v>1.1368683772161603E-13</v>
      </c>
      <c r="BT26" s="6358"/>
      <c r="BU26" s="6359"/>
      <c r="BV26" s="6439">
        <f ca="1">SUM(BV24:BV25)</f>
        <v>53.643096072592968</v>
      </c>
      <c r="BW26" s="6360">
        <f ca="1">SUM(BW24:BW25)</f>
        <v>2.3214442455213539E-2</v>
      </c>
      <c r="BX26" s="6360">
        <f ca="1">SUM(BX24:BX25)</f>
        <v>6.2400372436413457E-2</v>
      </c>
      <c r="BY26" s="6360">
        <f ca="1">BY24+BY25</f>
        <v>0</v>
      </c>
      <c r="BZ26" s="6360">
        <f t="shared" ref="BZ26:DM26" ca="1" si="55">BZ24+BZ25</f>
        <v>0</v>
      </c>
      <c r="CA26" s="6360">
        <f t="shared" ca="1" si="55"/>
        <v>0</v>
      </c>
      <c r="CB26" s="6360">
        <f t="shared" ca="1" si="55"/>
        <v>0</v>
      </c>
      <c r="CC26" s="6360">
        <f t="shared" ca="1" si="55"/>
        <v>0</v>
      </c>
      <c r="CD26" s="6360">
        <f t="shared" ca="1" si="55"/>
        <v>0</v>
      </c>
      <c r="CE26" s="6360">
        <f t="shared" ca="1" si="55"/>
        <v>0</v>
      </c>
      <c r="CF26" s="6360">
        <f t="shared" ca="1" si="55"/>
        <v>0</v>
      </c>
      <c r="CG26" s="6360">
        <f t="shared" ca="1" si="55"/>
        <v>0</v>
      </c>
      <c r="CH26" s="6360">
        <f t="shared" ca="1" si="55"/>
        <v>0</v>
      </c>
      <c r="CI26" s="6360">
        <f t="shared" ca="1" si="55"/>
        <v>0</v>
      </c>
      <c r="CJ26" s="6360">
        <f t="shared" ca="1" si="55"/>
        <v>0</v>
      </c>
      <c r="CK26" s="6360">
        <f t="shared" ca="1" si="55"/>
        <v>0</v>
      </c>
      <c r="CL26" s="6360">
        <f t="shared" ca="1" si="55"/>
        <v>0</v>
      </c>
      <c r="CM26" s="6360">
        <f t="shared" ca="1" si="55"/>
        <v>0</v>
      </c>
      <c r="CN26" s="6360">
        <f t="shared" ca="1" si="55"/>
        <v>0</v>
      </c>
      <c r="CO26" s="6360">
        <f t="shared" ca="1" si="55"/>
        <v>0</v>
      </c>
      <c r="CP26" s="6360">
        <f t="shared" ca="1" si="55"/>
        <v>0</v>
      </c>
      <c r="CQ26" s="6360">
        <f t="shared" ca="1" si="55"/>
        <v>0</v>
      </c>
      <c r="CR26" s="6360">
        <f t="shared" ca="1" si="55"/>
        <v>0</v>
      </c>
      <c r="CS26" s="6360">
        <f t="shared" ca="1" si="55"/>
        <v>0</v>
      </c>
      <c r="CT26" s="6360">
        <f t="shared" ca="1" si="55"/>
        <v>0</v>
      </c>
      <c r="CU26" s="6360">
        <f t="shared" ca="1" si="55"/>
        <v>0</v>
      </c>
      <c r="CV26" s="6360">
        <f t="shared" ca="1" si="55"/>
        <v>0</v>
      </c>
      <c r="CW26" s="6360">
        <f t="shared" ca="1" si="55"/>
        <v>0</v>
      </c>
      <c r="CX26" s="6360">
        <f t="shared" ca="1" si="55"/>
        <v>0</v>
      </c>
      <c r="CY26" s="6360">
        <f t="shared" ca="1" si="55"/>
        <v>0</v>
      </c>
      <c r="CZ26" s="6360">
        <f t="shared" ca="1" si="55"/>
        <v>0</v>
      </c>
      <c r="DA26" s="6360">
        <f t="shared" ca="1" si="55"/>
        <v>0</v>
      </c>
      <c r="DB26" s="6360">
        <f t="shared" ca="1" si="55"/>
        <v>0</v>
      </c>
      <c r="DC26" s="6360">
        <f t="shared" ca="1" si="55"/>
        <v>0</v>
      </c>
      <c r="DD26" s="6360">
        <f t="shared" ca="1" si="55"/>
        <v>0</v>
      </c>
      <c r="DE26" s="6360">
        <f t="shared" ca="1" si="55"/>
        <v>0</v>
      </c>
      <c r="DF26" s="6360">
        <f t="shared" ca="1" si="55"/>
        <v>0</v>
      </c>
      <c r="DG26" s="6360">
        <f t="shared" ca="1" si="55"/>
        <v>0</v>
      </c>
      <c r="DH26" s="6360">
        <f t="shared" ca="1" si="55"/>
        <v>0</v>
      </c>
      <c r="DI26" s="6360">
        <f t="shared" ca="1" si="55"/>
        <v>0</v>
      </c>
      <c r="DJ26" s="6360">
        <f t="shared" ca="1" si="55"/>
        <v>0</v>
      </c>
      <c r="DK26" s="6360">
        <f t="shared" ca="1" si="55"/>
        <v>0</v>
      </c>
      <c r="DL26" s="6360">
        <f t="shared" ca="1" si="55"/>
        <v>0</v>
      </c>
      <c r="DM26" s="6360">
        <f t="shared" ca="1" si="55"/>
        <v>0</v>
      </c>
      <c r="DO26" s="6361">
        <f ca="1">SUM(BV26:DM26)</f>
        <v>53.728710887484596</v>
      </c>
      <c r="DP26" s="6272"/>
      <c r="DQ26" s="6272"/>
      <c r="DR26" s="6272"/>
      <c r="DS26" s="6272"/>
      <c r="DT26" s="6272"/>
      <c r="DU26" s="6272"/>
      <c r="DV26" s="6272"/>
      <c r="DW26" s="6272"/>
      <c r="DX26" s="6272"/>
      <c r="DY26" s="6272"/>
      <c r="DZ26" s="6272"/>
      <c r="EA26" s="6272"/>
      <c r="EB26" s="6272"/>
      <c r="EC26" s="6272"/>
      <c r="ED26" s="6272"/>
      <c r="EE26" s="6272"/>
      <c r="EF26" s="6272"/>
      <c r="EG26" s="6272"/>
      <c r="EH26" s="6272"/>
      <c r="EI26" s="6272"/>
      <c r="EJ26" s="6272"/>
      <c r="EK26" s="6272"/>
      <c r="EL26" s="6272"/>
      <c r="EM26" s="6272"/>
      <c r="EN26" s="6272"/>
      <c r="EO26" s="6272"/>
      <c r="EP26" s="6272"/>
      <c r="EQ26" s="6272"/>
    </row>
    <row r="27" spans="1:147" s="6272" customFormat="1" ht="12.75" customHeight="1" outlineLevel="1">
      <c r="A27" s="1307"/>
      <c r="B27" s="1307"/>
      <c r="C27" s="74"/>
      <c r="D27" s="341"/>
      <c r="E27" s="53"/>
      <c r="G27" s="6316"/>
      <c r="H27" s="6316"/>
      <c r="I27" s="6316"/>
      <c r="J27" s="6316"/>
      <c r="K27" s="6316"/>
      <c r="L27" s="6316"/>
      <c r="M27" s="6316"/>
      <c r="N27" s="6316"/>
      <c r="O27" s="6316"/>
      <c r="P27" s="6316"/>
      <c r="Q27" s="6316"/>
      <c r="R27" s="6316"/>
      <c r="S27" s="6316"/>
      <c r="T27" s="6316"/>
      <c r="U27" s="6316"/>
      <c r="V27" s="6316"/>
      <c r="W27" s="6316"/>
      <c r="Y27" s="6303"/>
      <c r="Z27" s="6303"/>
      <c r="AA27" s="6303"/>
      <c r="AB27" s="6303"/>
      <c r="AC27" s="6303"/>
      <c r="AD27" s="6303"/>
      <c r="AE27" s="6303"/>
      <c r="AF27" s="6303"/>
      <c r="AG27" s="6303"/>
      <c r="AH27" s="6303"/>
      <c r="AI27" s="6303"/>
      <c r="AJ27" s="6303"/>
      <c r="AK27" s="6303"/>
      <c r="AL27" s="6303"/>
      <c r="AM27" s="6303"/>
      <c r="AN27" s="6303"/>
      <c r="AO27" s="6303"/>
      <c r="AP27" s="6303"/>
      <c r="AQ27" s="6303"/>
      <c r="AR27" s="6303"/>
      <c r="AT27" s="6304"/>
      <c r="AU27" s="6304"/>
      <c r="AV27" s="6304"/>
      <c r="AW27" s="6304"/>
      <c r="AX27" s="6304"/>
      <c r="AY27" s="6304"/>
      <c r="AZ27" s="6304"/>
      <c r="BA27" s="6304"/>
      <c r="BB27" s="6304"/>
      <c r="BC27" s="6304"/>
      <c r="BD27" s="6304"/>
      <c r="BE27" s="6304"/>
      <c r="BF27" s="6304"/>
      <c r="BG27" s="6304"/>
      <c r="BH27" s="6304"/>
      <c r="BI27" s="6304"/>
      <c r="BJ27" s="6304"/>
      <c r="BK27" s="6304"/>
      <c r="BL27" s="6304"/>
      <c r="BM27" s="6304"/>
      <c r="BO27" s="6305"/>
      <c r="BP27" s="6305"/>
      <c r="BQ27" s="6305"/>
      <c r="BS27" s="55"/>
      <c r="BT27" s="55"/>
      <c r="BU27" s="1307"/>
      <c r="BV27" s="6444"/>
      <c r="BW27" s="6317"/>
      <c r="BX27" s="6317"/>
      <c r="BY27" s="6317"/>
      <c r="BZ27" s="6317"/>
      <c r="CA27" s="6317"/>
      <c r="CB27" s="6317"/>
      <c r="CC27" s="6317"/>
      <c r="CD27" s="6317"/>
      <c r="CE27" s="6317"/>
      <c r="CF27" s="6317"/>
      <c r="CG27" s="6317"/>
      <c r="CH27" s="6317"/>
      <c r="CI27" s="6317"/>
      <c r="CJ27" s="6317"/>
      <c r="CK27" s="6317"/>
      <c r="CL27" s="6317"/>
      <c r="CM27" s="6317"/>
      <c r="CN27" s="6317"/>
      <c r="CO27" s="6317"/>
      <c r="CP27" s="6317"/>
      <c r="CQ27" s="6317"/>
      <c r="CR27" s="6317"/>
      <c r="CS27" s="6317"/>
      <c r="CT27" s="6317"/>
      <c r="CU27" s="6317"/>
      <c r="CV27" s="6317"/>
      <c r="CW27" s="6317"/>
      <c r="CX27" s="6317"/>
      <c r="CY27" s="6317"/>
      <c r="CZ27" s="6317"/>
      <c r="DA27" s="6317"/>
      <c r="DB27" s="6317"/>
      <c r="DC27" s="6317"/>
      <c r="DD27" s="6317"/>
      <c r="DE27" s="6317"/>
      <c r="DF27" s="6317"/>
      <c r="DG27" s="6317"/>
      <c r="DH27" s="6317"/>
      <c r="DI27" s="6317"/>
      <c r="DJ27" s="6317"/>
      <c r="DK27" s="6317"/>
      <c r="DL27" s="6317"/>
      <c r="DM27" s="6317"/>
      <c r="DO27" s="525"/>
    </row>
    <row r="28" spans="1:147" s="6369" customFormat="1" ht="6" customHeight="1" thickBot="1">
      <c r="C28" s="6381"/>
      <c r="D28" s="6382"/>
      <c r="E28" s="6373"/>
      <c r="G28" s="6383"/>
      <c r="H28" s="6383"/>
      <c r="I28" s="6383"/>
      <c r="J28" s="6383"/>
      <c r="K28" s="6383"/>
      <c r="L28" s="6383"/>
      <c r="M28" s="6383"/>
      <c r="N28" s="6383"/>
      <c r="O28" s="6383"/>
      <c r="P28" s="6383"/>
      <c r="Q28" s="6383"/>
      <c r="R28" s="6383"/>
      <c r="S28" s="6383"/>
      <c r="T28" s="6383"/>
      <c r="U28" s="6383"/>
      <c r="V28" s="6383"/>
      <c r="W28" s="6383"/>
      <c r="Y28" s="6384"/>
      <c r="Z28" s="6384"/>
      <c r="AA28" s="6384"/>
      <c r="AB28" s="6384"/>
      <c r="AC28" s="6384"/>
      <c r="AD28" s="6384"/>
      <c r="AE28" s="6384"/>
      <c r="AF28" s="6384"/>
      <c r="AG28" s="6384"/>
      <c r="AH28" s="6384"/>
      <c r="AI28" s="6384"/>
      <c r="AJ28" s="6384"/>
      <c r="AK28" s="6384"/>
      <c r="AL28" s="6384"/>
      <c r="AM28" s="6384"/>
      <c r="AN28" s="6384"/>
      <c r="AO28" s="6384"/>
      <c r="AP28" s="6384"/>
      <c r="AQ28" s="6384"/>
      <c r="AR28" s="6384"/>
      <c r="AT28" s="6385"/>
      <c r="AU28" s="6385"/>
      <c r="AV28" s="6385"/>
      <c r="AW28" s="6385"/>
      <c r="AX28" s="6385"/>
      <c r="AY28" s="6385"/>
      <c r="AZ28" s="6385"/>
      <c r="BA28" s="6385"/>
      <c r="BB28" s="6385"/>
      <c r="BC28" s="6385"/>
      <c r="BD28" s="6385"/>
      <c r="BE28" s="6385"/>
      <c r="BF28" s="6385"/>
      <c r="BG28" s="6385"/>
      <c r="BH28" s="6385"/>
      <c r="BI28" s="6385"/>
      <c r="BJ28" s="6385"/>
      <c r="BK28" s="6385"/>
      <c r="BL28" s="6385"/>
      <c r="BM28" s="6385">
        <f>SUM(AT28:BL28)</f>
        <v>0</v>
      </c>
      <c r="BO28" s="6386"/>
      <c r="BP28" s="6386"/>
      <c r="BQ28" s="6386"/>
      <c r="BS28" s="6387"/>
      <c r="BT28" s="6387"/>
      <c r="BV28" s="6445"/>
      <c r="BW28" s="6388"/>
      <c r="BX28" s="6388"/>
      <c r="BY28" s="6388"/>
      <c r="BZ28" s="6388"/>
      <c r="CA28" s="6388"/>
      <c r="CB28" s="6388"/>
      <c r="CC28" s="6388"/>
      <c r="CD28" s="6388"/>
      <c r="CE28" s="6388"/>
      <c r="CF28" s="6388"/>
      <c r="CG28" s="6388"/>
      <c r="CH28" s="6388"/>
      <c r="CI28" s="6388"/>
      <c r="CJ28" s="6388"/>
      <c r="CK28" s="6388"/>
      <c r="CL28" s="6388"/>
      <c r="CM28" s="6388"/>
      <c r="CN28" s="6388"/>
      <c r="CO28" s="6388"/>
      <c r="CP28" s="6388"/>
      <c r="CQ28" s="6388"/>
      <c r="CR28" s="6388"/>
      <c r="CS28" s="6388"/>
      <c r="CT28" s="6388"/>
      <c r="CU28" s="6388"/>
      <c r="CV28" s="6388"/>
      <c r="CW28" s="6388"/>
      <c r="CX28" s="6388"/>
      <c r="CY28" s="6388"/>
      <c r="CZ28" s="6388"/>
      <c r="DA28" s="6388"/>
      <c r="DB28" s="6388"/>
      <c r="DC28" s="6388"/>
      <c r="DD28" s="6388"/>
      <c r="DE28" s="6388"/>
      <c r="DF28" s="6388"/>
      <c r="DG28" s="6388"/>
      <c r="DH28" s="6388"/>
      <c r="DI28" s="6388"/>
      <c r="DJ28" s="6388"/>
      <c r="DK28" s="6388"/>
      <c r="DL28" s="6388"/>
      <c r="DM28" s="6388"/>
      <c r="DO28" s="6389"/>
      <c r="DP28" s="6272"/>
      <c r="DQ28" s="6272"/>
      <c r="DR28" s="6272"/>
      <c r="DS28" s="6272"/>
      <c r="DT28" s="6272"/>
      <c r="DU28" s="6272"/>
      <c r="DV28" s="6272"/>
      <c r="DW28" s="6272"/>
      <c r="DX28" s="6272"/>
      <c r="DY28" s="6272"/>
      <c r="DZ28" s="6272"/>
      <c r="EA28" s="6272"/>
      <c r="EB28" s="6272"/>
      <c r="EC28" s="6272"/>
      <c r="ED28" s="6272"/>
      <c r="EE28" s="6272"/>
      <c r="EF28" s="6272"/>
      <c r="EG28" s="6272"/>
      <c r="EH28" s="6272"/>
      <c r="EI28" s="6272"/>
      <c r="EJ28" s="6272"/>
      <c r="EK28" s="6272"/>
      <c r="EL28" s="6272"/>
      <c r="EM28" s="6272"/>
      <c r="EN28" s="6272"/>
      <c r="EO28" s="6272"/>
      <c r="EP28" s="6272"/>
      <c r="EQ28" s="6272"/>
    </row>
    <row r="29" spans="1:147" s="6369" customFormat="1" ht="16.5" thickBot="1">
      <c r="B29" s="6370"/>
      <c r="C29" s="6371" t="s">
        <v>590</v>
      </c>
      <c r="D29" s="6372" t="s">
        <v>185</v>
      </c>
      <c r="E29" s="6373"/>
      <c r="G29" s="6374">
        <f ca="1">G$10+G$19+G$22+G$26</f>
        <v>35.852541720318115</v>
      </c>
      <c r="H29" s="6374">
        <f t="shared" ref="H29:W29" ca="1" si="56">H$10+H$19+H$22+H$26</f>
        <v>258.14691493559513</v>
      </c>
      <c r="I29" s="6374">
        <f t="shared" ca="1" si="56"/>
        <v>84.031804817253885</v>
      </c>
      <c r="J29" s="6374">
        <f t="shared" ca="1" si="56"/>
        <v>74.637653535086827</v>
      </c>
      <c r="K29" s="6374">
        <f t="shared" ca="1" si="56"/>
        <v>18.377033208609394</v>
      </c>
      <c r="L29" s="6374">
        <f t="shared" ca="1" si="56"/>
        <v>41.747506158517005</v>
      </c>
      <c r="M29" s="6374">
        <f t="shared" ca="1" si="56"/>
        <v>0</v>
      </c>
      <c r="N29" s="6374">
        <f t="shared" ca="1" si="56"/>
        <v>82.184767358508353</v>
      </c>
      <c r="O29" s="6374">
        <f t="shared" ca="1" si="56"/>
        <v>670.30869715885751</v>
      </c>
      <c r="P29" s="6374">
        <f t="shared" ca="1" si="56"/>
        <v>34.576185657420837</v>
      </c>
      <c r="Q29" s="6374">
        <f t="shared" ca="1" si="56"/>
        <v>78.010000000000005</v>
      </c>
      <c r="R29" s="6374">
        <f t="shared" ca="1" si="56"/>
        <v>0</v>
      </c>
      <c r="S29" s="6374">
        <f t="shared" ca="1" si="56"/>
        <v>0</v>
      </c>
      <c r="T29" s="6374">
        <f t="shared" ca="1" si="56"/>
        <v>0</v>
      </c>
      <c r="U29" s="6374">
        <f t="shared" ca="1" si="56"/>
        <v>1189.3485812448703</v>
      </c>
      <c r="V29" s="6374">
        <f t="shared" ca="1" si="56"/>
        <v>0</v>
      </c>
      <c r="W29" s="6374">
        <f t="shared" ca="1" si="56"/>
        <v>2567.221685795037</v>
      </c>
      <c r="Y29" s="6375">
        <f ca="1">Y$10+Y$19+Y$22+Y$26</f>
        <v>-709.53934937849237</v>
      </c>
      <c r="Z29" s="6375">
        <f t="shared" ref="Z29:AR29" ca="1" si="57">Z$10+Z$19+Z$22+Z$26</f>
        <v>0</v>
      </c>
      <c r="AA29" s="6375">
        <f t="shared" ca="1" si="57"/>
        <v>-695.9344731873731</v>
      </c>
      <c r="AB29" s="6375">
        <f t="shared" ca="1" si="57"/>
        <v>-806.54902366963722</v>
      </c>
      <c r="AC29" s="6375">
        <f t="shared" ca="1" si="57"/>
        <v>-113.15548183379916</v>
      </c>
      <c r="AD29" s="6375">
        <f t="shared" ca="1" si="57"/>
        <v>0</v>
      </c>
      <c r="AE29" s="6375">
        <f t="shared" ca="1" si="57"/>
        <v>0</v>
      </c>
      <c r="AF29" s="6375">
        <f t="shared" ca="1" si="57"/>
        <v>0</v>
      </c>
      <c r="AG29" s="6375">
        <f t="shared" ca="1" si="57"/>
        <v>0</v>
      </c>
      <c r="AH29" s="6375">
        <f t="shared" ca="1" si="57"/>
        <v>0</v>
      </c>
      <c r="AI29" s="6375">
        <f t="shared" ca="1" si="57"/>
        <v>0</v>
      </c>
      <c r="AJ29" s="6375">
        <f t="shared" ca="1" si="57"/>
        <v>0</v>
      </c>
      <c r="AK29" s="6375">
        <f t="shared" ca="1" si="57"/>
        <v>0</v>
      </c>
      <c r="AL29" s="6375">
        <f t="shared" ca="1" si="57"/>
        <v>-148.36957618578447</v>
      </c>
      <c r="AM29" s="6375">
        <f t="shared" ca="1" si="57"/>
        <v>0</v>
      </c>
      <c r="AN29" s="6375">
        <f t="shared" ca="1" si="57"/>
        <v>0</v>
      </c>
      <c r="AO29" s="6375">
        <f t="shared" ca="1" si="57"/>
        <v>0</v>
      </c>
      <c r="AP29" s="6375">
        <f t="shared" ca="1" si="57"/>
        <v>0</v>
      </c>
      <c r="AQ29" s="6375">
        <f t="shared" ca="1" si="57"/>
        <v>0</v>
      </c>
      <c r="AR29" s="6375">
        <f t="shared" ca="1" si="57"/>
        <v>-2473.547904255086</v>
      </c>
      <c r="AT29" s="6376">
        <f ca="1">AT$10+AT$19+AT$22+AT$26</f>
        <v>0</v>
      </c>
      <c r="AU29" s="6376">
        <f t="shared" ref="AU29:BL29" ca="1" si="58">AU$10+AU$19+AU$22+AU$26</f>
        <v>0</v>
      </c>
      <c r="AV29" s="6376">
        <f t="shared" ca="1" si="58"/>
        <v>0</v>
      </c>
      <c r="AW29" s="6376">
        <f t="shared" ca="1" si="58"/>
        <v>0</v>
      </c>
      <c r="AX29" s="6376">
        <f t="shared" ca="1" si="58"/>
        <v>0</v>
      </c>
      <c r="AY29" s="6376">
        <f t="shared" ca="1" si="58"/>
        <v>0</v>
      </c>
      <c r="AZ29" s="6376">
        <f t="shared" ca="1" si="58"/>
        <v>0</v>
      </c>
      <c r="BA29" s="6376">
        <f t="shared" ca="1" si="58"/>
        <v>0</v>
      </c>
      <c r="BB29" s="6376">
        <f t="shared" ca="1" si="58"/>
        <v>0</v>
      </c>
      <c r="BC29" s="6376">
        <f t="shared" ca="1" si="58"/>
        <v>0</v>
      </c>
      <c r="BD29" s="6376">
        <f t="shared" ca="1" si="58"/>
        <v>-0.21953250719033521</v>
      </c>
      <c r="BE29" s="6376">
        <f t="shared" ca="1" si="58"/>
        <v>0</v>
      </c>
      <c r="BF29" s="6376">
        <f t="shared" ca="1" si="58"/>
        <v>0</v>
      </c>
      <c r="BG29" s="6376">
        <f t="shared" ca="1" si="58"/>
        <v>0</v>
      </c>
      <c r="BH29" s="6376">
        <f t="shared" ca="1" si="58"/>
        <v>0</v>
      </c>
      <c r="BI29" s="6376">
        <f t="shared" ca="1" si="58"/>
        <v>0</v>
      </c>
      <c r="BJ29" s="6376">
        <f t="shared" ca="1" si="58"/>
        <v>0</v>
      </c>
      <c r="BK29" s="6376">
        <f t="shared" ca="1" si="58"/>
        <v>0</v>
      </c>
      <c r="BL29" s="6376">
        <f t="shared" ca="1" si="58"/>
        <v>0</v>
      </c>
      <c r="BM29" s="6376">
        <f ca="1">SUM(AT29:BL29)</f>
        <v>-0.21953250719033521</v>
      </c>
      <c r="BO29" s="6377">
        <f ca="1">BO$10+BO$19+BO$22+BO$26</f>
        <v>-93.454249032760771</v>
      </c>
      <c r="BP29" s="6377">
        <f ca="1">BP$10+BP$19+BP$22+BP$26</f>
        <v>0</v>
      </c>
      <c r="BQ29" s="6377">
        <f ca="1">SUM(BO29:BP29)</f>
        <v>-93.454249032760771</v>
      </c>
      <c r="BS29" s="6378">
        <f ca="1">W29+AR29+BM29+BQ29</f>
        <v>0</v>
      </c>
      <c r="BT29" s="6378"/>
      <c r="BV29" s="6446">
        <f ca="1">BV$10+BV$19+BV$22+BV$26</f>
        <v>123.2480640139667</v>
      </c>
      <c r="BW29" s="6379">
        <f t="shared" ref="BW29:DM29" ca="1" si="59">BW$10+BW$19+BW$22+BW$26</f>
        <v>4.2531892703946708E-2</v>
      </c>
      <c r="BX29" s="6379">
        <f t="shared" ca="1" si="59"/>
        <v>0.36447430843868139</v>
      </c>
      <c r="BY29" s="6379">
        <f t="shared" ca="1" si="59"/>
        <v>0</v>
      </c>
      <c r="BZ29" s="6379">
        <f t="shared" ca="1" si="59"/>
        <v>0</v>
      </c>
      <c r="CA29" s="6379">
        <f t="shared" ca="1" si="59"/>
        <v>0</v>
      </c>
      <c r="CB29" s="6379">
        <f t="shared" ca="1" si="59"/>
        <v>0</v>
      </c>
      <c r="CC29" s="6379">
        <f t="shared" ca="1" si="59"/>
        <v>0</v>
      </c>
      <c r="CD29" s="6379">
        <f t="shared" ca="1" si="59"/>
        <v>6.9800366986678419</v>
      </c>
      <c r="CE29" s="6379">
        <f t="shared" ca="1" si="59"/>
        <v>1.8886512644505291E-3</v>
      </c>
      <c r="CF29" s="6379">
        <f t="shared" ca="1" si="59"/>
        <v>2.4596675274826969E-2</v>
      </c>
      <c r="CG29" s="6379">
        <f t="shared" ca="1" si="59"/>
        <v>0</v>
      </c>
      <c r="CH29" s="6379">
        <f t="shared" ca="1" si="59"/>
        <v>0</v>
      </c>
      <c r="CI29" s="6379">
        <f t="shared" ca="1" si="59"/>
        <v>0</v>
      </c>
      <c r="CJ29" s="6379">
        <f t="shared" ca="1" si="59"/>
        <v>0</v>
      </c>
      <c r="CK29" s="6379">
        <f t="shared" ca="1" si="59"/>
        <v>0</v>
      </c>
      <c r="CL29" s="6379">
        <f t="shared" ca="1" si="59"/>
        <v>0</v>
      </c>
      <c r="CM29" s="6379">
        <f t="shared" ca="1" si="59"/>
        <v>0</v>
      </c>
      <c r="CN29" s="6379">
        <f t="shared" ca="1" si="59"/>
        <v>0</v>
      </c>
      <c r="CO29" s="6379">
        <f t="shared" ca="1" si="59"/>
        <v>0</v>
      </c>
      <c r="CP29" s="6379">
        <f t="shared" ca="1" si="59"/>
        <v>0</v>
      </c>
      <c r="CQ29" s="6379">
        <f t="shared" ca="1" si="59"/>
        <v>0</v>
      </c>
      <c r="CR29" s="6379">
        <f t="shared" ca="1" si="59"/>
        <v>0</v>
      </c>
      <c r="CS29" s="6379">
        <f t="shared" ca="1" si="59"/>
        <v>0</v>
      </c>
      <c r="CT29" s="6379">
        <f t="shared" ca="1" si="59"/>
        <v>0</v>
      </c>
      <c r="CU29" s="6379">
        <f t="shared" ca="1" si="59"/>
        <v>0</v>
      </c>
      <c r="CV29" s="6379">
        <f t="shared" ca="1" si="59"/>
        <v>0</v>
      </c>
      <c r="CW29" s="6379">
        <f t="shared" ca="1" si="59"/>
        <v>0</v>
      </c>
      <c r="CX29" s="6379">
        <f t="shared" ca="1" si="59"/>
        <v>0</v>
      </c>
      <c r="CY29" s="6379">
        <f t="shared" ca="1" si="59"/>
        <v>0</v>
      </c>
      <c r="CZ29" s="6379">
        <f t="shared" ca="1" si="59"/>
        <v>0</v>
      </c>
      <c r="DA29" s="6379">
        <f t="shared" ca="1" si="59"/>
        <v>0</v>
      </c>
      <c r="DB29" s="6379">
        <f t="shared" ca="1" si="59"/>
        <v>0</v>
      </c>
      <c r="DC29" s="6379">
        <f t="shared" ca="1" si="59"/>
        <v>0</v>
      </c>
      <c r="DD29" s="6379">
        <f t="shared" ca="1" si="59"/>
        <v>0</v>
      </c>
      <c r="DE29" s="6379">
        <f t="shared" ca="1" si="59"/>
        <v>0</v>
      </c>
      <c r="DF29" s="6379">
        <f t="shared" ca="1" si="59"/>
        <v>0</v>
      </c>
      <c r="DG29" s="6379">
        <f t="shared" ca="1" si="59"/>
        <v>0</v>
      </c>
      <c r="DH29" s="6379">
        <f t="shared" ca="1" si="59"/>
        <v>0</v>
      </c>
      <c r="DI29" s="6379">
        <f t="shared" ca="1" si="59"/>
        <v>0</v>
      </c>
      <c r="DJ29" s="6379">
        <f t="shared" ca="1" si="59"/>
        <v>0</v>
      </c>
      <c r="DK29" s="6379">
        <f t="shared" ca="1" si="59"/>
        <v>0</v>
      </c>
      <c r="DL29" s="6379">
        <f t="shared" ca="1" si="59"/>
        <v>0</v>
      </c>
      <c r="DM29" s="6379">
        <f t="shared" ca="1" si="59"/>
        <v>0</v>
      </c>
      <c r="DO29" s="6380">
        <f ca="1">SUM(BV29:DM29)</f>
        <v>130.66159224031645</v>
      </c>
      <c r="DP29" s="6272"/>
      <c r="DQ29" s="6272"/>
      <c r="DR29" s="6272"/>
      <c r="DS29" s="6272"/>
      <c r="DT29" s="6272"/>
      <c r="DU29" s="6272"/>
      <c r="DV29" s="6272"/>
      <c r="DW29" s="6272"/>
      <c r="DX29" s="6272"/>
      <c r="DY29" s="6272"/>
      <c r="DZ29" s="6272"/>
      <c r="EA29" s="6272"/>
      <c r="EB29" s="6272"/>
      <c r="EC29" s="6272"/>
      <c r="ED29" s="6272"/>
      <c r="EE29" s="6272"/>
      <c r="EF29" s="6272"/>
      <c r="EG29" s="6272"/>
      <c r="EH29" s="6272"/>
      <c r="EI29" s="6272"/>
      <c r="EJ29" s="6272"/>
      <c r="EK29" s="6272"/>
      <c r="EL29" s="6272"/>
      <c r="EM29" s="6272"/>
      <c r="EN29" s="6272"/>
      <c r="EO29" s="6272"/>
      <c r="EP29" s="6272"/>
      <c r="EQ29" s="6272"/>
    </row>
    <row r="30" spans="1:147" s="6272" customFormat="1" ht="11.25" customHeight="1">
      <c r="C30" s="51"/>
      <c r="D30" s="51"/>
      <c r="E30" s="51"/>
      <c r="G30" s="6301"/>
      <c r="H30" s="6301"/>
      <c r="I30" s="6301"/>
      <c r="J30" s="6301"/>
      <c r="K30" s="6301"/>
      <c r="L30" s="6301"/>
      <c r="M30" s="6321"/>
      <c r="N30" s="6301"/>
      <c r="O30" s="6301"/>
      <c r="P30" s="6301"/>
      <c r="Q30" s="6301"/>
      <c r="R30" s="6301"/>
      <c r="S30" s="6301"/>
      <c r="T30" s="6301"/>
      <c r="U30" s="6301"/>
      <c r="V30" s="6301"/>
      <c r="W30" s="6301"/>
      <c r="Y30" s="6303"/>
      <c r="Z30" s="6303"/>
      <c r="AA30" s="6303"/>
      <c r="AB30" s="6303"/>
      <c r="AC30" s="6303"/>
      <c r="AD30" s="6303"/>
      <c r="AE30" s="6303"/>
      <c r="AF30" s="6303"/>
      <c r="AG30" s="6303"/>
      <c r="AH30" s="6303"/>
      <c r="AI30" s="6303"/>
      <c r="AJ30" s="6303"/>
      <c r="AK30" s="6303"/>
      <c r="AL30" s="6303"/>
      <c r="AM30" s="6303"/>
      <c r="AN30" s="6303"/>
      <c r="AO30" s="6303"/>
      <c r="AP30" s="6303"/>
      <c r="AQ30" s="6303"/>
      <c r="AR30" s="6303"/>
      <c r="AT30" s="6304"/>
      <c r="AU30" s="6304"/>
      <c r="AV30" s="6304"/>
      <c r="AW30" s="6304"/>
      <c r="AX30" s="6304"/>
      <c r="AY30" s="6304"/>
      <c r="AZ30" s="6304"/>
      <c r="BA30" s="6304"/>
      <c r="BB30" s="6304"/>
      <c r="BC30" s="6304"/>
      <c r="BD30" s="6304"/>
      <c r="BE30" s="6304"/>
      <c r="BF30" s="6304"/>
      <c r="BG30" s="6304"/>
      <c r="BH30" s="6304"/>
      <c r="BI30" s="6304"/>
      <c r="BJ30" s="6304"/>
      <c r="BK30" s="6304"/>
      <c r="BL30" s="6304"/>
      <c r="BM30" s="6304"/>
      <c r="BO30" s="6305"/>
      <c r="BP30" s="6305"/>
      <c r="BQ30" s="6305"/>
      <c r="BS30" s="55"/>
      <c r="BT30" s="55"/>
      <c r="BV30" s="6444"/>
      <c r="BW30" s="6317"/>
      <c r="BX30" s="6317"/>
      <c r="BY30" s="6317"/>
      <c r="BZ30" s="6317"/>
      <c r="CA30" s="6317"/>
      <c r="CB30" s="6317"/>
      <c r="CC30" s="6317"/>
      <c r="CD30" s="6317"/>
      <c r="CE30" s="6317"/>
      <c r="CF30" s="6317"/>
      <c r="CG30" s="6317"/>
      <c r="CH30" s="6317"/>
      <c r="CI30" s="6317"/>
      <c r="CJ30" s="6317"/>
      <c r="CK30" s="6317"/>
      <c r="CL30" s="6317"/>
      <c r="CM30" s="6317"/>
      <c r="CN30" s="6317"/>
      <c r="CO30" s="6317"/>
      <c r="CP30" s="6317"/>
      <c r="CQ30" s="6317"/>
      <c r="CR30" s="6317"/>
      <c r="CS30" s="6317"/>
      <c r="CT30" s="6317"/>
      <c r="CU30" s="6317"/>
      <c r="CV30" s="6317"/>
      <c r="CW30" s="6317"/>
      <c r="CX30" s="6317"/>
      <c r="CY30" s="6317"/>
      <c r="CZ30" s="6317"/>
      <c r="DA30" s="6317"/>
      <c r="DB30" s="6317"/>
      <c r="DC30" s="6317"/>
      <c r="DD30" s="6317"/>
      <c r="DE30" s="6317"/>
      <c r="DF30" s="6317"/>
      <c r="DG30" s="6317"/>
      <c r="DH30" s="6317"/>
      <c r="DI30" s="6317"/>
      <c r="DJ30" s="6317"/>
      <c r="DK30" s="6317"/>
      <c r="DL30" s="6317"/>
      <c r="DM30" s="6317"/>
      <c r="DO30" s="525"/>
    </row>
    <row r="31" spans="1:147" s="6272" customFormat="1" ht="24" customHeight="1">
      <c r="C31" s="6390" t="s">
        <v>58</v>
      </c>
      <c r="D31" s="45"/>
      <c r="E31" s="63"/>
      <c r="G31" s="6297"/>
      <c r="H31" s="6297"/>
      <c r="I31" s="6297"/>
      <c r="J31" s="6297"/>
      <c r="K31" s="6297"/>
      <c r="L31" s="6297"/>
      <c r="M31" s="6297"/>
      <c r="N31" s="6297"/>
      <c r="O31" s="6297"/>
      <c r="P31" s="6297"/>
      <c r="Q31" s="6297"/>
      <c r="R31" s="6297"/>
      <c r="S31" s="6297"/>
      <c r="T31" s="6297"/>
      <c r="U31" s="6297"/>
      <c r="V31" s="6297"/>
      <c r="W31" s="6297"/>
      <c r="Y31" s="6298"/>
      <c r="Z31" s="6298"/>
      <c r="AA31" s="6298"/>
      <c r="AB31" s="6298"/>
      <c r="AC31" s="6298"/>
      <c r="AD31" s="6298"/>
      <c r="AE31" s="6298"/>
      <c r="AF31" s="6298"/>
      <c r="AG31" s="6298"/>
      <c r="AH31" s="6298"/>
      <c r="AI31" s="6298"/>
      <c r="AJ31" s="6298"/>
      <c r="AK31" s="6298"/>
      <c r="AL31" s="6298"/>
      <c r="AM31" s="6298"/>
      <c r="AN31" s="6298"/>
      <c r="AO31" s="6298"/>
      <c r="AP31" s="6298"/>
      <c r="AQ31" s="6298"/>
      <c r="AR31" s="6298"/>
      <c r="AT31" s="6299"/>
      <c r="AU31" s="6299"/>
      <c r="AV31" s="6299"/>
      <c r="AW31" s="6299"/>
      <c r="AX31" s="6299"/>
      <c r="AY31" s="6299"/>
      <c r="AZ31" s="6299"/>
      <c r="BA31" s="6299"/>
      <c r="BB31" s="6299"/>
      <c r="BC31" s="6299"/>
      <c r="BD31" s="6299"/>
      <c r="BE31" s="6299"/>
      <c r="BF31" s="6299"/>
      <c r="BG31" s="6299"/>
      <c r="BH31" s="6299"/>
      <c r="BI31" s="6299"/>
      <c r="BJ31" s="6299"/>
      <c r="BK31" s="6299"/>
      <c r="BL31" s="6299"/>
      <c r="BM31" s="6299"/>
      <c r="BO31" s="6300"/>
      <c r="BP31" s="6300"/>
      <c r="BQ31" s="6300"/>
      <c r="BS31" s="54"/>
      <c r="BT31" s="54"/>
      <c r="BV31" s="6444"/>
      <c r="BW31" s="6317"/>
      <c r="BX31" s="6317"/>
      <c r="BY31" s="6317"/>
      <c r="BZ31" s="6317"/>
      <c r="CA31" s="6317"/>
      <c r="CB31" s="6317"/>
      <c r="CC31" s="6317"/>
      <c r="CD31" s="6317"/>
      <c r="CE31" s="6317"/>
      <c r="CF31" s="6317"/>
      <c r="CG31" s="6317"/>
      <c r="CH31" s="6317"/>
      <c r="CI31" s="6317"/>
      <c r="CJ31" s="6317"/>
      <c r="CK31" s="6317"/>
      <c r="CL31" s="6317"/>
      <c r="CM31" s="6317"/>
      <c r="CN31" s="6317"/>
      <c r="CO31" s="6317"/>
      <c r="CP31" s="6317"/>
      <c r="CQ31" s="6317"/>
      <c r="CR31" s="6317"/>
      <c r="CS31" s="6317"/>
      <c r="CT31" s="6317"/>
      <c r="CU31" s="6317"/>
      <c r="CV31" s="6317"/>
      <c r="CW31" s="6317"/>
      <c r="CX31" s="6317"/>
      <c r="CY31" s="6317"/>
      <c r="CZ31" s="6317"/>
      <c r="DA31" s="6317"/>
      <c r="DB31" s="6317"/>
      <c r="DC31" s="6317"/>
      <c r="DD31" s="6317"/>
      <c r="DE31" s="6317"/>
      <c r="DF31" s="6317"/>
      <c r="DG31" s="6317"/>
      <c r="DH31" s="6317"/>
      <c r="DI31" s="6317"/>
      <c r="DJ31" s="6317"/>
      <c r="DK31" s="6317"/>
      <c r="DL31" s="6317"/>
      <c r="DM31" s="6317"/>
      <c r="DO31" s="525"/>
    </row>
    <row r="32" spans="1:147" s="6272" customFormat="1" ht="12.75" customHeight="1" outlineLevel="1">
      <c r="A32" s="1307"/>
      <c r="B32" s="1307"/>
      <c r="C32" s="74"/>
      <c r="D32" s="53"/>
      <c r="E32" s="53"/>
      <c r="G32" s="6301"/>
      <c r="H32" s="6301"/>
      <c r="I32" s="6301"/>
      <c r="J32" s="6301"/>
      <c r="K32" s="6301"/>
      <c r="L32" s="6301"/>
      <c r="M32" s="6321"/>
      <c r="N32" s="6301"/>
      <c r="O32" s="6301"/>
      <c r="P32" s="6301"/>
      <c r="Q32" s="6301"/>
      <c r="R32" s="6301"/>
      <c r="S32" s="6301"/>
      <c r="T32" s="6301"/>
      <c r="U32" s="6301"/>
      <c r="V32" s="6301"/>
      <c r="W32" s="6301"/>
      <c r="Y32" s="6303"/>
      <c r="Z32" s="6303"/>
      <c r="AA32" s="6303"/>
      <c r="AB32" s="6303"/>
      <c r="AC32" s="6303"/>
      <c r="AD32" s="6303"/>
      <c r="AE32" s="6303"/>
      <c r="AF32" s="6303"/>
      <c r="AG32" s="6303"/>
      <c r="AH32" s="6303"/>
      <c r="AI32" s="6303"/>
      <c r="AJ32" s="6303"/>
      <c r="AK32" s="6303"/>
      <c r="AL32" s="6303"/>
      <c r="AM32" s="6303"/>
      <c r="AN32" s="6303"/>
      <c r="AO32" s="6303"/>
      <c r="AP32" s="6303"/>
      <c r="AQ32" s="6303"/>
      <c r="AR32" s="6303"/>
      <c r="AT32" s="6304"/>
      <c r="AU32" s="6304"/>
      <c r="AV32" s="6304"/>
      <c r="AW32" s="6304"/>
      <c r="AX32" s="6304"/>
      <c r="AY32" s="6304"/>
      <c r="AZ32" s="6304"/>
      <c r="BA32" s="6304"/>
      <c r="BB32" s="6304"/>
      <c r="BC32" s="6304"/>
      <c r="BD32" s="6304"/>
      <c r="BE32" s="6304"/>
      <c r="BF32" s="6304"/>
      <c r="BG32" s="6304"/>
      <c r="BH32" s="6304"/>
      <c r="BI32" s="6304"/>
      <c r="BJ32" s="6304"/>
      <c r="BK32" s="6304"/>
      <c r="BL32" s="6304"/>
      <c r="BM32" s="6304"/>
      <c r="BO32" s="6305"/>
      <c r="BP32" s="6305"/>
      <c r="BQ32" s="6305"/>
      <c r="BS32" s="55"/>
      <c r="BT32" s="55"/>
      <c r="BU32" s="1307"/>
      <c r="BV32" s="6444"/>
      <c r="BW32" s="6317"/>
      <c r="BX32" s="6317"/>
      <c r="BY32" s="6317"/>
      <c r="BZ32" s="6317"/>
      <c r="CA32" s="6317"/>
      <c r="CB32" s="6317"/>
      <c r="CC32" s="6317"/>
      <c r="CD32" s="6317"/>
      <c r="CE32" s="6317"/>
      <c r="CF32" s="6317"/>
      <c r="CG32" s="6317"/>
      <c r="CH32" s="6317"/>
      <c r="CI32" s="6317"/>
      <c r="CJ32" s="6317"/>
      <c r="CK32" s="6317"/>
      <c r="CL32" s="6317"/>
      <c r="CM32" s="6317"/>
      <c r="CN32" s="6317"/>
      <c r="CO32" s="6317"/>
      <c r="CP32" s="6317"/>
      <c r="CQ32" s="6317"/>
      <c r="CR32" s="6317"/>
      <c r="CS32" s="6317"/>
      <c r="CT32" s="6317"/>
      <c r="CU32" s="6317"/>
      <c r="CV32" s="6317"/>
      <c r="CW32" s="6317"/>
      <c r="CX32" s="6317"/>
      <c r="CY32" s="6317"/>
      <c r="CZ32" s="6317"/>
      <c r="DA32" s="6317"/>
      <c r="DB32" s="6317"/>
      <c r="DC32" s="6317"/>
      <c r="DD32" s="6317"/>
      <c r="DE32" s="6317"/>
      <c r="DF32" s="6317"/>
      <c r="DG32" s="6317"/>
      <c r="DH32" s="6317"/>
      <c r="DI32" s="6317"/>
      <c r="DJ32" s="6317"/>
      <c r="DK32" s="6317"/>
      <c r="DL32" s="6317"/>
      <c r="DM32" s="6317"/>
      <c r="DO32" s="525"/>
    </row>
    <row r="33" spans="1:147" s="6322" customFormat="1" ht="12.75" customHeight="1" outlineLevel="1">
      <c r="C33" s="187" t="s">
        <v>2343</v>
      </c>
      <c r="D33" s="137" t="s">
        <v>4980</v>
      </c>
      <c r="E33" s="137"/>
      <c r="F33" s="6272"/>
      <c r="G33" s="6323"/>
      <c r="H33" s="6323"/>
      <c r="I33" s="6323"/>
      <c r="J33" s="6323"/>
      <c r="K33" s="6323"/>
      <c r="L33" s="6323"/>
      <c r="M33" s="6324"/>
      <c r="N33" s="6323"/>
      <c r="O33" s="6323"/>
      <c r="P33" s="6323"/>
      <c r="Q33" s="6323"/>
      <c r="R33" s="6323"/>
      <c r="S33" s="6323"/>
      <c r="T33" s="6323"/>
      <c r="U33" s="6323"/>
      <c r="V33" s="6323"/>
      <c r="W33" s="6323"/>
      <c r="X33" s="6272"/>
      <c r="Y33" s="6325"/>
      <c r="Z33" s="6325"/>
      <c r="AA33" s="6325"/>
      <c r="AB33" s="6325"/>
      <c r="AC33" s="6325"/>
      <c r="AD33" s="6325"/>
      <c r="AE33" s="6325"/>
      <c r="AF33" s="6325"/>
      <c r="AG33" s="6325"/>
      <c r="AH33" s="6325"/>
      <c r="AI33" s="6325"/>
      <c r="AJ33" s="6325"/>
      <c r="AK33" s="6325"/>
      <c r="AL33" s="6325"/>
      <c r="AM33" s="6325"/>
      <c r="AN33" s="6325"/>
      <c r="AO33" s="6325"/>
      <c r="AP33" s="6325"/>
      <c r="AQ33" s="6325">
        <f ca="1">AQ29</f>
        <v>0</v>
      </c>
      <c r="AR33" s="6325"/>
      <c r="AS33" s="6272"/>
      <c r="AT33" s="6326"/>
      <c r="AU33" s="6326"/>
      <c r="AV33" s="6326"/>
      <c r="AW33" s="6326"/>
      <c r="AX33" s="6326"/>
      <c r="AY33" s="6326"/>
      <c r="AZ33" s="6326"/>
      <c r="BA33" s="6326"/>
      <c r="BB33" s="6326"/>
      <c r="BC33" s="6326"/>
      <c r="BD33" s="6326"/>
      <c r="BE33" s="6326"/>
      <c r="BF33" s="6326"/>
      <c r="BG33" s="6326"/>
      <c r="BH33" s="6326"/>
      <c r="BI33" s="6326"/>
      <c r="BJ33" s="6326"/>
      <c r="BK33" s="6326"/>
      <c r="BL33" s="6326"/>
      <c r="BM33" s="6326"/>
      <c r="BN33" s="6272"/>
      <c r="BO33" s="6327"/>
      <c r="BP33" s="6327"/>
      <c r="BQ33" s="6327"/>
      <c r="BR33" s="6272"/>
      <c r="BS33" s="138"/>
      <c r="BT33" s="138"/>
      <c r="BV33" s="6447"/>
      <c r="BW33" s="6328"/>
      <c r="BX33" s="6328"/>
      <c r="BY33" s="6328"/>
      <c r="BZ33" s="6328"/>
      <c r="CA33" s="6328"/>
      <c r="CB33" s="6328"/>
      <c r="CC33" s="6328"/>
      <c r="CD33" s="6328"/>
      <c r="CE33" s="6328"/>
      <c r="CF33" s="6328"/>
      <c r="CG33" s="6328"/>
      <c r="CH33" s="6328"/>
      <c r="CI33" s="6328"/>
      <c r="CJ33" s="6328"/>
      <c r="CK33" s="6328"/>
      <c r="CL33" s="6328"/>
      <c r="CM33" s="6328"/>
      <c r="CN33" s="6328"/>
      <c r="CO33" s="6328"/>
      <c r="CP33" s="6328"/>
      <c r="CQ33" s="6328"/>
      <c r="CR33" s="6328"/>
      <c r="CS33" s="6328"/>
      <c r="CT33" s="6328"/>
      <c r="CU33" s="6328"/>
      <c r="CV33" s="6328"/>
      <c r="CW33" s="6328"/>
      <c r="CX33" s="6328"/>
      <c r="CY33" s="6328"/>
      <c r="CZ33" s="6328"/>
      <c r="DA33" s="6328"/>
      <c r="DB33" s="6328"/>
      <c r="DC33" s="6328"/>
      <c r="DD33" s="6328"/>
      <c r="DE33" s="6328"/>
      <c r="DF33" s="6328"/>
      <c r="DG33" s="6328"/>
      <c r="DH33" s="6328"/>
      <c r="DI33" s="6328"/>
      <c r="DJ33" s="6328"/>
      <c r="DK33" s="6328"/>
      <c r="DL33" s="6328"/>
      <c r="DM33" s="6328"/>
      <c r="DO33" s="525"/>
    </row>
    <row r="34" spans="1:147" s="6348" customFormat="1" ht="12.75" customHeight="1" outlineLevel="1">
      <c r="A34" s="6352"/>
      <c r="B34" s="6352"/>
      <c r="C34" s="6362" t="s">
        <v>2342</v>
      </c>
      <c r="D34" s="6350" t="str">
        <f>INDEX(Modules[Module], MATCH($C34,Modules[Code], 0))</f>
        <v>H2 Production for Transport</v>
      </c>
      <c r="E34" s="6391"/>
      <c r="G34" s="6424">
        <f t="shared" ref="G34:V34" ca="1" si="60">IFERROR(INDEX(INDIRECT($C34&amp;".Outputs["&amp;this.Year&amp;"]"), MATCH(G$5, INDIRECT($C34&amp;".Outputs[Vector]"), 0)), 0)</f>
        <v>0</v>
      </c>
      <c r="H34" s="6424">
        <f t="shared" ca="1" si="60"/>
        <v>0</v>
      </c>
      <c r="I34" s="6424"/>
      <c r="J34" s="6424"/>
      <c r="K34" s="6424">
        <f t="shared" ca="1" si="60"/>
        <v>0</v>
      </c>
      <c r="L34" s="6424">
        <f t="shared" ca="1" si="60"/>
        <v>0</v>
      </c>
      <c r="M34" s="6424">
        <f t="shared" ca="1" si="60"/>
        <v>0</v>
      </c>
      <c r="N34" s="6424">
        <f t="shared" ca="1" si="60"/>
        <v>0</v>
      </c>
      <c r="O34" s="6424"/>
      <c r="P34" s="6424"/>
      <c r="Q34" s="6424"/>
      <c r="R34" s="6424">
        <f t="shared" ca="1" si="60"/>
        <v>0</v>
      </c>
      <c r="S34" s="6424">
        <f t="shared" ca="1" si="60"/>
        <v>0</v>
      </c>
      <c r="T34" s="6424">
        <f t="shared" ca="1" si="60"/>
        <v>0</v>
      </c>
      <c r="U34" s="6424"/>
      <c r="V34" s="6424">
        <f t="shared" ca="1" si="60"/>
        <v>0</v>
      </c>
      <c r="W34" s="6425">
        <f ca="1">SUM(G34:V34)</f>
        <v>0</v>
      </c>
      <c r="Y34" s="6426">
        <f t="shared" ref="Y34:AQ34" ca="1" si="61">IFERROR(INDEX(INDIRECT($C34&amp;".Outputs["&amp;this.Year&amp;"]"), MATCH(Y$5, INDIRECT($C34&amp;".Outputs[Vector]"), 0)), 0)</f>
        <v>0</v>
      </c>
      <c r="Z34" s="6426">
        <f t="shared" ca="1" si="61"/>
        <v>0</v>
      </c>
      <c r="AA34" s="6426">
        <f t="shared" ca="1" si="61"/>
        <v>0</v>
      </c>
      <c r="AB34" s="6426">
        <f t="shared" ca="1" si="61"/>
        <v>0</v>
      </c>
      <c r="AC34" s="6426">
        <f t="shared" ca="1" si="61"/>
        <v>0</v>
      </c>
      <c r="AD34" s="6426">
        <f t="shared" ca="1" si="61"/>
        <v>0</v>
      </c>
      <c r="AE34" s="6426">
        <f t="shared" ca="1" si="61"/>
        <v>0</v>
      </c>
      <c r="AF34" s="6426">
        <f t="shared" ca="1" si="61"/>
        <v>0</v>
      </c>
      <c r="AG34" s="6426">
        <f t="shared" ca="1" si="61"/>
        <v>0</v>
      </c>
      <c r="AH34" s="6426">
        <f t="shared" ca="1" si="61"/>
        <v>0</v>
      </c>
      <c r="AI34" s="6426">
        <f t="shared" ca="1" si="61"/>
        <v>0</v>
      </c>
      <c r="AJ34" s="6426">
        <f t="shared" ca="1" si="61"/>
        <v>0</v>
      </c>
      <c r="AK34" s="6426">
        <f t="shared" ca="1" si="61"/>
        <v>0</v>
      </c>
      <c r="AL34" s="6426">
        <f t="shared" ca="1" si="61"/>
        <v>0</v>
      </c>
      <c r="AM34" s="6426">
        <f t="shared" ca="1" si="61"/>
        <v>0</v>
      </c>
      <c r="AN34" s="6426">
        <f t="shared" ca="1" si="61"/>
        <v>0</v>
      </c>
      <c r="AO34" s="6426">
        <f t="shared" ca="1" si="61"/>
        <v>0</v>
      </c>
      <c r="AP34" s="6426">
        <f t="shared" ca="1" si="61"/>
        <v>0</v>
      </c>
      <c r="AQ34" s="6426">
        <f t="shared" ca="1" si="61"/>
        <v>0</v>
      </c>
      <c r="AR34" s="6427">
        <f ca="1">SUM(Y34:AQ34)</f>
        <v>0</v>
      </c>
      <c r="AT34" s="6428">
        <f t="shared" ref="AT34:BL34" ca="1" si="62">IFERROR(INDEX(INDIRECT($C34&amp;".Outputs["&amp;this.Year&amp;"]"), MATCH(AT$5, INDIRECT($C34&amp;".Outputs[Vector]"), 0)), 0)</f>
        <v>0</v>
      </c>
      <c r="AU34" s="6428">
        <f t="shared" ca="1" si="62"/>
        <v>0</v>
      </c>
      <c r="AV34" s="6428">
        <f t="shared" ca="1" si="62"/>
        <v>0</v>
      </c>
      <c r="AW34" s="6428">
        <f t="shared" ca="1" si="62"/>
        <v>0</v>
      </c>
      <c r="AX34" s="6428">
        <f t="shared" ca="1" si="62"/>
        <v>0</v>
      </c>
      <c r="AY34" s="6428">
        <f t="shared" ca="1" si="62"/>
        <v>0</v>
      </c>
      <c r="AZ34" s="6428">
        <f t="shared" ca="1" si="62"/>
        <v>0</v>
      </c>
      <c r="BA34" s="6428">
        <f t="shared" ca="1" si="62"/>
        <v>0</v>
      </c>
      <c r="BB34" s="6428">
        <f t="shared" ca="1" si="62"/>
        <v>0</v>
      </c>
      <c r="BC34" s="6428">
        <f t="shared" ca="1" si="62"/>
        <v>0</v>
      </c>
      <c r="BD34" s="6428">
        <f t="shared" ca="1" si="62"/>
        <v>0</v>
      </c>
      <c r="BE34" s="6428">
        <f t="shared" ca="1" si="62"/>
        <v>0</v>
      </c>
      <c r="BF34" s="6428">
        <f t="shared" ca="1" si="62"/>
        <v>0</v>
      </c>
      <c r="BG34" s="6428">
        <f t="shared" ca="1" si="62"/>
        <v>0</v>
      </c>
      <c r="BH34" s="6428">
        <f t="shared" ca="1" si="62"/>
        <v>0</v>
      </c>
      <c r="BI34" s="6428">
        <f t="shared" ca="1" si="62"/>
        <v>0</v>
      </c>
      <c r="BJ34" s="6428">
        <f t="shared" ca="1" si="62"/>
        <v>0</v>
      </c>
      <c r="BK34" s="6428">
        <f t="shared" ca="1" si="62"/>
        <v>0</v>
      </c>
      <c r="BL34" s="6428">
        <f t="shared" ca="1" si="62"/>
        <v>0</v>
      </c>
      <c r="BM34" s="6429">
        <f ca="1">SUM(AT34:BL34)</f>
        <v>0</v>
      </c>
      <c r="BO34" s="6430">
        <f ca="1">IFERROR(INDEX(INDIRECT($C34&amp;".Outputs["&amp;this.Year&amp;"]"), MATCH(BO$5, INDIRECT($C34&amp;".Outputs[Vector]"), 0)), 0)</f>
        <v>0</v>
      </c>
      <c r="BP34" s="6430">
        <f ca="1">IFERROR(INDEX(INDIRECT($C34&amp;".Outputs["&amp;this.Year&amp;"]"), MATCH(BP$5, INDIRECT($C34&amp;".Outputs[Vector]"), 0)), 0)</f>
        <v>0</v>
      </c>
      <c r="BQ34" s="6431">
        <f ca="1">SUM(BO34:BP34)</f>
        <v>0</v>
      </c>
      <c r="BS34" s="6394">
        <f ca="1">W34+AR34+BM34+BQ34</f>
        <v>0</v>
      </c>
      <c r="BT34" s="6358"/>
      <c r="BU34" s="6359"/>
      <c r="BV34" s="6448">
        <f t="shared" ref="BV34:DM34" ca="1" si="63">IFERROR(SUMIFS(INDIRECT($C34&amp;".Emissions["&amp;this.Year&amp;"]"), INDIRECT($C34&amp;".Emissions[GHG]"), BV$6, INDIRECT($C34&amp;".Emissions[IPCC Sector]"), BV$5),0)</f>
        <v>0</v>
      </c>
      <c r="BW34" s="6360">
        <f t="shared" ca="1" si="63"/>
        <v>0</v>
      </c>
      <c r="BX34" s="6360">
        <f t="shared" ca="1" si="63"/>
        <v>0</v>
      </c>
      <c r="BY34" s="6360">
        <f t="shared" ca="1" si="63"/>
        <v>0</v>
      </c>
      <c r="BZ34" s="6360">
        <f t="shared" ca="1" si="63"/>
        <v>0</v>
      </c>
      <c r="CA34" s="6360">
        <f t="shared" ca="1" si="63"/>
        <v>0</v>
      </c>
      <c r="CB34" s="6360">
        <f t="shared" ca="1" si="63"/>
        <v>0</v>
      </c>
      <c r="CC34" s="6360">
        <f t="shared" ca="1" si="63"/>
        <v>0</v>
      </c>
      <c r="CD34" s="6360">
        <f t="shared" ca="1" si="63"/>
        <v>0</v>
      </c>
      <c r="CE34" s="6360">
        <f t="shared" ca="1" si="63"/>
        <v>0</v>
      </c>
      <c r="CF34" s="6360">
        <f t="shared" ca="1" si="63"/>
        <v>0</v>
      </c>
      <c r="CG34" s="6360">
        <f t="shared" ca="1" si="63"/>
        <v>0</v>
      </c>
      <c r="CH34" s="6360">
        <f t="shared" ca="1" si="63"/>
        <v>0</v>
      </c>
      <c r="CI34" s="6360">
        <f t="shared" ca="1" si="63"/>
        <v>0</v>
      </c>
      <c r="CJ34" s="6360">
        <f t="shared" ca="1" si="63"/>
        <v>0</v>
      </c>
      <c r="CK34" s="6360">
        <f t="shared" ca="1" si="63"/>
        <v>0</v>
      </c>
      <c r="CL34" s="6360">
        <f t="shared" ca="1" si="63"/>
        <v>0</v>
      </c>
      <c r="CM34" s="6360">
        <f t="shared" ca="1" si="63"/>
        <v>0</v>
      </c>
      <c r="CN34" s="6360">
        <f t="shared" ca="1" si="63"/>
        <v>0</v>
      </c>
      <c r="CO34" s="6360">
        <f t="shared" ca="1" si="63"/>
        <v>0</v>
      </c>
      <c r="CP34" s="6360">
        <f t="shared" ca="1" si="63"/>
        <v>0</v>
      </c>
      <c r="CQ34" s="6360">
        <f t="shared" ca="1" si="63"/>
        <v>0</v>
      </c>
      <c r="CR34" s="6360">
        <f t="shared" ca="1" si="63"/>
        <v>0</v>
      </c>
      <c r="CS34" s="6360">
        <f t="shared" ca="1" si="63"/>
        <v>0</v>
      </c>
      <c r="CT34" s="6360">
        <f t="shared" ca="1" si="63"/>
        <v>0</v>
      </c>
      <c r="CU34" s="6360">
        <f t="shared" ca="1" si="63"/>
        <v>0</v>
      </c>
      <c r="CV34" s="6360">
        <f t="shared" ca="1" si="63"/>
        <v>0</v>
      </c>
      <c r="CW34" s="6360">
        <f t="shared" ca="1" si="63"/>
        <v>0</v>
      </c>
      <c r="CX34" s="6360">
        <f t="shared" ca="1" si="63"/>
        <v>0</v>
      </c>
      <c r="CY34" s="6360">
        <f t="shared" ca="1" si="63"/>
        <v>0</v>
      </c>
      <c r="CZ34" s="6360">
        <f t="shared" ca="1" si="63"/>
        <v>0</v>
      </c>
      <c r="DA34" s="6360">
        <f t="shared" ca="1" si="63"/>
        <v>0</v>
      </c>
      <c r="DB34" s="6360">
        <f t="shared" ca="1" si="63"/>
        <v>0</v>
      </c>
      <c r="DC34" s="6360">
        <f t="shared" ca="1" si="63"/>
        <v>0</v>
      </c>
      <c r="DD34" s="6360">
        <f t="shared" ca="1" si="63"/>
        <v>0</v>
      </c>
      <c r="DE34" s="6360">
        <f t="shared" ca="1" si="63"/>
        <v>0</v>
      </c>
      <c r="DF34" s="6360">
        <f t="shared" ca="1" si="63"/>
        <v>0</v>
      </c>
      <c r="DG34" s="6360">
        <f t="shared" ca="1" si="63"/>
        <v>0</v>
      </c>
      <c r="DH34" s="6360">
        <f t="shared" ca="1" si="63"/>
        <v>0</v>
      </c>
      <c r="DI34" s="6360">
        <f t="shared" ca="1" si="63"/>
        <v>0</v>
      </c>
      <c r="DJ34" s="6360">
        <f t="shared" ca="1" si="63"/>
        <v>0</v>
      </c>
      <c r="DK34" s="6360">
        <f t="shared" ca="1" si="63"/>
        <v>0</v>
      </c>
      <c r="DL34" s="6360">
        <f t="shared" ca="1" si="63"/>
        <v>0</v>
      </c>
      <c r="DM34" s="6360">
        <f t="shared" ca="1" si="63"/>
        <v>0</v>
      </c>
      <c r="DO34" s="6361">
        <f t="shared" ref="DO34:DO69" ca="1" si="64">SUM(BV34:DM34)</f>
        <v>0</v>
      </c>
      <c r="DP34" s="6272"/>
      <c r="DQ34" s="6272"/>
      <c r="DR34" s="6272"/>
      <c r="DS34" s="6272"/>
      <c r="DT34" s="6272"/>
      <c r="DU34" s="6272"/>
      <c r="DV34" s="6272"/>
      <c r="DW34" s="6272"/>
      <c r="DX34" s="6272"/>
      <c r="DY34" s="6272"/>
      <c r="DZ34" s="6272"/>
      <c r="EA34" s="6272"/>
      <c r="EB34" s="6272"/>
      <c r="EC34" s="6272"/>
      <c r="ED34" s="6272"/>
      <c r="EE34" s="6272"/>
      <c r="EF34" s="6272"/>
      <c r="EG34" s="6272"/>
      <c r="EH34" s="6272"/>
      <c r="EI34" s="6272"/>
      <c r="EJ34" s="6272"/>
      <c r="EK34" s="6272"/>
      <c r="EL34" s="6272"/>
      <c r="EM34" s="6272"/>
      <c r="EN34" s="6272"/>
      <c r="EO34" s="6272"/>
      <c r="EP34" s="6272"/>
      <c r="EQ34" s="6272"/>
    </row>
    <row r="35" spans="1:147" s="6272" customFormat="1" ht="15.75">
      <c r="A35" s="1307"/>
      <c r="B35" s="6315"/>
      <c r="C35" s="71"/>
      <c r="D35" s="57"/>
      <c r="E35" s="53"/>
      <c r="G35" s="6316"/>
      <c r="H35" s="6316"/>
      <c r="I35" s="6316"/>
      <c r="J35" s="6316"/>
      <c r="K35" s="6316"/>
      <c r="L35" s="6316"/>
      <c r="M35" s="6316"/>
      <c r="N35" s="6316"/>
      <c r="O35" s="6316"/>
      <c r="P35" s="6316"/>
      <c r="Q35" s="6316"/>
      <c r="R35" s="6316"/>
      <c r="S35" s="6316"/>
      <c r="T35" s="6316"/>
      <c r="U35" s="6316"/>
      <c r="V35" s="6316"/>
      <c r="W35" s="6316"/>
      <c r="Y35" s="6303"/>
      <c r="Z35" s="6303"/>
      <c r="AA35" s="6303"/>
      <c r="AB35" s="6303"/>
      <c r="AC35" s="6303"/>
      <c r="AD35" s="6303"/>
      <c r="AE35" s="6303"/>
      <c r="AF35" s="6303"/>
      <c r="AG35" s="6303"/>
      <c r="AH35" s="6303"/>
      <c r="AI35" s="6303"/>
      <c r="AJ35" s="6303"/>
      <c r="AK35" s="6303"/>
      <c r="AL35" s="6303"/>
      <c r="AM35" s="6303"/>
      <c r="AN35" s="6303"/>
      <c r="AO35" s="6303"/>
      <c r="AP35" s="6303"/>
      <c r="AQ35" s="6303"/>
      <c r="AR35" s="6303"/>
      <c r="AT35" s="6304"/>
      <c r="AU35" s="6304"/>
      <c r="AV35" s="6304"/>
      <c r="AW35" s="6304"/>
      <c r="AX35" s="6304"/>
      <c r="AY35" s="6304"/>
      <c r="AZ35" s="6304"/>
      <c r="BA35" s="6304"/>
      <c r="BB35" s="6304"/>
      <c r="BC35" s="6304"/>
      <c r="BD35" s="6304"/>
      <c r="BE35" s="6304"/>
      <c r="BF35" s="6304"/>
      <c r="BG35" s="6304"/>
      <c r="BH35" s="6304"/>
      <c r="BI35" s="6304"/>
      <c r="BJ35" s="6304"/>
      <c r="BK35" s="6304"/>
      <c r="BL35" s="6304"/>
      <c r="BM35" s="6304"/>
      <c r="BO35" s="6305"/>
      <c r="BP35" s="6305"/>
      <c r="BQ35" s="6305"/>
      <c r="BS35" s="55"/>
      <c r="BT35" s="55"/>
      <c r="BU35" s="369"/>
      <c r="BV35" s="6444"/>
      <c r="BW35" s="6317"/>
      <c r="BX35" s="6317"/>
      <c r="BY35" s="6317"/>
      <c r="BZ35" s="6317"/>
      <c r="CA35" s="6317"/>
      <c r="CB35" s="6317"/>
      <c r="CC35" s="6317"/>
      <c r="CD35" s="6317"/>
      <c r="CE35" s="6317"/>
      <c r="CF35" s="6317"/>
      <c r="CG35" s="6317"/>
      <c r="CH35" s="6317"/>
      <c r="CI35" s="6317"/>
      <c r="CJ35" s="6317"/>
      <c r="CK35" s="6317"/>
      <c r="CL35" s="6317"/>
      <c r="CM35" s="6317"/>
      <c r="CN35" s="6317"/>
      <c r="CO35" s="6317"/>
      <c r="CP35" s="6317"/>
      <c r="CQ35" s="6317"/>
      <c r="CR35" s="6317"/>
      <c r="CS35" s="6317"/>
      <c r="CT35" s="6317"/>
      <c r="CU35" s="6317"/>
      <c r="CV35" s="6317"/>
      <c r="CW35" s="6317"/>
      <c r="CX35" s="6317"/>
      <c r="CY35" s="6317"/>
      <c r="CZ35" s="6317"/>
      <c r="DA35" s="6317"/>
      <c r="DB35" s="6317"/>
      <c r="DC35" s="6317"/>
      <c r="DD35" s="6317"/>
      <c r="DE35" s="6317"/>
      <c r="DF35" s="6317"/>
      <c r="DG35" s="6317"/>
      <c r="DH35" s="6317"/>
      <c r="DI35" s="6317"/>
      <c r="DJ35" s="6317"/>
      <c r="DK35" s="6317"/>
      <c r="DL35" s="6317"/>
      <c r="DM35" s="6317"/>
      <c r="DO35" s="525"/>
    </row>
    <row r="36" spans="1:147" s="6272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06">
        <f t="shared" ref="G36:V36" ca="1" si="65">IFERROR(INDEX(INDIRECT($C36&amp;".Outputs["&amp;this.Year&amp;"]"), MATCH(G$5, INDIRECT($C36&amp;".Outputs[Vector]"), 0)), 0)</f>
        <v>0</v>
      </c>
      <c r="H36" s="6306">
        <f t="shared" ca="1" si="65"/>
        <v>0</v>
      </c>
      <c r="I36" s="6306"/>
      <c r="J36" s="6306"/>
      <c r="K36" s="6306">
        <f t="shared" ca="1" si="65"/>
        <v>0</v>
      </c>
      <c r="L36" s="6306">
        <f t="shared" ca="1" si="65"/>
        <v>0</v>
      </c>
      <c r="M36" s="6306">
        <f t="shared" ca="1" si="65"/>
        <v>0</v>
      </c>
      <c r="N36" s="6306">
        <f t="shared" ca="1" si="65"/>
        <v>0</v>
      </c>
      <c r="O36" s="6306"/>
      <c r="P36" s="6306"/>
      <c r="Q36" s="6306"/>
      <c r="R36" s="6306">
        <f t="shared" ca="1" si="65"/>
        <v>0</v>
      </c>
      <c r="S36" s="6306">
        <f t="shared" ca="1" si="65"/>
        <v>0</v>
      </c>
      <c r="T36" s="6306">
        <f t="shared" ca="1" si="65"/>
        <v>0</v>
      </c>
      <c r="U36" s="6306">
        <f t="shared" ca="1" si="65"/>
        <v>0</v>
      </c>
      <c r="V36" s="6306">
        <f t="shared" ca="1" si="65"/>
        <v>0</v>
      </c>
      <c r="W36" s="6307">
        <f ca="1">SUM(G36:V36)</f>
        <v>0</v>
      </c>
      <c r="Y36" s="6308">
        <f t="shared" ref="Y36:AQ37" ca="1" si="66">IFERROR(INDEX(INDIRECT($C36&amp;".Outputs["&amp;this.Year&amp;"]"), MATCH(Y$5, INDIRECT($C36&amp;".Outputs[Vector]"), 0)), 0)</f>
        <v>0</v>
      </c>
      <c r="Z36" s="6308">
        <f t="shared" ca="1" si="66"/>
        <v>0</v>
      </c>
      <c r="AA36" s="6308">
        <f t="shared" ca="1" si="66"/>
        <v>0</v>
      </c>
      <c r="AB36" s="6308">
        <f t="shared" ca="1" si="66"/>
        <v>0</v>
      </c>
      <c r="AC36" s="6308">
        <f t="shared" ca="1" si="66"/>
        <v>0</v>
      </c>
      <c r="AD36" s="6308">
        <f t="shared" ca="1" si="66"/>
        <v>0.22341487380797465</v>
      </c>
      <c r="AE36" s="6308">
        <f t="shared" ca="1" si="66"/>
        <v>0</v>
      </c>
      <c r="AF36" s="6308">
        <f t="shared" ca="1" si="66"/>
        <v>0</v>
      </c>
      <c r="AG36" s="6308">
        <f t="shared" ca="1" si="66"/>
        <v>0</v>
      </c>
      <c r="AH36" s="6308">
        <f t="shared" ca="1" si="66"/>
        <v>0</v>
      </c>
      <c r="AI36" s="6308">
        <f t="shared" ca="1" si="66"/>
        <v>0</v>
      </c>
      <c r="AJ36" s="6308">
        <f t="shared" ca="1" si="66"/>
        <v>0</v>
      </c>
      <c r="AK36" s="6308">
        <f t="shared" ca="1" si="66"/>
        <v>0</v>
      </c>
      <c r="AL36" s="6308">
        <f t="shared" ca="1" si="66"/>
        <v>0.2052009055840997</v>
      </c>
      <c r="AM36" s="6308">
        <f t="shared" ca="1" si="66"/>
        <v>0</v>
      </c>
      <c r="AN36" s="6308">
        <f t="shared" ca="1" si="66"/>
        <v>1.6750991162331464E-2</v>
      </c>
      <c r="AO36" s="6308">
        <f t="shared" ca="1" si="66"/>
        <v>0</v>
      </c>
      <c r="AP36" s="6308">
        <f t="shared" ca="1" si="66"/>
        <v>0</v>
      </c>
      <c r="AQ36" s="6308">
        <f t="shared" ca="1" si="66"/>
        <v>0</v>
      </c>
      <c r="AR36" s="6309">
        <f ca="1">SUM(Y36:AQ36)</f>
        <v>0.44536677055440582</v>
      </c>
      <c r="AT36" s="6310">
        <f t="shared" ref="AT36:BI37" ca="1" si="67">IFERROR(INDEX(INDIRECT($C36&amp;".Outputs["&amp;this.Year&amp;"]"), MATCH(AT$5, INDIRECT($C36&amp;".Outputs[Vector]"), 0)), 0)</f>
        <v>0</v>
      </c>
      <c r="AU36" s="6310">
        <f t="shared" ca="1" si="67"/>
        <v>0</v>
      </c>
      <c r="AV36" s="6310">
        <f t="shared" ca="1" si="67"/>
        <v>0</v>
      </c>
      <c r="AW36" s="6310">
        <f t="shared" ca="1" si="67"/>
        <v>0</v>
      </c>
      <c r="AX36" s="6310">
        <f t="shared" ca="1" si="67"/>
        <v>0</v>
      </c>
      <c r="AY36" s="6310">
        <f t="shared" ca="1" si="67"/>
        <v>0</v>
      </c>
      <c r="AZ36" s="6310">
        <f t="shared" ca="1" si="67"/>
        <v>0</v>
      </c>
      <c r="BA36" s="6310">
        <f t="shared" ca="1" si="67"/>
        <v>0</v>
      </c>
      <c r="BB36" s="6310">
        <f t="shared" ca="1" si="67"/>
        <v>0</v>
      </c>
      <c r="BC36" s="6310">
        <f t="shared" ca="1" si="67"/>
        <v>0</v>
      </c>
      <c r="BD36" s="6310">
        <f t="shared" ca="1" si="67"/>
        <v>0</v>
      </c>
      <c r="BE36" s="6310">
        <f t="shared" ca="1" si="67"/>
        <v>0</v>
      </c>
      <c r="BF36" s="6310">
        <f t="shared" ca="1" si="67"/>
        <v>0</v>
      </c>
      <c r="BG36" s="6310">
        <f t="shared" ca="1" si="67"/>
        <v>0</v>
      </c>
      <c r="BH36" s="6310">
        <f t="shared" ca="1" si="67"/>
        <v>0</v>
      </c>
      <c r="BI36" s="6310">
        <f t="shared" ca="1" si="67"/>
        <v>0</v>
      </c>
      <c r="BJ36" s="6310">
        <f t="shared" ref="AU36:BL37" ca="1" si="68">IFERROR(INDEX(INDIRECT($C36&amp;".Outputs["&amp;this.Year&amp;"]"), MATCH(BJ$5, INDIRECT($C36&amp;".Outputs[Vector]"), 0)), 0)</f>
        <v>0</v>
      </c>
      <c r="BK36" s="6310">
        <f t="shared" ca="1" si="68"/>
        <v>0</v>
      </c>
      <c r="BL36" s="6310">
        <f t="shared" ca="1" si="68"/>
        <v>-0.44536677055440582</v>
      </c>
      <c r="BM36" s="6311">
        <f ca="1">SUM(AT36:BL36)</f>
        <v>-0.44536677055440582</v>
      </c>
      <c r="BO36" s="6312">
        <f ca="1">IFERROR(INDEX(INDIRECT(#REF!&amp;".Outputs["&amp;this.Year&amp;"]"), MATCH(BO$5, INDIRECT(#REF!&amp;".Outputs[Vector]"), 0)), 0)</f>
        <v>0</v>
      </c>
      <c r="BP36" s="6312">
        <f ca="1">IFERROR(INDEX(INDIRECT(#REF!&amp;".Outputs["&amp;this.Year&amp;"]"), MATCH(BP$5, INDIRECT(#REF!&amp;".Outputs[Vector]"), 0)), 0)</f>
        <v>0</v>
      </c>
      <c r="BQ36" s="6313">
        <f ca="1">SUM(BO36:BP36)</f>
        <v>0</v>
      </c>
      <c r="BS36" s="114">
        <f ca="1">W36+AR36+BM36+BQ36</f>
        <v>0</v>
      </c>
      <c r="BT36" s="114"/>
      <c r="BU36" s="369"/>
      <c r="BV36" s="6438">
        <f t="shared" ref="BV36:CK37" ca="1" si="69">IFERROR(SUMIFS(INDIRECT($C36&amp;".Emissions["&amp;this.Year&amp;"]"), INDIRECT($C36&amp;".Emissions[GHG]"), BV$6, INDIRECT($C36&amp;".Emissions[IPCC Sector]"), BV$5),0)</f>
        <v>0</v>
      </c>
      <c r="BW36" s="6314">
        <f t="shared" ca="1" si="69"/>
        <v>0</v>
      </c>
      <c r="BX36" s="6314">
        <f t="shared" ca="1" si="69"/>
        <v>0</v>
      </c>
      <c r="BY36" s="6314">
        <f t="shared" ca="1" si="69"/>
        <v>0</v>
      </c>
      <c r="BZ36" s="6314">
        <f t="shared" ca="1" si="69"/>
        <v>0</v>
      </c>
      <c r="CA36" s="6314">
        <f t="shared" ca="1" si="69"/>
        <v>0</v>
      </c>
      <c r="CB36" s="6314">
        <f t="shared" ca="1" si="69"/>
        <v>0</v>
      </c>
      <c r="CC36" s="6314">
        <f t="shared" ca="1" si="69"/>
        <v>0</v>
      </c>
      <c r="CD36" s="6314">
        <f t="shared" ca="1" si="69"/>
        <v>0</v>
      </c>
      <c r="CE36" s="6314">
        <f t="shared" ca="1" si="69"/>
        <v>0</v>
      </c>
      <c r="CF36" s="6314">
        <f t="shared" ca="1" si="69"/>
        <v>0</v>
      </c>
      <c r="CG36" s="6314">
        <f t="shared" ca="1" si="69"/>
        <v>0</v>
      </c>
      <c r="CH36" s="6314">
        <f t="shared" ca="1" si="69"/>
        <v>0</v>
      </c>
      <c r="CI36" s="6314">
        <f t="shared" ca="1" si="69"/>
        <v>0</v>
      </c>
      <c r="CJ36" s="6314">
        <f t="shared" ca="1" si="69"/>
        <v>0</v>
      </c>
      <c r="CK36" s="6314">
        <f t="shared" ca="1" si="69"/>
        <v>0</v>
      </c>
      <c r="CL36" s="6314">
        <f t="shared" ref="CL36:DM36" ca="1" si="70">IFERROR(SUMIFS(INDIRECT($C36&amp;".Emissions["&amp;this.Year&amp;"]"), INDIRECT($C36&amp;".Emissions[GHG]"), CL$6, INDIRECT($C36&amp;".Emissions[IPCC Sector]"), CL$5),0)</f>
        <v>0</v>
      </c>
      <c r="CM36" s="6314">
        <f t="shared" ca="1" si="70"/>
        <v>0</v>
      </c>
      <c r="CN36" s="6314">
        <f t="shared" ca="1" si="70"/>
        <v>0</v>
      </c>
      <c r="CO36" s="6314">
        <f t="shared" ca="1" si="70"/>
        <v>0</v>
      </c>
      <c r="CP36" s="6314">
        <f t="shared" ca="1" si="70"/>
        <v>0</v>
      </c>
      <c r="CQ36" s="6314">
        <f t="shared" ca="1" si="70"/>
        <v>0</v>
      </c>
      <c r="CR36" s="6314">
        <f t="shared" ca="1" si="70"/>
        <v>0</v>
      </c>
      <c r="CS36" s="6314">
        <f t="shared" ca="1" si="70"/>
        <v>0</v>
      </c>
      <c r="CT36" s="6314">
        <f t="shared" ca="1" si="70"/>
        <v>0</v>
      </c>
      <c r="CU36" s="6314">
        <f t="shared" ca="1" si="70"/>
        <v>2.0914695213229066</v>
      </c>
      <c r="CV36" s="6314">
        <f t="shared" ca="1" si="70"/>
        <v>0.66278000000000004</v>
      </c>
      <c r="CW36" s="6314">
        <f t="shared" ca="1" si="70"/>
        <v>0</v>
      </c>
      <c r="CX36" s="6314">
        <f t="shared" ca="1" si="70"/>
        <v>0</v>
      </c>
      <c r="CY36" s="6314">
        <f t="shared" ca="1" si="70"/>
        <v>0</v>
      </c>
      <c r="CZ36" s="6314">
        <f t="shared" ca="1" si="70"/>
        <v>0</v>
      </c>
      <c r="DA36" s="6314">
        <f t="shared" ca="1" si="70"/>
        <v>0</v>
      </c>
      <c r="DB36" s="6314">
        <f t="shared" ca="1" si="70"/>
        <v>0</v>
      </c>
      <c r="DC36" s="6314">
        <f t="shared" ca="1" si="70"/>
        <v>0</v>
      </c>
      <c r="DD36" s="6314">
        <f t="shared" ca="1" si="70"/>
        <v>0</v>
      </c>
      <c r="DE36" s="6314">
        <f t="shared" ca="1" si="70"/>
        <v>0</v>
      </c>
      <c r="DF36" s="6314">
        <f t="shared" ca="1" si="70"/>
        <v>0</v>
      </c>
      <c r="DG36" s="6314">
        <f t="shared" ca="1" si="70"/>
        <v>0</v>
      </c>
      <c r="DH36" s="6314">
        <f t="shared" ca="1" si="70"/>
        <v>0</v>
      </c>
      <c r="DI36" s="6314">
        <f t="shared" ca="1" si="70"/>
        <v>0</v>
      </c>
      <c r="DJ36" s="6314">
        <f t="shared" ca="1" si="70"/>
        <v>0</v>
      </c>
      <c r="DK36" s="6314">
        <f t="shared" ca="1" si="70"/>
        <v>0</v>
      </c>
      <c r="DL36" s="6314">
        <f t="shared" ca="1" si="70"/>
        <v>0</v>
      </c>
      <c r="DM36" s="6314">
        <f t="shared" ca="1" si="70"/>
        <v>0</v>
      </c>
      <c r="DO36" s="525">
        <f ca="1">SUM(BV36:DM36)</f>
        <v>2.7542495213229068</v>
      </c>
    </row>
    <row r="37" spans="1:147" s="6272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06">
        <f t="shared" ref="G37:V37" ca="1" si="71">IFERROR(INDEX(INDIRECT($C37&amp;".Outputs["&amp;this.Year&amp;"]"), MATCH(G$5, INDIRECT($C37&amp;".Outputs[Vector]"), 0)), 0)</f>
        <v>0</v>
      </c>
      <c r="H37" s="6306">
        <f t="shared" ca="1" si="71"/>
        <v>0</v>
      </c>
      <c r="I37" s="6306">
        <f t="shared" ca="1" si="71"/>
        <v>0</v>
      </c>
      <c r="J37" s="6306">
        <f t="shared" ca="1" si="71"/>
        <v>0</v>
      </c>
      <c r="K37" s="6306">
        <f t="shared" ca="1" si="71"/>
        <v>0</v>
      </c>
      <c r="L37" s="6306">
        <f t="shared" ca="1" si="71"/>
        <v>0</v>
      </c>
      <c r="M37" s="6306">
        <f t="shared" ca="1" si="71"/>
        <v>0</v>
      </c>
      <c r="N37" s="6306">
        <f t="shared" ca="1" si="71"/>
        <v>0</v>
      </c>
      <c r="O37" s="6306">
        <f t="shared" ca="1" si="71"/>
        <v>0</v>
      </c>
      <c r="P37" s="6306">
        <f t="shared" ca="1" si="71"/>
        <v>0</v>
      </c>
      <c r="Q37" s="6306">
        <f t="shared" ca="1" si="71"/>
        <v>0</v>
      </c>
      <c r="R37" s="6306">
        <f t="shared" ca="1" si="71"/>
        <v>0</v>
      </c>
      <c r="S37" s="6306">
        <f t="shared" ca="1" si="71"/>
        <v>0</v>
      </c>
      <c r="T37" s="6306">
        <f t="shared" ca="1" si="71"/>
        <v>0</v>
      </c>
      <c r="U37" s="6306">
        <f t="shared" ca="1" si="71"/>
        <v>0</v>
      </c>
      <c r="V37" s="6306">
        <f t="shared" ca="1" si="71"/>
        <v>0</v>
      </c>
      <c r="W37" s="6307">
        <f ca="1">SUM(G37:V37)</f>
        <v>0</v>
      </c>
      <c r="Y37" s="6308">
        <f ca="1">IFERROR(INDEX(INDIRECT($C37&amp;".Outputs["&amp;this.Year&amp;"]"), MATCH(Y$5, INDIRECT($C37&amp;".Outputs[Vector]"), 0)), 0)</f>
        <v>-20.760772499999998</v>
      </c>
      <c r="Z37" s="6308">
        <f t="shared" ca="1" si="66"/>
        <v>0</v>
      </c>
      <c r="AA37" s="6308">
        <f t="shared" ca="1" si="66"/>
        <v>-0.52781624999999999</v>
      </c>
      <c r="AB37" s="6308">
        <f t="shared" ca="1" si="66"/>
        <v>-49.08691125</v>
      </c>
      <c r="AC37" s="6308">
        <f t="shared" ca="1" si="66"/>
        <v>0</v>
      </c>
      <c r="AD37" s="6308">
        <f t="shared" ca="1" si="66"/>
        <v>0</v>
      </c>
      <c r="AE37" s="6308">
        <f t="shared" ca="1" si="66"/>
        <v>0</v>
      </c>
      <c r="AF37" s="6308">
        <f t="shared" ca="1" si="66"/>
        <v>0</v>
      </c>
      <c r="AG37" s="6308">
        <f t="shared" ca="1" si="66"/>
        <v>0</v>
      </c>
      <c r="AH37" s="6308">
        <f t="shared" ca="1" si="66"/>
        <v>0</v>
      </c>
      <c r="AI37" s="6308">
        <f t="shared" ca="1" si="66"/>
        <v>0</v>
      </c>
      <c r="AJ37" s="6308">
        <f t="shared" ca="1" si="66"/>
        <v>0</v>
      </c>
      <c r="AK37" s="6308">
        <f t="shared" ca="1" si="66"/>
        <v>0</v>
      </c>
      <c r="AL37" s="6308">
        <f t="shared" ca="1" si="66"/>
        <v>0</v>
      </c>
      <c r="AM37" s="6308">
        <f t="shared" ca="1" si="66"/>
        <v>0</v>
      </c>
      <c r="AN37" s="6308">
        <f t="shared" ca="1" si="66"/>
        <v>0</v>
      </c>
      <c r="AO37" s="6308">
        <f t="shared" ca="1" si="66"/>
        <v>0</v>
      </c>
      <c r="AP37" s="6308">
        <f t="shared" ca="1" si="66"/>
        <v>0</v>
      </c>
      <c r="AQ37" s="6308">
        <f t="shared" ca="1" si="66"/>
        <v>0</v>
      </c>
      <c r="AR37" s="6309">
        <f ca="1">SUM(Y37:AQ37)</f>
        <v>-70.375500000000002</v>
      </c>
      <c r="AT37" s="6310">
        <f t="shared" ca="1" si="67"/>
        <v>0</v>
      </c>
      <c r="AU37" s="6310">
        <f t="shared" ca="1" si="68"/>
        <v>0</v>
      </c>
      <c r="AV37" s="6310">
        <f t="shared" ca="1" si="68"/>
        <v>0</v>
      </c>
      <c r="AW37" s="6310">
        <f t="shared" ca="1" si="68"/>
        <v>0</v>
      </c>
      <c r="AX37" s="6310">
        <f t="shared" ca="1" si="68"/>
        <v>0</v>
      </c>
      <c r="AY37" s="6310">
        <f t="shared" ca="1" si="68"/>
        <v>0</v>
      </c>
      <c r="AZ37" s="6310">
        <f t="shared" ca="1" si="68"/>
        <v>0</v>
      </c>
      <c r="BA37" s="6310">
        <f t="shared" ca="1" si="68"/>
        <v>0</v>
      </c>
      <c r="BB37" s="6310">
        <f t="shared" ca="1" si="68"/>
        <v>0</v>
      </c>
      <c r="BC37" s="6310">
        <f t="shared" ca="1" si="68"/>
        <v>0</v>
      </c>
      <c r="BD37" s="6310">
        <f t="shared" ca="1" si="68"/>
        <v>0</v>
      </c>
      <c r="BE37" s="6310">
        <f t="shared" ca="1" si="68"/>
        <v>0</v>
      </c>
      <c r="BF37" s="6310">
        <f t="shared" ca="1" si="68"/>
        <v>0</v>
      </c>
      <c r="BG37" s="6310">
        <f t="shared" ca="1" si="68"/>
        <v>0</v>
      </c>
      <c r="BH37" s="6310">
        <f t="shared" ca="1" si="68"/>
        <v>0</v>
      </c>
      <c r="BI37" s="6310">
        <f t="shared" ca="1" si="68"/>
        <v>0</v>
      </c>
      <c r="BJ37" s="6310">
        <f t="shared" ca="1" si="68"/>
        <v>0</v>
      </c>
      <c r="BK37" s="6310">
        <f t="shared" ca="1" si="68"/>
        <v>70.375500000000002</v>
      </c>
      <c r="BL37" s="6310">
        <f t="shared" ca="1" si="68"/>
        <v>0</v>
      </c>
      <c r="BM37" s="6311">
        <f ca="1">SUM(AT37:BL37)</f>
        <v>70.375500000000002</v>
      </c>
      <c r="BO37" s="6312">
        <f ca="1">IFERROR(INDEX(INDIRECT($C37&amp;".Outputs["&amp;this.Year&amp;"]"), MATCH(BO$5, INDIRECT($C37&amp;".Outputs[Vector]"), 0)), 0)</f>
        <v>0</v>
      </c>
      <c r="BP37" s="6312">
        <f ca="1">IFERROR(INDEX(INDIRECT($C37&amp;".Outputs["&amp;this.Year&amp;"]"), MATCH(BP$5, INDIRECT($C37&amp;".Outputs[Vector]"), 0)), 0)</f>
        <v>0</v>
      </c>
      <c r="BQ37" s="6313">
        <f ca="1">SUM(BO37:BP37)</f>
        <v>0</v>
      </c>
      <c r="BS37" s="114">
        <f ca="1">W37+AR37+BM37+BQ37</f>
        <v>0</v>
      </c>
      <c r="BT37" s="114"/>
      <c r="BU37" s="369"/>
      <c r="BV37" s="6438">
        <f t="shared" ca="1" si="69"/>
        <v>3.64</v>
      </c>
      <c r="BW37" s="6317">
        <f t="shared" ca="1" si="69"/>
        <v>2.55766555388745E-3</v>
      </c>
      <c r="BX37" s="6317">
        <f t="shared" ca="1" si="69"/>
        <v>1.8548175243751699E-2</v>
      </c>
      <c r="BY37" s="6317">
        <f t="shared" ca="1" si="69"/>
        <v>0</v>
      </c>
      <c r="BZ37" s="6317">
        <f t="shared" ca="1" si="69"/>
        <v>0</v>
      </c>
      <c r="CA37" s="6317">
        <f t="shared" ca="1" si="69"/>
        <v>0</v>
      </c>
      <c r="CB37" s="6317">
        <f t="shared" ca="1" si="69"/>
        <v>0</v>
      </c>
      <c r="CC37" s="6317">
        <f t="shared" ca="1" si="69"/>
        <v>0</v>
      </c>
      <c r="CD37" s="6317">
        <f t="shared" ca="1" si="69"/>
        <v>0</v>
      </c>
      <c r="CE37" s="6317">
        <f t="shared" ca="1" si="69"/>
        <v>0</v>
      </c>
      <c r="CF37" s="6317">
        <f t="shared" ref="CF37:CO37" ca="1" si="72">IFERROR(SUMIFS(INDIRECT($C37&amp;".Emissions["&amp;this.Year&amp;"]"), INDIRECT($C37&amp;".Emissions[GHG]"), CF$6, INDIRECT($C37&amp;".Emissions[IPCC Sector]"), CF$5),0)</f>
        <v>0</v>
      </c>
      <c r="CG37" s="6317">
        <f t="shared" ca="1" si="72"/>
        <v>0</v>
      </c>
      <c r="CH37" s="6317">
        <f t="shared" ca="1" si="72"/>
        <v>0</v>
      </c>
      <c r="CI37" s="6317">
        <f t="shared" ca="1" si="72"/>
        <v>0</v>
      </c>
      <c r="CJ37" s="6317">
        <f t="shared" ca="1" si="72"/>
        <v>0</v>
      </c>
      <c r="CK37" s="6317">
        <f t="shared" ca="1" si="72"/>
        <v>0</v>
      </c>
      <c r="CL37" s="6317">
        <f t="shared" ca="1" si="72"/>
        <v>0</v>
      </c>
      <c r="CM37" s="6317">
        <f t="shared" ca="1" si="72"/>
        <v>26.372944995707112</v>
      </c>
      <c r="CN37" s="6317">
        <f t="shared" ca="1" si="72"/>
        <v>17.238630800000003</v>
      </c>
      <c r="CO37" s="6317">
        <f t="shared" ca="1" si="72"/>
        <v>0</v>
      </c>
      <c r="CP37" s="6317">
        <f t="shared" ref="CP37:CY37" ca="1" si="73">IFERROR(SUMIFS(INDIRECT($C37&amp;".Emissions["&amp;this.Year&amp;"]"), INDIRECT($C37&amp;".Emissions[GHG]"), CP$6, INDIRECT($C37&amp;".Emissions[IPCC Sector]"), CP$5),0)</f>
        <v>-49.024897983769158</v>
      </c>
      <c r="CQ37" s="6317">
        <f t="shared" ca="1" si="73"/>
        <v>0</v>
      </c>
      <c r="CR37" s="6317">
        <f t="shared" ca="1" si="73"/>
        <v>0</v>
      </c>
      <c r="CS37" s="6317">
        <f t="shared" ca="1" si="73"/>
        <v>0</v>
      </c>
      <c r="CT37" s="6317">
        <f t="shared" ca="1" si="73"/>
        <v>0</v>
      </c>
      <c r="CU37" s="6317">
        <f t="shared" ca="1" si="73"/>
        <v>0</v>
      </c>
      <c r="CV37" s="6317">
        <f t="shared" ca="1" si="73"/>
        <v>0</v>
      </c>
      <c r="CW37" s="6317">
        <f t="shared" ca="1" si="73"/>
        <v>0</v>
      </c>
      <c r="CX37" s="6317">
        <f t="shared" ca="1" si="73"/>
        <v>0</v>
      </c>
      <c r="CY37" s="6317">
        <f t="shared" ca="1" si="73"/>
        <v>0</v>
      </c>
      <c r="CZ37" s="6317">
        <f t="shared" ref="CZ37:DM37" ca="1" si="74">IFERROR(SUMIFS(INDIRECT($C37&amp;".Emissions["&amp;this.Year&amp;"]"), INDIRECT($C37&amp;".Emissions[GHG]"), CZ$6, INDIRECT($C37&amp;".Emissions[IPCC Sector]"), CZ$5),0)</f>
        <v>0</v>
      </c>
      <c r="DA37" s="6317">
        <f t="shared" ca="1" si="74"/>
        <v>0</v>
      </c>
      <c r="DB37" s="6317">
        <f t="shared" ca="1" si="74"/>
        <v>0</v>
      </c>
      <c r="DC37" s="6317">
        <f t="shared" ca="1" si="74"/>
        <v>0</v>
      </c>
      <c r="DD37" s="6317">
        <f t="shared" ca="1" si="74"/>
        <v>0</v>
      </c>
      <c r="DE37" s="6317">
        <f t="shared" ca="1" si="74"/>
        <v>0</v>
      </c>
      <c r="DF37" s="6317">
        <f t="shared" ca="1" si="74"/>
        <v>0</v>
      </c>
      <c r="DG37" s="6317">
        <f t="shared" ca="1" si="74"/>
        <v>0</v>
      </c>
      <c r="DH37" s="6317">
        <f t="shared" ca="1" si="74"/>
        <v>0</v>
      </c>
      <c r="DI37" s="6317">
        <f t="shared" ca="1" si="74"/>
        <v>0</v>
      </c>
      <c r="DJ37" s="6317">
        <f t="shared" ca="1" si="74"/>
        <v>0</v>
      </c>
      <c r="DK37" s="6317">
        <f t="shared" ca="1" si="74"/>
        <v>0</v>
      </c>
      <c r="DL37" s="6317">
        <f t="shared" ca="1" si="74"/>
        <v>0</v>
      </c>
      <c r="DM37" s="6317">
        <f t="shared" ca="1" si="74"/>
        <v>0</v>
      </c>
      <c r="DO37" s="525">
        <f t="shared" ca="1" si="64"/>
        <v>-1.752216347264401</v>
      </c>
    </row>
    <row r="38" spans="1:147" s="6348" customFormat="1" ht="15.75">
      <c r="A38" s="6352"/>
      <c r="B38" s="6349"/>
      <c r="C38" s="6362" t="s">
        <v>2317</v>
      </c>
      <c r="D38" s="6350" t="str">
        <f>INDEX(Workstreams[Workstream], MATCH($C38,Workstreams[Code], 0))</f>
        <v>Agriculture and Land use</v>
      </c>
      <c r="E38" s="6391"/>
      <c r="G38" s="6354">
        <f t="shared" ref="G38:V38" ca="1" si="75">SUM(G36:G37)</f>
        <v>0</v>
      </c>
      <c r="H38" s="6354">
        <f t="shared" ca="1" si="75"/>
        <v>0</v>
      </c>
      <c r="I38" s="6354">
        <f t="shared" ca="1" si="75"/>
        <v>0</v>
      </c>
      <c r="J38" s="6354">
        <f t="shared" ca="1" si="75"/>
        <v>0</v>
      </c>
      <c r="K38" s="6354">
        <f t="shared" ca="1" si="75"/>
        <v>0</v>
      </c>
      <c r="L38" s="6354">
        <f t="shared" ca="1" si="75"/>
        <v>0</v>
      </c>
      <c r="M38" s="6354">
        <f t="shared" ca="1" si="75"/>
        <v>0</v>
      </c>
      <c r="N38" s="6354">
        <f t="shared" ca="1" si="75"/>
        <v>0</v>
      </c>
      <c r="O38" s="6354">
        <f t="shared" ca="1" si="75"/>
        <v>0</v>
      </c>
      <c r="P38" s="6354">
        <f t="shared" ca="1" si="75"/>
        <v>0</v>
      </c>
      <c r="Q38" s="6354">
        <f t="shared" ca="1" si="75"/>
        <v>0</v>
      </c>
      <c r="R38" s="6354">
        <f t="shared" ca="1" si="75"/>
        <v>0</v>
      </c>
      <c r="S38" s="6354">
        <f t="shared" ca="1" si="75"/>
        <v>0</v>
      </c>
      <c r="T38" s="6354">
        <f t="shared" ca="1" si="75"/>
        <v>0</v>
      </c>
      <c r="U38" s="6354">
        <f t="shared" ca="1" si="75"/>
        <v>0</v>
      </c>
      <c r="V38" s="6354">
        <f t="shared" ca="1" si="75"/>
        <v>0</v>
      </c>
      <c r="W38" s="6354">
        <f ca="1">SUM(G38:V38)</f>
        <v>0</v>
      </c>
      <c r="Y38" s="6355">
        <f ca="1">SUM(Y36:Y37)</f>
        <v>-20.760772499999998</v>
      </c>
      <c r="Z38" s="6355">
        <f t="shared" ref="Z38:AQ38" ca="1" si="76">SUM(Z36:Z37)</f>
        <v>0</v>
      </c>
      <c r="AA38" s="6355">
        <f t="shared" ca="1" si="76"/>
        <v>-0.52781624999999999</v>
      </c>
      <c r="AB38" s="6355">
        <f t="shared" ca="1" si="76"/>
        <v>-49.08691125</v>
      </c>
      <c r="AC38" s="6355">
        <f t="shared" ca="1" si="76"/>
        <v>0</v>
      </c>
      <c r="AD38" s="6355">
        <f t="shared" ca="1" si="76"/>
        <v>0.22341487380797465</v>
      </c>
      <c r="AE38" s="6355">
        <f t="shared" ca="1" si="76"/>
        <v>0</v>
      </c>
      <c r="AF38" s="6355">
        <f t="shared" ca="1" si="76"/>
        <v>0</v>
      </c>
      <c r="AG38" s="6355">
        <f t="shared" ca="1" si="76"/>
        <v>0</v>
      </c>
      <c r="AH38" s="6355">
        <f t="shared" ca="1" si="76"/>
        <v>0</v>
      </c>
      <c r="AI38" s="6355">
        <f t="shared" ca="1" si="76"/>
        <v>0</v>
      </c>
      <c r="AJ38" s="6355">
        <f t="shared" ca="1" si="76"/>
        <v>0</v>
      </c>
      <c r="AK38" s="6355">
        <f t="shared" ca="1" si="76"/>
        <v>0</v>
      </c>
      <c r="AL38" s="6355">
        <f t="shared" ca="1" si="76"/>
        <v>0.2052009055840997</v>
      </c>
      <c r="AM38" s="6355">
        <f t="shared" ca="1" si="76"/>
        <v>0</v>
      </c>
      <c r="AN38" s="6355">
        <f t="shared" ca="1" si="76"/>
        <v>1.6750991162331464E-2</v>
      </c>
      <c r="AO38" s="6355">
        <f t="shared" ca="1" si="76"/>
        <v>0</v>
      </c>
      <c r="AP38" s="6355">
        <f t="shared" ca="1" si="76"/>
        <v>0</v>
      </c>
      <c r="AQ38" s="6355">
        <f t="shared" ca="1" si="76"/>
        <v>0</v>
      </c>
      <c r="AR38" s="6355">
        <f ca="1">SUM(Y38:AQ38)</f>
        <v>-69.930133229445616</v>
      </c>
      <c r="AT38" s="6356">
        <f ca="1">SUM(AT36:AT37)</f>
        <v>0</v>
      </c>
      <c r="AU38" s="6356">
        <f t="shared" ref="AU38:BL38" ca="1" si="77">SUM(AU36:AU37)</f>
        <v>0</v>
      </c>
      <c r="AV38" s="6356">
        <f t="shared" ca="1" si="77"/>
        <v>0</v>
      </c>
      <c r="AW38" s="6356">
        <f t="shared" ca="1" si="77"/>
        <v>0</v>
      </c>
      <c r="AX38" s="6356">
        <f t="shared" ca="1" si="77"/>
        <v>0</v>
      </c>
      <c r="AY38" s="6356">
        <f t="shared" ca="1" si="77"/>
        <v>0</v>
      </c>
      <c r="AZ38" s="6356">
        <f t="shared" ca="1" si="77"/>
        <v>0</v>
      </c>
      <c r="BA38" s="6356">
        <f t="shared" ca="1" si="77"/>
        <v>0</v>
      </c>
      <c r="BB38" s="6356">
        <f t="shared" ca="1" si="77"/>
        <v>0</v>
      </c>
      <c r="BC38" s="6356">
        <f t="shared" ca="1" si="77"/>
        <v>0</v>
      </c>
      <c r="BD38" s="6356">
        <f t="shared" ca="1" si="77"/>
        <v>0</v>
      </c>
      <c r="BE38" s="6356">
        <f t="shared" ca="1" si="77"/>
        <v>0</v>
      </c>
      <c r="BF38" s="6356">
        <f t="shared" ca="1" si="77"/>
        <v>0</v>
      </c>
      <c r="BG38" s="6356">
        <f t="shared" ca="1" si="77"/>
        <v>0</v>
      </c>
      <c r="BH38" s="6356">
        <f t="shared" ca="1" si="77"/>
        <v>0</v>
      </c>
      <c r="BI38" s="6356">
        <f t="shared" ca="1" si="77"/>
        <v>0</v>
      </c>
      <c r="BJ38" s="6356">
        <f t="shared" ca="1" si="77"/>
        <v>0</v>
      </c>
      <c r="BK38" s="6356">
        <f t="shared" ca="1" si="77"/>
        <v>70.375500000000002</v>
      </c>
      <c r="BL38" s="6356">
        <f t="shared" ca="1" si="77"/>
        <v>-0.44536677055440582</v>
      </c>
      <c r="BM38" s="6356">
        <f ca="1">SUM(AT38:BL38)</f>
        <v>69.930133229445602</v>
      </c>
      <c r="BO38" s="6357">
        <f ca="1">SUM(BO36:BO37)</f>
        <v>0</v>
      </c>
      <c r="BP38" s="6357">
        <f ca="1">SUM(BP36:BP37)</f>
        <v>0</v>
      </c>
      <c r="BQ38" s="6357">
        <f ca="1">SUM(BO38:BP38)</f>
        <v>0</v>
      </c>
      <c r="BS38" s="6358">
        <f ca="1">W38+AR38+BM38+BQ38</f>
        <v>-1.4210854715202004E-14</v>
      </c>
      <c r="BT38" s="6358"/>
      <c r="BU38" s="6359"/>
      <c r="BV38" s="6439">
        <f t="shared" ref="BV38:DM38" ca="1" si="78">SUM(BV36:BV37)</f>
        <v>3.64</v>
      </c>
      <c r="BW38" s="6360">
        <f t="shared" ca="1" si="78"/>
        <v>2.55766555388745E-3</v>
      </c>
      <c r="BX38" s="6360">
        <f t="shared" ca="1" si="78"/>
        <v>1.8548175243751699E-2</v>
      </c>
      <c r="BY38" s="6360">
        <f t="shared" ca="1" si="78"/>
        <v>0</v>
      </c>
      <c r="BZ38" s="6360">
        <f t="shared" ca="1" si="78"/>
        <v>0</v>
      </c>
      <c r="CA38" s="6360">
        <f t="shared" ca="1" si="78"/>
        <v>0</v>
      </c>
      <c r="CB38" s="6360">
        <f t="shared" ca="1" si="78"/>
        <v>0</v>
      </c>
      <c r="CC38" s="6360">
        <f t="shared" ca="1" si="78"/>
        <v>0</v>
      </c>
      <c r="CD38" s="6360">
        <f t="shared" ca="1" si="78"/>
        <v>0</v>
      </c>
      <c r="CE38" s="6360">
        <f t="shared" ca="1" si="78"/>
        <v>0</v>
      </c>
      <c r="CF38" s="6360">
        <f t="shared" ca="1" si="78"/>
        <v>0</v>
      </c>
      <c r="CG38" s="6360">
        <f t="shared" ca="1" si="78"/>
        <v>0</v>
      </c>
      <c r="CH38" s="6360">
        <f t="shared" ca="1" si="78"/>
        <v>0</v>
      </c>
      <c r="CI38" s="6360">
        <f t="shared" ca="1" si="78"/>
        <v>0</v>
      </c>
      <c r="CJ38" s="6360">
        <f t="shared" ca="1" si="78"/>
        <v>0</v>
      </c>
      <c r="CK38" s="6360">
        <f t="shared" ca="1" si="78"/>
        <v>0</v>
      </c>
      <c r="CL38" s="6360">
        <f t="shared" ca="1" si="78"/>
        <v>0</v>
      </c>
      <c r="CM38" s="6360">
        <f t="shared" ca="1" si="78"/>
        <v>26.372944995707112</v>
      </c>
      <c r="CN38" s="6360">
        <f t="shared" ca="1" si="78"/>
        <v>17.238630800000003</v>
      </c>
      <c r="CO38" s="6360">
        <f t="shared" ca="1" si="78"/>
        <v>0</v>
      </c>
      <c r="CP38" s="6360">
        <f t="shared" ca="1" si="78"/>
        <v>-49.024897983769158</v>
      </c>
      <c r="CQ38" s="6360">
        <f t="shared" ca="1" si="78"/>
        <v>0</v>
      </c>
      <c r="CR38" s="6360">
        <f t="shared" ca="1" si="78"/>
        <v>0</v>
      </c>
      <c r="CS38" s="6360">
        <f t="shared" ca="1" si="78"/>
        <v>0</v>
      </c>
      <c r="CT38" s="6360">
        <f t="shared" ca="1" si="78"/>
        <v>0</v>
      </c>
      <c r="CU38" s="6360">
        <f t="shared" ca="1" si="78"/>
        <v>2.0914695213229066</v>
      </c>
      <c r="CV38" s="6360">
        <f t="shared" ca="1" si="78"/>
        <v>0.66278000000000004</v>
      </c>
      <c r="CW38" s="6360">
        <f t="shared" ca="1" si="78"/>
        <v>0</v>
      </c>
      <c r="CX38" s="6360">
        <f t="shared" ca="1" si="78"/>
        <v>0</v>
      </c>
      <c r="CY38" s="6360">
        <f t="shared" ca="1" si="78"/>
        <v>0</v>
      </c>
      <c r="CZ38" s="6360">
        <f t="shared" ca="1" si="78"/>
        <v>0</v>
      </c>
      <c r="DA38" s="6360">
        <f t="shared" ca="1" si="78"/>
        <v>0</v>
      </c>
      <c r="DB38" s="6360">
        <f t="shared" ca="1" si="78"/>
        <v>0</v>
      </c>
      <c r="DC38" s="6360">
        <f t="shared" ca="1" si="78"/>
        <v>0</v>
      </c>
      <c r="DD38" s="6360">
        <f t="shared" ca="1" si="78"/>
        <v>0</v>
      </c>
      <c r="DE38" s="6360">
        <f t="shared" ca="1" si="78"/>
        <v>0</v>
      </c>
      <c r="DF38" s="6360">
        <f t="shared" ca="1" si="78"/>
        <v>0</v>
      </c>
      <c r="DG38" s="6360">
        <f t="shared" ca="1" si="78"/>
        <v>0</v>
      </c>
      <c r="DH38" s="6360">
        <f t="shared" ca="1" si="78"/>
        <v>0</v>
      </c>
      <c r="DI38" s="6360">
        <f t="shared" ca="1" si="78"/>
        <v>0</v>
      </c>
      <c r="DJ38" s="6360">
        <f t="shared" ca="1" si="78"/>
        <v>0</v>
      </c>
      <c r="DK38" s="6360">
        <f t="shared" ca="1" si="78"/>
        <v>0</v>
      </c>
      <c r="DL38" s="6360">
        <f t="shared" ca="1" si="78"/>
        <v>0</v>
      </c>
      <c r="DM38" s="6360">
        <f t="shared" ca="1" si="78"/>
        <v>0</v>
      </c>
      <c r="DO38" s="6361">
        <f t="shared" ca="1" si="64"/>
        <v>1.0020331740585058</v>
      </c>
      <c r="DP38" s="6272"/>
      <c r="DQ38" s="6272"/>
      <c r="DR38" s="6272"/>
      <c r="DS38" s="6272"/>
      <c r="DT38" s="6272"/>
      <c r="DU38" s="6272"/>
      <c r="DV38" s="6272"/>
      <c r="DW38" s="6272"/>
      <c r="DX38" s="6272"/>
      <c r="DY38" s="6272"/>
      <c r="DZ38" s="6272"/>
      <c r="EA38" s="6272"/>
      <c r="EB38" s="6272"/>
      <c r="EC38" s="6272"/>
      <c r="ED38" s="6272"/>
      <c r="EE38" s="6272"/>
      <c r="EF38" s="6272"/>
      <c r="EG38" s="6272"/>
      <c r="EH38" s="6272"/>
      <c r="EI38" s="6272"/>
      <c r="EJ38" s="6272"/>
      <c r="EK38" s="6272"/>
      <c r="EL38" s="6272"/>
      <c r="EM38" s="6272"/>
      <c r="EN38" s="6272"/>
      <c r="EO38" s="6272"/>
      <c r="EP38" s="6272"/>
      <c r="EQ38" s="6272"/>
    </row>
    <row r="39" spans="1:147" s="6272" customFormat="1" ht="15.75">
      <c r="A39" s="1307"/>
      <c r="B39" s="6315"/>
      <c r="E39" s="53"/>
      <c r="G39" s="6316"/>
      <c r="H39" s="6316"/>
      <c r="I39" s="6316"/>
      <c r="J39" s="6316"/>
      <c r="K39" s="6316"/>
      <c r="L39" s="6316"/>
      <c r="M39" s="6316"/>
      <c r="N39" s="6316"/>
      <c r="O39" s="6316"/>
      <c r="P39" s="6316"/>
      <c r="Q39" s="6316"/>
      <c r="R39" s="6316"/>
      <c r="S39" s="6316"/>
      <c r="T39" s="6316"/>
      <c r="U39" s="6316"/>
      <c r="V39" s="6316"/>
      <c r="W39" s="6316"/>
      <c r="Y39" s="6303"/>
      <c r="Z39" s="6303"/>
      <c r="AA39" s="6303"/>
      <c r="AB39" s="6303"/>
      <c r="AC39" s="6303"/>
      <c r="AD39" s="6303"/>
      <c r="AE39" s="6303"/>
      <c r="AF39" s="6303"/>
      <c r="AG39" s="6303"/>
      <c r="AH39" s="6303"/>
      <c r="AI39" s="6303"/>
      <c r="AJ39" s="6303"/>
      <c r="AK39" s="6303"/>
      <c r="AL39" s="6303"/>
      <c r="AM39" s="6303"/>
      <c r="AN39" s="6303"/>
      <c r="AO39" s="6303"/>
      <c r="AP39" s="6303"/>
      <c r="AQ39" s="6303"/>
      <c r="AR39" s="6303"/>
      <c r="AT39" s="6304"/>
      <c r="AU39" s="6304"/>
      <c r="AV39" s="6304"/>
      <c r="AW39" s="6304"/>
      <c r="AX39" s="6304"/>
      <c r="AY39" s="6304"/>
      <c r="AZ39" s="6304"/>
      <c r="BA39" s="6304"/>
      <c r="BB39" s="6304"/>
      <c r="BC39" s="6304"/>
      <c r="BD39" s="6304"/>
      <c r="BE39" s="6304"/>
      <c r="BF39" s="6304"/>
      <c r="BG39" s="6304"/>
      <c r="BH39" s="6304"/>
      <c r="BI39" s="6304"/>
      <c r="BJ39" s="6304"/>
      <c r="BK39" s="6304"/>
      <c r="BL39" s="6304"/>
      <c r="BM39" s="6304"/>
      <c r="BO39" s="6305"/>
      <c r="BP39" s="6305"/>
      <c r="BQ39" s="6305"/>
      <c r="BS39" s="55"/>
      <c r="BT39" s="55"/>
      <c r="BU39" s="369"/>
      <c r="BV39" s="6444"/>
      <c r="BW39" s="6317"/>
      <c r="BX39" s="6317"/>
      <c r="BY39" s="6317"/>
      <c r="BZ39" s="6317"/>
      <c r="CA39" s="6317"/>
      <c r="CB39" s="6317"/>
      <c r="CC39" s="6317"/>
      <c r="CD39" s="6317"/>
      <c r="CE39" s="6317"/>
      <c r="CF39" s="6317"/>
      <c r="CG39" s="6317"/>
      <c r="CH39" s="6317"/>
      <c r="CI39" s="6317"/>
      <c r="CJ39" s="6317"/>
      <c r="CK39" s="6317"/>
      <c r="CL39" s="6317"/>
      <c r="CM39" s="6317"/>
      <c r="CN39" s="6317"/>
      <c r="CO39" s="6317"/>
      <c r="CP39" s="6317"/>
      <c r="CQ39" s="6317"/>
      <c r="CR39" s="6317"/>
      <c r="CS39" s="6317"/>
      <c r="CT39" s="6317"/>
      <c r="CU39" s="6317"/>
      <c r="CV39" s="6317"/>
      <c r="CW39" s="6317"/>
      <c r="CX39" s="6317"/>
      <c r="CY39" s="6317"/>
      <c r="CZ39" s="6317"/>
      <c r="DA39" s="6317"/>
      <c r="DB39" s="6317"/>
      <c r="DC39" s="6317"/>
      <c r="DD39" s="6317"/>
      <c r="DE39" s="6317"/>
      <c r="DF39" s="6317"/>
      <c r="DG39" s="6317"/>
      <c r="DH39" s="6317"/>
      <c r="DI39" s="6317"/>
      <c r="DJ39" s="6317"/>
      <c r="DK39" s="6317"/>
      <c r="DL39" s="6317"/>
      <c r="DM39" s="6317"/>
      <c r="DO39" s="525"/>
    </row>
    <row r="40" spans="1:147" s="6272" customFormat="1" ht="15.75">
      <c r="A40" s="1307"/>
      <c r="B40" s="6315"/>
      <c r="C40" s="187" t="s">
        <v>2145</v>
      </c>
      <c r="D40" s="137" t="s">
        <v>3251</v>
      </c>
      <c r="E40" s="53"/>
      <c r="G40" s="6316"/>
      <c r="H40" s="6316"/>
      <c r="I40" s="6316"/>
      <c r="J40" s="6316"/>
      <c r="K40" s="6316"/>
      <c r="L40" s="6316"/>
      <c r="M40" s="6316"/>
      <c r="N40" s="6316"/>
      <c r="O40" s="6316"/>
      <c r="P40" s="6316"/>
      <c r="Q40" s="6316"/>
      <c r="R40" s="6316"/>
      <c r="S40" s="6316"/>
      <c r="T40" s="6316"/>
      <c r="U40" s="6316"/>
      <c r="V40" s="6316"/>
      <c r="W40" s="6316"/>
      <c r="Y40" s="6325"/>
      <c r="Z40" s="6325"/>
      <c r="AA40" s="6325">
        <f ca="1">(AA$29+AA$68+AA$79)</f>
        <v>-3252.6219096795253</v>
      </c>
      <c r="AB40" s="6325">
        <f ca="1">(AB$29+AB$68+AB$79)</f>
        <v>-806.54902366963722</v>
      </c>
      <c r="AC40" s="6325">
        <f ca="1">(AC$29+AC$68+AC$79)</f>
        <v>-113.15548183379916</v>
      </c>
      <c r="AD40" s="6325"/>
      <c r="AE40" s="6325"/>
      <c r="AF40" s="6325"/>
      <c r="AG40" s="6325"/>
      <c r="AH40" s="6325"/>
      <c r="AI40" s="6325">
        <f t="shared" ref="AI40:AK40" ca="1" si="79">(AI$38)</f>
        <v>0</v>
      </c>
      <c r="AJ40" s="6325">
        <f t="shared" ca="1" si="79"/>
        <v>0</v>
      </c>
      <c r="AK40" s="6325">
        <f t="shared" ca="1" si="79"/>
        <v>0</v>
      </c>
      <c r="AL40" s="6325">
        <f ca="1">(AL$38)</f>
        <v>0.2052009055840997</v>
      </c>
      <c r="AM40" s="6325">
        <f t="shared" ref="AM40:AN40" ca="1" si="80">(AM$38)</f>
        <v>0</v>
      </c>
      <c r="AN40" s="6325">
        <f t="shared" ca="1" si="80"/>
        <v>1.6750991162331464E-2</v>
      </c>
      <c r="AO40" s="6325">
        <f t="shared" ref="AO40:AQ40" ca="1" si="81">(AO$38)</f>
        <v>0</v>
      </c>
      <c r="AP40" s="6325">
        <f t="shared" ca="1" si="81"/>
        <v>0</v>
      </c>
      <c r="AQ40" s="6325">
        <f t="shared" ca="1" si="81"/>
        <v>0</v>
      </c>
      <c r="AR40" s="6303"/>
      <c r="AT40" s="6304"/>
      <c r="AU40" s="6304"/>
      <c r="AV40" s="6304"/>
      <c r="AW40" s="6304"/>
      <c r="AX40" s="6304"/>
      <c r="AY40" s="6304"/>
      <c r="AZ40" s="6304"/>
      <c r="BA40" s="6304"/>
      <c r="BB40" s="6304"/>
      <c r="BC40" s="6304"/>
      <c r="BD40" s="6304"/>
      <c r="BE40" s="6304"/>
      <c r="BF40" s="6304"/>
      <c r="BG40" s="6304"/>
      <c r="BH40" s="6304"/>
      <c r="BI40" s="6304"/>
      <c r="BJ40" s="6304"/>
      <c r="BK40" s="6304"/>
      <c r="BL40" s="6304"/>
      <c r="BM40" s="6304"/>
      <c r="BO40" s="6312">
        <f t="shared" ref="BO40:BP46" ca="1" si="82">IFERROR(INDEX(INDIRECT($C40&amp;".Outputs["&amp;this.Year&amp;"]"), MATCH(BO$5, INDIRECT($C40&amp;".Outputs[Vector]"), 0)), 0)</f>
        <v>0</v>
      </c>
      <c r="BP40" s="6312">
        <f t="shared" ca="1" si="82"/>
        <v>0</v>
      </c>
      <c r="BQ40" s="6313">
        <f t="shared" ref="BQ40:BQ47" ca="1" si="83">SUM(BO40:BP40)</f>
        <v>0</v>
      </c>
      <c r="BS40" s="114">
        <f ca="1">W40+AR40+BM40+BQ40</f>
        <v>0</v>
      </c>
      <c r="BT40" s="55"/>
      <c r="BU40" s="369"/>
      <c r="BV40" s="6444"/>
      <c r="BW40" s="6317"/>
      <c r="BX40" s="6317"/>
      <c r="BY40" s="6317"/>
      <c r="BZ40" s="6317"/>
      <c r="CA40" s="6317"/>
      <c r="CB40" s="6317"/>
      <c r="CC40" s="6317"/>
      <c r="CD40" s="6317"/>
      <c r="CE40" s="6317"/>
      <c r="CF40" s="6317"/>
      <c r="CG40" s="6317"/>
      <c r="CH40" s="6317"/>
      <c r="CI40" s="6317"/>
      <c r="CJ40" s="6317"/>
      <c r="CK40" s="6317"/>
      <c r="CL40" s="6317"/>
      <c r="CM40" s="6317"/>
      <c r="CN40" s="6317"/>
      <c r="CO40" s="6317"/>
      <c r="CP40" s="6317"/>
      <c r="CQ40" s="6317"/>
      <c r="CR40" s="6317"/>
      <c r="CS40" s="6317"/>
      <c r="CT40" s="6317"/>
      <c r="CU40" s="6317"/>
      <c r="CV40" s="6317"/>
      <c r="CW40" s="6317"/>
      <c r="CX40" s="6317"/>
      <c r="CY40" s="6317"/>
      <c r="CZ40" s="6317"/>
      <c r="DA40" s="6317"/>
      <c r="DB40" s="6317"/>
      <c r="DC40" s="6317"/>
      <c r="DD40" s="6317"/>
      <c r="DE40" s="6317"/>
      <c r="DF40" s="6317"/>
      <c r="DG40" s="6317"/>
      <c r="DH40" s="6317"/>
      <c r="DI40" s="6317"/>
      <c r="DJ40" s="6317"/>
      <c r="DK40" s="6317"/>
      <c r="DL40" s="6317"/>
      <c r="DM40" s="6317"/>
      <c r="DO40" s="525"/>
    </row>
    <row r="41" spans="1:147" s="6348" customFormat="1" ht="15.75">
      <c r="A41" s="6352"/>
      <c r="B41" s="6349"/>
      <c r="C41" s="6432" t="s">
        <v>2139</v>
      </c>
      <c r="D41" s="6433" t="str">
        <f>INDEX(Modules[Module], MATCH($C41,Modules[Code], 0))</f>
        <v>Supply of biomass for fuel and other</v>
      </c>
      <c r="E41" s="6391"/>
      <c r="G41" s="6354"/>
      <c r="H41" s="6354"/>
      <c r="I41" s="6354"/>
      <c r="J41" s="6354"/>
      <c r="K41" s="6354"/>
      <c r="L41" s="6354"/>
      <c r="M41" s="6354"/>
      <c r="N41" s="6354"/>
      <c r="O41" s="6354"/>
      <c r="P41" s="6354"/>
      <c r="Q41" s="6354"/>
      <c r="R41" s="6354"/>
      <c r="S41" s="6354"/>
      <c r="T41" s="6354"/>
      <c r="U41" s="6354"/>
      <c r="V41" s="6354"/>
      <c r="W41" s="6354"/>
      <c r="Y41" s="6426">
        <f t="shared" ref="Y41:AQ41" ca="1" si="84">IFERROR(INDEX(INDIRECT($C41&amp;".Outputs["&amp;this.Year&amp;"]"), MATCH(Y$5, INDIRECT($C41&amp;".Outputs[Vector]"), 0)), 0)</f>
        <v>0</v>
      </c>
      <c r="Z41" s="6426">
        <f t="shared" ca="1" si="84"/>
        <v>0</v>
      </c>
      <c r="AA41" s="6426">
        <f t="shared" ca="1" si="84"/>
        <v>-0.18468081502568973</v>
      </c>
      <c r="AB41" s="6426">
        <f t="shared" ca="1" si="84"/>
        <v>0</v>
      </c>
      <c r="AC41" s="6426">
        <f t="shared" ca="1" si="84"/>
        <v>-1.6750991162331464E-2</v>
      </c>
      <c r="AD41" s="6426">
        <f t="shared" ca="1" si="84"/>
        <v>0</v>
      </c>
      <c r="AE41" s="6426">
        <f t="shared" ca="1" si="84"/>
        <v>0</v>
      </c>
      <c r="AF41" s="6426">
        <f t="shared" ca="1" si="84"/>
        <v>0</v>
      </c>
      <c r="AG41" s="6426">
        <f t="shared" ca="1" si="84"/>
        <v>0</v>
      </c>
      <c r="AH41" s="6426">
        <f t="shared" ca="1" si="84"/>
        <v>0</v>
      </c>
      <c r="AI41" s="6426">
        <f t="shared" ca="1" si="84"/>
        <v>0</v>
      </c>
      <c r="AJ41" s="6426">
        <f t="shared" ca="1" si="84"/>
        <v>0</v>
      </c>
      <c r="AK41" s="6426">
        <f t="shared" ca="1" si="84"/>
        <v>0</v>
      </c>
      <c r="AL41" s="6426">
        <f t="shared" ca="1" si="84"/>
        <v>148.36957618578447</v>
      </c>
      <c r="AM41" s="6426">
        <f t="shared" ca="1" si="84"/>
        <v>0</v>
      </c>
      <c r="AN41" s="6426">
        <f t="shared" ca="1" si="84"/>
        <v>1.6750991162331464E-2</v>
      </c>
      <c r="AO41" s="6426">
        <f t="shared" ca="1" si="84"/>
        <v>0</v>
      </c>
      <c r="AP41" s="6426">
        <f t="shared" ca="1" si="84"/>
        <v>0</v>
      </c>
      <c r="AQ41" s="6426">
        <f t="shared" ca="1" si="84"/>
        <v>0</v>
      </c>
      <c r="AR41" s="6355">
        <f ca="1">SUM(Y41:AQ41)</f>
        <v>148.18489537075877</v>
      </c>
      <c r="AT41" s="6428">
        <f t="shared" ref="AT41:BL41" ca="1" si="85">IFERROR(INDEX(INDIRECT($C41&amp;".Outputs["&amp;this.Year&amp;"]"), MATCH(AT$5, INDIRECT($C41&amp;".Outputs[Vector]"), 0)), 0)</f>
        <v>0</v>
      </c>
      <c r="AU41" s="6428">
        <f t="shared" ca="1" si="85"/>
        <v>0</v>
      </c>
      <c r="AV41" s="6428">
        <f t="shared" ca="1" si="85"/>
        <v>0</v>
      </c>
      <c r="AW41" s="6428">
        <f t="shared" ca="1" si="85"/>
        <v>-148.16437528020037</v>
      </c>
      <c r="AX41" s="6428">
        <f t="shared" ca="1" si="85"/>
        <v>0</v>
      </c>
      <c r="AY41" s="6428">
        <f t="shared" ca="1" si="85"/>
        <v>0</v>
      </c>
      <c r="AZ41" s="6428">
        <f t="shared" ca="1" si="85"/>
        <v>0</v>
      </c>
      <c r="BA41" s="6428">
        <f t="shared" ca="1" si="85"/>
        <v>0</v>
      </c>
      <c r="BB41" s="6428">
        <f t="shared" ca="1" si="85"/>
        <v>0</v>
      </c>
      <c r="BC41" s="6428">
        <f t="shared" ca="1" si="85"/>
        <v>0</v>
      </c>
      <c r="BD41" s="6428">
        <f t="shared" ca="1" si="85"/>
        <v>0</v>
      </c>
      <c r="BE41" s="6428">
        <f t="shared" ca="1" si="85"/>
        <v>0</v>
      </c>
      <c r="BF41" s="6428">
        <f t="shared" ca="1" si="85"/>
        <v>0</v>
      </c>
      <c r="BG41" s="6428">
        <f t="shared" ca="1" si="85"/>
        <v>0</v>
      </c>
      <c r="BH41" s="6428">
        <f t="shared" ca="1" si="85"/>
        <v>0</v>
      </c>
      <c r="BI41" s="6428">
        <f t="shared" ca="1" si="85"/>
        <v>0</v>
      </c>
      <c r="BJ41" s="6428">
        <f t="shared" ca="1" si="85"/>
        <v>0</v>
      </c>
      <c r="BK41" s="6428">
        <f t="shared" ca="1" si="85"/>
        <v>0</v>
      </c>
      <c r="BL41" s="6428">
        <f t="shared" ca="1" si="85"/>
        <v>0</v>
      </c>
      <c r="BM41" s="6356">
        <f ca="1">SUM(AT41:BL41)</f>
        <v>-148.16437528020037</v>
      </c>
      <c r="BO41" s="6430">
        <f t="shared" ca="1" si="82"/>
        <v>-2.0520090558409976E-2</v>
      </c>
      <c r="BP41" s="6430">
        <f t="shared" ca="1" si="82"/>
        <v>0</v>
      </c>
      <c r="BQ41" s="6431">
        <f t="shared" ca="1" si="83"/>
        <v>-2.0520090558409976E-2</v>
      </c>
      <c r="BS41" s="6434">
        <f ca="1">W41+AR41+BM41+BQ41</f>
        <v>-1.7763568394002505E-14</v>
      </c>
      <c r="BT41" s="6358"/>
      <c r="BU41" s="6359"/>
      <c r="BV41" s="6448">
        <f t="shared" ref="BV41:CK43" ca="1" si="86">IFERROR(SUMIFS(INDIRECT($C41&amp;".Emissions["&amp;this.Year&amp;"]"), INDIRECT($C41&amp;".Emissions[GHG]"), BV$6, INDIRECT($C41&amp;".Emissions[IPCC Sector]"), BV$5),0)</f>
        <v>0</v>
      </c>
      <c r="BW41" s="6395">
        <f t="shared" ca="1" si="86"/>
        <v>0</v>
      </c>
      <c r="BX41" s="6395">
        <f t="shared" ca="1" si="86"/>
        <v>0</v>
      </c>
      <c r="BY41" s="6395">
        <f t="shared" ca="1" si="86"/>
        <v>0</v>
      </c>
      <c r="BZ41" s="6395">
        <f t="shared" ca="1" si="86"/>
        <v>0</v>
      </c>
      <c r="CA41" s="6395">
        <f t="shared" ca="1" si="86"/>
        <v>0</v>
      </c>
      <c r="CB41" s="6395">
        <f t="shared" ca="1" si="86"/>
        <v>0</v>
      </c>
      <c r="CC41" s="6395">
        <f t="shared" ca="1" si="86"/>
        <v>0</v>
      </c>
      <c r="CD41" s="6395">
        <f t="shared" ca="1" si="86"/>
        <v>0</v>
      </c>
      <c r="CE41" s="6395">
        <f t="shared" ca="1" si="86"/>
        <v>0</v>
      </c>
      <c r="CF41" s="6395">
        <f t="shared" ca="1" si="86"/>
        <v>0</v>
      </c>
      <c r="CG41" s="6395">
        <f t="shared" ca="1" si="86"/>
        <v>0</v>
      </c>
      <c r="CH41" s="6395">
        <f t="shared" ca="1" si="86"/>
        <v>0</v>
      </c>
      <c r="CI41" s="6395">
        <f t="shared" ca="1" si="86"/>
        <v>0</v>
      </c>
      <c r="CJ41" s="6395">
        <f t="shared" ca="1" si="86"/>
        <v>0</v>
      </c>
      <c r="CK41" s="6395">
        <f t="shared" ca="1" si="86"/>
        <v>0</v>
      </c>
      <c r="CL41" s="6395">
        <f t="shared" ref="CL41:DM41" ca="1" si="87">IFERROR(SUMIFS(INDIRECT($C41&amp;".Emissions["&amp;this.Year&amp;"]"), INDIRECT($C41&amp;".Emissions[GHG]"), CL$6, INDIRECT($C41&amp;".Emissions[IPCC Sector]"), CL$5),0)</f>
        <v>0</v>
      </c>
      <c r="CM41" s="6395">
        <f t="shared" ca="1" si="87"/>
        <v>0</v>
      </c>
      <c r="CN41" s="6395">
        <f t="shared" ca="1" si="87"/>
        <v>0</v>
      </c>
      <c r="CO41" s="6395">
        <f t="shared" ca="1" si="87"/>
        <v>0</v>
      </c>
      <c r="CP41" s="6395">
        <f t="shared" ca="1" si="87"/>
        <v>0</v>
      </c>
      <c r="CQ41" s="6395">
        <f t="shared" ca="1" si="87"/>
        <v>0</v>
      </c>
      <c r="CR41" s="6395">
        <f t="shared" ca="1" si="87"/>
        <v>0</v>
      </c>
      <c r="CS41" s="6395">
        <f t="shared" ca="1" si="87"/>
        <v>0</v>
      </c>
      <c r="CT41" s="6395">
        <f t="shared" ca="1" si="87"/>
        <v>0</v>
      </c>
      <c r="CU41" s="6395">
        <f t="shared" ca="1" si="87"/>
        <v>0</v>
      </c>
      <c r="CV41" s="6395">
        <f t="shared" ca="1" si="87"/>
        <v>0</v>
      </c>
      <c r="CW41" s="6395">
        <f t="shared" ca="1" si="87"/>
        <v>0</v>
      </c>
      <c r="CX41" s="6395">
        <f t="shared" ca="1" si="87"/>
        <v>0</v>
      </c>
      <c r="CY41" s="6395">
        <f t="shared" ca="1" si="87"/>
        <v>0</v>
      </c>
      <c r="CZ41" s="6395">
        <f t="shared" ca="1" si="87"/>
        <v>0</v>
      </c>
      <c r="DA41" s="6395">
        <f t="shared" ca="1" si="87"/>
        <v>0</v>
      </c>
      <c r="DB41" s="6395">
        <f t="shared" ca="1" si="87"/>
        <v>0</v>
      </c>
      <c r="DC41" s="6395">
        <f t="shared" ca="1" si="87"/>
        <v>0</v>
      </c>
      <c r="DD41" s="6395">
        <f t="shared" ca="1" si="87"/>
        <v>0</v>
      </c>
      <c r="DE41" s="6395">
        <f t="shared" ca="1" si="87"/>
        <v>0</v>
      </c>
      <c r="DF41" s="6395">
        <f t="shared" ca="1" si="87"/>
        <v>-1.8715259050429433E-2</v>
      </c>
      <c r="DG41" s="6395">
        <f t="shared" ca="1" si="87"/>
        <v>0</v>
      </c>
      <c r="DH41" s="6395">
        <f t="shared" ca="1" si="87"/>
        <v>0</v>
      </c>
      <c r="DI41" s="6395">
        <f t="shared" ca="1" si="87"/>
        <v>0</v>
      </c>
      <c r="DJ41" s="6395">
        <f t="shared" ca="1" si="87"/>
        <v>0</v>
      </c>
      <c r="DK41" s="6395">
        <f t="shared" ca="1" si="87"/>
        <v>0</v>
      </c>
      <c r="DL41" s="6395">
        <f t="shared" ca="1" si="87"/>
        <v>0</v>
      </c>
      <c r="DM41" s="6395">
        <f t="shared" ca="1" si="87"/>
        <v>0</v>
      </c>
      <c r="DO41" s="6361"/>
      <c r="DP41" s="6272"/>
      <c r="DQ41" s="6272"/>
      <c r="DR41" s="6272"/>
      <c r="DS41" s="6272"/>
      <c r="DT41" s="6272"/>
      <c r="DU41" s="6272"/>
      <c r="DV41" s="6272"/>
      <c r="DW41" s="6272"/>
      <c r="DX41" s="6272"/>
      <c r="DY41" s="6272"/>
      <c r="DZ41" s="6272"/>
      <c r="EA41" s="6272"/>
      <c r="EB41" s="6272"/>
      <c r="EC41" s="6272"/>
      <c r="ED41" s="6272"/>
      <c r="EE41" s="6272"/>
      <c r="EF41" s="6272"/>
      <c r="EG41" s="6272"/>
      <c r="EH41" s="6272"/>
      <c r="EI41" s="6272"/>
      <c r="EJ41" s="6272"/>
      <c r="EK41" s="6272"/>
      <c r="EL41" s="6272"/>
      <c r="EM41" s="6272"/>
      <c r="EN41" s="6272"/>
      <c r="EO41" s="6272"/>
      <c r="EP41" s="6272"/>
      <c r="EQ41" s="6272"/>
    </row>
    <row r="42" spans="1:147" s="6272" customFormat="1" ht="12.75" customHeight="1" outlineLevel="1">
      <c r="A42" s="1307"/>
      <c r="B42" s="1307"/>
      <c r="C42" s="74"/>
      <c r="D42" s="53"/>
      <c r="E42" s="53"/>
      <c r="G42" s="6301"/>
      <c r="H42" s="6301"/>
      <c r="I42" s="6301"/>
      <c r="J42" s="6301"/>
      <c r="K42" s="6301"/>
      <c r="L42" s="6301"/>
      <c r="M42" s="6321"/>
      <c r="N42" s="6301"/>
      <c r="O42" s="6301"/>
      <c r="P42" s="6301"/>
      <c r="Q42" s="6301"/>
      <c r="R42" s="6301"/>
      <c r="S42" s="6301"/>
      <c r="T42" s="6301"/>
      <c r="U42" s="6301"/>
      <c r="V42" s="6301"/>
      <c r="W42" s="6301"/>
      <c r="Y42" s="6303"/>
      <c r="Z42" s="6303"/>
      <c r="AA42" s="6303"/>
      <c r="AB42" s="6303"/>
      <c r="AC42" s="6303"/>
      <c r="AD42" s="6303"/>
      <c r="AE42" s="6303"/>
      <c r="AF42" s="6303"/>
      <c r="AG42" s="6303"/>
      <c r="AH42" s="6303"/>
      <c r="AI42" s="6303"/>
      <c r="AJ42" s="6303"/>
      <c r="AK42" s="6303"/>
      <c r="AL42" s="6303"/>
      <c r="AM42" s="6303"/>
      <c r="AN42" s="6303"/>
      <c r="AO42" s="6303"/>
      <c r="AP42" s="6303"/>
      <c r="AQ42" s="6303"/>
      <c r="AR42" s="6303"/>
      <c r="AT42" s="6304"/>
      <c r="AU42" s="6304"/>
      <c r="AV42" s="6304"/>
      <c r="AW42" s="6304"/>
      <c r="AX42" s="6304"/>
      <c r="AY42" s="6304"/>
      <c r="AZ42" s="6304"/>
      <c r="BA42" s="6304"/>
      <c r="BB42" s="6304"/>
      <c r="BC42" s="6304"/>
      <c r="BD42" s="6304"/>
      <c r="BE42" s="6304"/>
      <c r="BF42" s="6304"/>
      <c r="BG42" s="6304"/>
      <c r="BH42" s="6304"/>
      <c r="BI42" s="6304"/>
      <c r="BJ42" s="6304"/>
      <c r="BK42" s="6304"/>
      <c r="BL42" s="6304"/>
      <c r="BM42" s="6311"/>
      <c r="BO42" s="6312"/>
      <c r="BP42" s="6312"/>
      <c r="BQ42" s="6313"/>
      <c r="BS42" s="114"/>
      <c r="BT42" s="55"/>
      <c r="BU42" s="1307"/>
      <c r="BV42" s="6444"/>
      <c r="BW42" s="6317"/>
      <c r="BX42" s="6317"/>
      <c r="BY42" s="6317"/>
      <c r="BZ42" s="6317"/>
      <c r="CA42" s="6317"/>
      <c r="CB42" s="6317"/>
      <c r="CC42" s="6317"/>
      <c r="CD42" s="6317"/>
      <c r="CE42" s="6317"/>
      <c r="CF42" s="6317"/>
      <c r="CG42" s="6317"/>
      <c r="CH42" s="6317"/>
      <c r="CI42" s="6317"/>
      <c r="CJ42" s="6317"/>
      <c r="CK42" s="6317"/>
      <c r="CL42" s="6317"/>
      <c r="CM42" s="6317"/>
      <c r="CN42" s="6317"/>
      <c r="CO42" s="6317"/>
      <c r="CP42" s="6317"/>
      <c r="CQ42" s="6317"/>
      <c r="CR42" s="6317"/>
      <c r="CS42" s="6317"/>
      <c r="CT42" s="6317"/>
      <c r="CU42" s="6317"/>
      <c r="CV42" s="6317"/>
      <c r="CW42" s="6317"/>
      <c r="CX42" s="6317"/>
      <c r="CY42" s="6317"/>
      <c r="CZ42" s="6317"/>
      <c r="DA42" s="6317"/>
      <c r="DB42" s="6317"/>
      <c r="DC42" s="6317"/>
      <c r="DD42" s="6317"/>
      <c r="DE42" s="6317"/>
      <c r="DF42" s="6317"/>
      <c r="DG42" s="6317"/>
      <c r="DH42" s="6317"/>
      <c r="DI42" s="6317"/>
      <c r="DJ42" s="6317"/>
      <c r="DK42" s="6317"/>
      <c r="DL42" s="6317"/>
      <c r="DM42" s="6317"/>
      <c r="DO42" s="525"/>
    </row>
    <row r="43" spans="1:147" s="6272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06">
        <f ca="1">IFERROR(INDEX(INDIRECT($C43&amp;".Outputs["&amp;this.Year&amp;"]"), MATCH(G$5, INDIRECT($C43&amp;".Outputs[Vector]"), 0)), 0)</f>
        <v>0</v>
      </c>
      <c r="H43" s="6306">
        <f ca="1">IFERROR(INDEX(INDIRECT($C43&amp;".Outputs["&amp;this.Year&amp;"]"), MATCH(H$5, INDIRECT($C43&amp;".Outputs[Vector]"), 0)), 0)</f>
        <v>0</v>
      </c>
      <c r="I43" s="6306"/>
      <c r="J43" s="6306"/>
      <c r="K43" s="6306">
        <f ca="1">IFERROR(INDEX(INDIRECT($C43&amp;".Outputs["&amp;this.Year&amp;"]"), MATCH(K$5, INDIRECT($C43&amp;".Outputs[Vector]"), 0)), 0)</f>
        <v>0</v>
      </c>
      <c r="L43" s="6306">
        <f ca="1">IFERROR(INDEX(INDIRECT($C43&amp;".Outputs["&amp;this.Year&amp;"]"), MATCH(L$5, INDIRECT($C43&amp;".Outputs[Vector]"), 0)), 0)</f>
        <v>0</v>
      </c>
      <c r="M43" s="6306">
        <f ca="1">IFERROR(INDEX(INDIRECT($C43&amp;".Outputs["&amp;this.Year&amp;"]"), MATCH(M$5, INDIRECT($C43&amp;".Outputs[Vector]"), 0)), 0)</f>
        <v>0</v>
      </c>
      <c r="N43" s="6306">
        <f ca="1">IFERROR(INDEX(INDIRECT($C43&amp;".Outputs["&amp;this.Year&amp;"]"), MATCH(N$5, INDIRECT($C43&amp;".Outputs[Vector]"), 0)), 0)</f>
        <v>0</v>
      </c>
      <c r="O43" s="6306"/>
      <c r="P43" s="6306"/>
      <c r="Q43" s="6306"/>
      <c r="R43" s="6306">
        <f ca="1">IFERROR(INDEX(INDIRECT($C43&amp;".Outputs["&amp;this.Year&amp;"]"), MATCH(R$5, INDIRECT($C43&amp;".Outputs[Vector]"), 0)), 0)</f>
        <v>0</v>
      </c>
      <c r="S43" s="6306">
        <f ca="1">IFERROR(INDEX(INDIRECT($C43&amp;".Outputs["&amp;this.Year&amp;"]"), MATCH(S$5, INDIRECT($C43&amp;".Outputs[Vector]"), 0)), 0)</f>
        <v>0</v>
      </c>
      <c r="T43" s="6306">
        <f ca="1">IFERROR(INDEX(INDIRECT($C43&amp;".Outputs["&amp;this.Year&amp;"]"), MATCH(T$5, INDIRECT($C43&amp;".Outputs[Vector]"), 0)), 0)</f>
        <v>0</v>
      </c>
      <c r="U43" s="6306"/>
      <c r="V43" s="6306">
        <f ca="1">IFERROR(INDEX(INDIRECT($C43&amp;".Outputs["&amp;this.Year&amp;"]"), MATCH(V$5, INDIRECT($C43&amp;".Outputs[Vector]"), 0)), 0)</f>
        <v>0</v>
      </c>
      <c r="W43" s="6307">
        <f ca="1">SUM(G43:V43)</f>
        <v>0</v>
      </c>
      <c r="Y43" s="6308">
        <f t="shared" ref="Y43:AQ46" ca="1" si="88">IFERROR(INDEX(INDIRECT($C43&amp;".Outputs["&amp;this.Year&amp;"]"), MATCH(Y$5, INDIRECT($C43&amp;".Outputs[Vector]"), 0)), 0)</f>
        <v>0</v>
      </c>
      <c r="Z43" s="6308">
        <f t="shared" ca="1" si="88"/>
        <v>0</v>
      </c>
      <c r="AA43" s="6308">
        <f t="shared" ca="1" si="88"/>
        <v>0</v>
      </c>
      <c r="AB43" s="6308">
        <f t="shared" ca="1" si="88"/>
        <v>0</v>
      </c>
      <c r="AC43" s="6308">
        <f t="shared" ca="1" si="88"/>
        <v>0</v>
      </c>
      <c r="AD43" s="6308">
        <f t="shared" ca="1" si="88"/>
        <v>3976.1358380810793</v>
      </c>
      <c r="AE43" s="6308">
        <f t="shared" ca="1" si="88"/>
        <v>0</v>
      </c>
      <c r="AF43" s="6308">
        <f t="shared" ca="1" si="88"/>
        <v>178.33879038118226</v>
      </c>
      <c r="AG43" s="6308">
        <f t="shared" ca="1" si="88"/>
        <v>0</v>
      </c>
      <c r="AH43" s="6308">
        <f t="shared" ca="1" si="88"/>
        <v>0</v>
      </c>
      <c r="AI43" s="6308">
        <f t="shared" ca="1" si="88"/>
        <v>0</v>
      </c>
      <c r="AJ43" s="6308">
        <f t="shared" ca="1" si="88"/>
        <v>0</v>
      </c>
      <c r="AK43" s="6308">
        <f t="shared" ca="1" si="88"/>
        <v>0</v>
      </c>
      <c r="AL43" s="6308">
        <f t="shared" ca="1" si="88"/>
        <v>0</v>
      </c>
      <c r="AM43" s="6308">
        <f t="shared" ca="1" si="88"/>
        <v>0</v>
      </c>
      <c r="AN43" s="6308">
        <f t="shared" ca="1" si="88"/>
        <v>0</v>
      </c>
      <c r="AO43" s="6308">
        <f t="shared" ca="1" si="88"/>
        <v>0</v>
      </c>
      <c r="AP43" s="6308">
        <f t="shared" ca="1" si="88"/>
        <v>0</v>
      </c>
      <c r="AQ43" s="6308">
        <f t="shared" ca="1" si="88"/>
        <v>0</v>
      </c>
      <c r="AR43" s="6309">
        <f ca="1">SUM(Y43:AQ43)</f>
        <v>4154.4746284622615</v>
      </c>
      <c r="AT43" s="6310">
        <f t="shared" ref="AT43:BI43" ca="1" si="89">IFERROR(INDEX(INDIRECT($C43&amp;".Outputs["&amp;this.Year&amp;"]"), MATCH(AT$5, INDIRECT($C43&amp;".Outputs[Vector]"), 0)), 0)</f>
        <v>-3976.1358380810793</v>
      </c>
      <c r="AU43" s="6310">
        <f t="shared" ca="1" si="89"/>
        <v>0</v>
      </c>
      <c r="AV43" s="6310">
        <f t="shared" ca="1" si="89"/>
        <v>-61.214999999999996</v>
      </c>
      <c r="AW43" s="6310">
        <f t="shared" ca="1" si="89"/>
        <v>0</v>
      </c>
      <c r="AX43" s="6310">
        <f t="shared" ca="1" si="89"/>
        <v>0</v>
      </c>
      <c r="AY43" s="6310">
        <f t="shared" ca="1" si="89"/>
        <v>0</v>
      </c>
      <c r="AZ43" s="6310">
        <f t="shared" ca="1" si="89"/>
        <v>0</v>
      </c>
      <c r="BA43" s="6310">
        <f t="shared" ca="1" si="89"/>
        <v>0</v>
      </c>
      <c r="BB43" s="6310">
        <f t="shared" ca="1" si="89"/>
        <v>-117.12379038118226</v>
      </c>
      <c r="BC43" s="6310">
        <f t="shared" ca="1" si="89"/>
        <v>0</v>
      </c>
      <c r="BD43" s="6310">
        <f t="shared" ca="1" si="89"/>
        <v>0</v>
      </c>
      <c r="BE43" s="6310">
        <f t="shared" ca="1" si="89"/>
        <v>0</v>
      </c>
      <c r="BF43" s="6310">
        <f t="shared" ca="1" si="89"/>
        <v>0</v>
      </c>
      <c r="BG43" s="6310">
        <f t="shared" ca="1" si="89"/>
        <v>0</v>
      </c>
      <c r="BH43" s="6310">
        <f t="shared" ca="1" si="89"/>
        <v>0</v>
      </c>
      <c r="BI43" s="6310">
        <f t="shared" ca="1" si="89"/>
        <v>0</v>
      </c>
      <c r="BJ43" s="6310">
        <f t="shared" ref="AU43:BL45" ca="1" si="90">IFERROR(INDEX(INDIRECT($C43&amp;".Outputs["&amp;this.Year&amp;"]"), MATCH(BJ$5, INDIRECT($C43&amp;".Outputs[Vector]"), 0)), 0)</f>
        <v>0</v>
      </c>
      <c r="BK43" s="6310">
        <f t="shared" ca="1" si="90"/>
        <v>0</v>
      </c>
      <c r="BL43" s="6310">
        <f t="shared" ca="1" si="90"/>
        <v>0</v>
      </c>
      <c r="BM43" s="6311">
        <f ca="1">SUM(AT43:BL43)</f>
        <v>-4154.4746284622615</v>
      </c>
      <c r="BO43" s="6312">
        <f t="shared" ca="1" si="82"/>
        <v>0</v>
      </c>
      <c r="BP43" s="6312">
        <f t="shared" ca="1" si="82"/>
        <v>0</v>
      </c>
      <c r="BQ43" s="6313">
        <f t="shared" ca="1" si="83"/>
        <v>0</v>
      </c>
      <c r="BS43" s="114">
        <f ca="1">W43+AR43+BM43+BQ43</f>
        <v>0</v>
      </c>
      <c r="BT43" s="114"/>
      <c r="BU43" s="369"/>
      <c r="BV43" s="6438">
        <f t="shared" ca="1" si="86"/>
        <v>0</v>
      </c>
      <c r="BW43" s="6314">
        <f t="shared" ca="1" si="86"/>
        <v>0</v>
      </c>
      <c r="BX43" s="6314">
        <f t="shared" ca="1" si="86"/>
        <v>0</v>
      </c>
      <c r="BY43" s="6314">
        <f t="shared" ca="1" si="86"/>
        <v>0</v>
      </c>
      <c r="BZ43" s="6314">
        <f t="shared" ca="1" si="86"/>
        <v>0</v>
      </c>
      <c r="CA43" s="6314">
        <f t="shared" ca="1" si="86"/>
        <v>0</v>
      </c>
      <c r="CB43" s="6314">
        <f t="shared" ca="1" si="86"/>
        <v>0</v>
      </c>
      <c r="CC43" s="6314">
        <f t="shared" ca="1" si="86"/>
        <v>0</v>
      </c>
      <c r="CD43" s="6314">
        <f t="shared" ca="1" si="86"/>
        <v>0</v>
      </c>
      <c r="CE43" s="6314">
        <f t="shared" ca="1" si="86"/>
        <v>0</v>
      </c>
      <c r="CF43" s="6314">
        <f t="shared" ca="1" si="86"/>
        <v>0</v>
      </c>
      <c r="CG43" s="6314">
        <f t="shared" ca="1" si="86"/>
        <v>0</v>
      </c>
      <c r="CH43" s="6314">
        <f t="shared" ca="1" si="86"/>
        <v>0</v>
      </c>
      <c r="CI43" s="6314">
        <f t="shared" ca="1" si="86"/>
        <v>0</v>
      </c>
      <c r="CJ43" s="6314">
        <f t="shared" ca="1" si="86"/>
        <v>0</v>
      </c>
      <c r="CK43" s="6314">
        <f t="shared" ca="1" si="86"/>
        <v>0</v>
      </c>
      <c r="CL43" s="6314">
        <f t="shared" ref="CB43:DL46" ca="1" si="91">IFERROR(SUMIFS(INDIRECT($C43&amp;".Emissions["&amp;this.Year&amp;"]"), INDIRECT($C43&amp;".Emissions[GHG]"), CL$6, INDIRECT($C43&amp;".Emissions[IPCC Sector]"), CL$5),0)</f>
        <v>0</v>
      </c>
      <c r="CM43" s="6314">
        <f t="shared" ca="1" si="91"/>
        <v>0</v>
      </c>
      <c r="CN43" s="6314">
        <f t="shared" ca="1" si="91"/>
        <v>0</v>
      </c>
      <c r="CO43" s="6314">
        <f t="shared" ca="1" si="91"/>
        <v>0</v>
      </c>
      <c r="CP43" s="6314">
        <f t="shared" ca="1" si="91"/>
        <v>0</v>
      </c>
      <c r="CQ43" s="6314">
        <f t="shared" ca="1" si="91"/>
        <v>0</v>
      </c>
      <c r="CR43" s="6314">
        <f t="shared" ca="1" si="91"/>
        <v>0</v>
      </c>
      <c r="CS43" s="6314">
        <f t="shared" ca="1" si="91"/>
        <v>0</v>
      </c>
      <c r="CT43" s="6314">
        <f t="shared" ca="1" si="91"/>
        <v>0</v>
      </c>
      <c r="CU43" s="6314">
        <f t="shared" ca="1" si="91"/>
        <v>0</v>
      </c>
      <c r="CV43" s="6314">
        <f t="shared" ca="1" si="91"/>
        <v>0</v>
      </c>
      <c r="CW43" s="6314">
        <f t="shared" ca="1" si="91"/>
        <v>0</v>
      </c>
      <c r="CX43" s="6314">
        <f t="shared" ca="1" si="91"/>
        <v>0</v>
      </c>
      <c r="CY43" s="6314">
        <f t="shared" ca="1" si="91"/>
        <v>0</v>
      </c>
      <c r="CZ43" s="6314">
        <f t="shared" ca="1" si="91"/>
        <v>0</v>
      </c>
      <c r="DA43" s="6314">
        <f t="shared" ca="1" si="91"/>
        <v>0</v>
      </c>
      <c r="DB43" s="6314">
        <f t="shared" ca="1" si="91"/>
        <v>0</v>
      </c>
      <c r="DC43" s="6314">
        <f t="shared" ca="1" si="91"/>
        <v>0</v>
      </c>
      <c r="DD43" s="6314">
        <f t="shared" ca="1" si="91"/>
        <v>0</v>
      </c>
      <c r="DE43" s="6314">
        <f t="shared" ca="1" si="91"/>
        <v>0</v>
      </c>
      <c r="DF43" s="6314">
        <f t="shared" ca="1" si="91"/>
        <v>0</v>
      </c>
      <c r="DG43" s="6314">
        <f t="shared" ca="1" si="91"/>
        <v>0</v>
      </c>
      <c r="DH43" s="6314">
        <f t="shared" ca="1" si="91"/>
        <v>0</v>
      </c>
      <c r="DI43" s="6314">
        <f t="shared" ca="1" si="91"/>
        <v>0</v>
      </c>
      <c r="DJ43" s="6314">
        <f t="shared" ca="1" si="91"/>
        <v>0</v>
      </c>
      <c r="DK43" s="6314">
        <f t="shared" ca="1" si="91"/>
        <v>0</v>
      </c>
      <c r="DL43" s="6314">
        <f t="shared" ca="1" si="91"/>
        <v>0</v>
      </c>
      <c r="DM43" s="6314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4"/>
        <v>0</v>
      </c>
    </row>
    <row r="44" spans="1:147" s="6272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06"/>
      <c r="H44" s="6306"/>
      <c r="I44" s="6306"/>
      <c r="J44" s="6306"/>
      <c r="K44" s="6306"/>
      <c r="L44" s="6306"/>
      <c r="M44" s="6306"/>
      <c r="N44" s="6306"/>
      <c r="O44" s="6306"/>
      <c r="P44" s="6306"/>
      <c r="Q44" s="6306"/>
      <c r="R44" s="6306"/>
      <c r="S44" s="6306"/>
      <c r="T44" s="6306"/>
      <c r="U44" s="6306"/>
      <c r="V44" s="6306"/>
      <c r="W44" s="6307"/>
      <c r="Y44" s="6308">
        <f t="shared" ca="1" si="88"/>
        <v>-19.695173750777297</v>
      </c>
      <c r="Z44" s="6308">
        <f t="shared" ca="1" si="88"/>
        <v>0</v>
      </c>
      <c r="AA44" s="6308">
        <f t="shared" ca="1" si="88"/>
        <v>-722.80143133652825</v>
      </c>
      <c r="AB44" s="6308">
        <f t="shared" ca="1" si="88"/>
        <v>0</v>
      </c>
      <c r="AC44" s="6308">
        <f t="shared" ca="1" si="88"/>
        <v>-0.20000013963610641</v>
      </c>
      <c r="AD44" s="6308">
        <f t="shared" ca="1" si="88"/>
        <v>0</v>
      </c>
      <c r="AE44" s="6308">
        <f t="shared" ca="1" si="88"/>
        <v>199.51181758596977</v>
      </c>
      <c r="AF44" s="6308">
        <f t="shared" ca="1" si="88"/>
        <v>0</v>
      </c>
      <c r="AG44" s="6308">
        <f t="shared" ca="1" si="88"/>
        <v>0</v>
      </c>
      <c r="AH44" s="6308">
        <f t="shared" ca="1" si="88"/>
        <v>0</v>
      </c>
      <c r="AI44" s="6308">
        <f t="shared" ca="1" si="88"/>
        <v>0</v>
      </c>
      <c r="AJ44" s="6308">
        <f t="shared" ca="1" si="88"/>
        <v>0</v>
      </c>
      <c r="AK44" s="6308">
        <f t="shared" ca="1" si="88"/>
        <v>0</v>
      </c>
      <c r="AL44" s="6308">
        <f t="shared" ca="1" si="88"/>
        <v>0</v>
      </c>
      <c r="AM44" s="6308">
        <f t="shared" ca="1" si="88"/>
        <v>0</v>
      </c>
      <c r="AN44" s="6308">
        <f t="shared" ca="1" si="88"/>
        <v>0</v>
      </c>
      <c r="AO44" s="6308">
        <f t="shared" ca="1" si="88"/>
        <v>0</v>
      </c>
      <c r="AP44" s="6308">
        <f t="shared" ca="1" si="88"/>
        <v>0</v>
      </c>
      <c r="AQ44" s="6308">
        <f t="shared" ca="1" si="88"/>
        <v>0</v>
      </c>
      <c r="AR44" s="6309">
        <f ca="1">SUM(Y44:AQ44)</f>
        <v>-543.18478764097188</v>
      </c>
      <c r="AT44" s="6310">
        <f ca="1">IFERROR(INDEX(INDIRECT($C44&amp;".Outputs["&amp;this.Year&amp;"]"), MATCH(AT$5, INDIRECT($C44&amp;".Outputs[Vector]"), 0)), 0)</f>
        <v>0</v>
      </c>
      <c r="AU44" s="6310">
        <f t="shared" ca="1" si="90"/>
        <v>0</v>
      </c>
      <c r="AV44" s="6310">
        <f t="shared" ca="1" si="90"/>
        <v>0</v>
      </c>
      <c r="AW44" s="6310">
        <f t="shared" ca="1" si="90"/>
        <v>0</v>
      </c>
      <c r="AX44" s="6310">
        <f t="shared" ca="1" si="90"/>
        <v>0</v>
      </c>
      <c r="AY44" s="6310">
        <f t="shared" ca="1" si="90"/>
        <v>0</v>
      </c>
      <c r="AZ44" s="6310">
        <f t="shared" ca="1" si="90"/>
        <v>0</v>
      </c>
      <c r="BA44" s="6310">
        <f t="shared" ca="1" si="90"/>
        <v>0</v>
      </c>
      <c r="BB44" s="6310">
        <f t="shared" ca="1" si="90"/>
        <v>0</v>
      </c>
      <c r="BC44" s="6310">
        <f t="shared" ca="1" si="90"/>
        <v>0</v>
      </c>
      <c r="BD44" s="6310">
        <f t="shared" ca="1" si="90"/>
        <v>0</v>
      </c>
      <c r="BE44" s="6310">
        <f t="shared" ca="1" si="90"/>
        <v>0</v>
      </c>
      <c r="BF44" s="6310">
        <f t="shared" ca="1" si="90"/>
        <v>0</v>
      </c>
      <c r="BG44" s="6310">
        <f t="shared" ca="1" si="90"/>
        <v>0</v>
      </c>
      <c r="BH44" s="6310">
        <f t="shared" ca="1" si="90"/>
        <v>0</v>
      </c>
      <c r="BI44" s="6310">
        <f t="shared" ca="1" si="90"/>
        <v>0</v>
      </c>
      <c r="BJ44" s="6310">
        <f t="shared" ca="1" si="90"/>
        <v>0</v>
      </c>
      <c r="BK44" s="6310">
        <f t="shared" ca="1" si="90"/>
        <v>0</v>
      </c>
      <c r="BL44" s="6310">
        <f t="shared" ca="1" si="90"/>
        <v>0</v>
      </c>
      <c r="BM44" s="6311">
        <f ca="1">SUM(AT44:BL44)</f>
        <v>0</v>
      </c>
      <c r="BO44" s="6312">
        <f t="shared" ca="1" si="82"/>
        <v>543.18478764097176</v>
      </c>
      <c r="BP44" s="6312">
        <f t="shared" ca="1" si="82"/>
        <v>0</v>
      </c>
      <c r="BQ44" s="6313">
        <f t="shared" ca="1" si="83"/>
        <v>543.18478764097176</v>
      </c>
      <c r="BS44" s="114">
        <f ca="1">W44+AR44+BM44+BQ44</f>
        <v>0</v>
      </c>
      <c r="BT44" s="114"/>
      <c r="BU44" s="369"/>
      <c r="BV44" s="6438">
        <f t="shared" ref="BV44:CA46" ca="1" si="92">IFERROR(SUMIFS(INDIRECT($C44&amp;".Emissions["&amp;this.Year&amp;"]"), INDIRECT($C44&amp;".Emissions[GHG]"), BV$6, INDIRECT($C44&amp;".Emissions[IPCC Sector]"), BV$5),0)</f>
        <v>16.091405942508512</v>
      </c>
      <c r="BW44" s="6314">
        <f t="shared" ca="1" si="92"/>
        <v>3.5108522056382205E-3</v>
      </c>
      <c r="BX44" s="6314">
        <f t="shared" ca="1" si="92"/>
        <v>7.255761224985656E-2</v>
      </c>
      <c r="BY44" s="6314">
        <f t="shared" ca="1" si="92"/>
        <v>0</v>
      </c>
      <c r="BZ44" s="6314">
        <f t="shared" ca="1" si="92"/>
        <v>0</v>
      </c>
      <c r="CA44" s="6314">
        <f t="shared" ca="1" si="92"/>
        <v>0</v>
      </c>
      <c r="CB44" s="6314">
        <f t="shared" ca="1" si="91"/>
        <v>0</v>
      </c>
      <c r="CC44" s="6314">
        <f t="shared" ca="1" si="91"/>
        <v>0</v>
      </c>
      <c r="CD44" s="6314">
        <f t="shared" ca="1" si="91"/>
        <v>31.113390000575471</v>
      </c>
      <c r="CE44" s="6314">
        <f t="shared" ca="1" si="91"/>
        <v>7.3045766206181709E-2</v>
      </c>
      <c r="CF44" s="6314">
        <f t="shared" ca="1" si="91"/>
        <v>0</v>
      </c>
      <c r="CG44" s="6314">
        <f t="shared" ca="1" si="91"/>
        <v>0</v>
      </c>
      <c r="CH44" s="6314">
        <f t="shared" ca="1" si="91"/>
        <v>0</v>
      </c>
      <c r="CI44" s="6314">
        <f t="shared" ca="1" si="91"/>
        <v>0</v>
      </c>
      <c r="CJ44" s="6314">
        <f t="shared" ca="1" si="91"/>
        <v>0</v>
      </c>
      <c r="CK44" s="6314">
        <f t="shared" ca="1" si="91"/>
        <v>0</v>
      </c>
      <c r="CL44" s="6314">
        <f t="shared" ca="1" si="91"/>
        <v>0</v>
      </c>
      <c r="CM44" s="6314">
        <f t="shared" ca="1" si="91"/>
        <v>0</v>
      </c>
      <c r="CN44" s="6314">
        <f t="shared" ca="1" si="91"/>
        <v>0</v>
      </c>
      <c r="CO44" s="6314">
        <f t="shared" ca="1" si="91"/>
        <v>0</v>
      </c>
      <c r="CP44" s="6314">
        <f t="shared" ca="1" si="91"/>
        <v>0</v>
      </c>
      <c r="CQ44" s="6314">
        <f t="shared" ca="1" si="91"/>
        <v>0</v>
      </c>
      <c r="CR44" s="6314">
        <f t="shared" ca="1" si="91"/>
        <v>0</v>
      </c>
      <c r="CS44" s="6314">
        <f t="shared" ca="1" si="91"/>
        <v>0</v>
      </c>
      <c r="CT44" s="6314">
        <f t="shared" ca="1" si="91"/>
        <v>0</v>
      </c>
      <c r="CU44" s="6314">
        <f t="shared" ca="1" si="91"/>
        <v>0</v>
      </c>
      <c r="CV44" s="6314">
        <f t="shared" ca="1" si="91"/>
        <v>0</v>
      </c>
      <c r="CW44" s="6314">
        <f t="shared" ca="1" si="91"/>
        <v>0</v>
      </c>
      <c r="CX44" s="6314">
        <f t="shared" ca="1" si="91"/>
        <v>0</v>
      </c>
      <c r="CY44" s="6314">
        <f t="shared" ca="1" si="91"/>
        <v>0</v>
      </c>
      <c r="CZ44" s="6314">
        <f t="shared" ca="1" si="91"/>
        <v>0</v>
      </c>
      <c r="DA44" s="6314">
        <f t="shared" ca="1" si="91"/>
        <v>0</v>
      </c>
      <c r="DB44" s="6314">
        <f t="shared" ca="1" si="91"/>
        <v>0</v>
      </c>
      <c r="DC44" s="6314">
        <f t="shared" ca="1" si="91"/>
        <v>0</v>
      </c>
      <c r="DD44" s="6314">
        <f t="shared" ca="1" si="91"/>
        <v>0</v>
      </c>
      <c r="DE44" s="6314">
        <f t="shared" ca="1" si="91"/>
        <v>0</v>
      </c>
      <c r="DF44" s="6314">
        <f t="shared" ca="1" si="91"/>
        <v>0</v>
      </c>
      <c r="DG44" s="6314">
        <f t="shared" ca="1" si="91"/>
        <v>0</v>
      </c>
      <c r="DH44" s="6314">
        <f t="shared" ca="1" si="91"/>
        <v>0</v>
      </c>
      <c r="DI44" s="6314">
        <f t="shared" ca="1" si="91"/>
        <v>0</v>
      </c>
      <c r="DJ44" s="6314">
        <f t="shared" ca="1" si="91"/>
        <v>0</v>
      </c>
      <c r="DK44" s="6314">
        <f t="shared" ca="1" si="91"/>
        <v>0</v>
      </c>
      <c r="DL44" s="6314">
        <f t="shared" ca="1" si="91"/>
        <v>0</v>
      </c>
      <c r="DM44" s="6314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4"/>
        <v>47.353910173745668</v>
      </c>
    </row>
    <row r="45" spans="1:147" s="6272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06"/>
      <c r="H45" s="6306"/>
      <c r="I45" s="6306"/>
      <c r="J45" s="6306"/>
      <c r="K45" s="6306"/>
      <c r="L45" s="6306"/>
      <c r="M45" s="6306"/>
      <c r="N45" s="6306"/>
      <c r="O45" s="6306"/>
      <c r="P45" s="6306"/>
      <c r="Q45" s="6306"/>
      <c r="R45" s="6306"/>
      <c r="S45" s="6306"/>
      <c r="T45" s="6306"/>
      <c r="U45" s="6306"/>
      <c r="V45" s="6306"/>
      <c r="W45" s="6307"/>
      <c r="Y45" s="6308">
        <f t="shared" ca="1" si="88"/>
        <v>-4.0915916970099673</v>
      </c>
      <c r="Z45" s="6308">
        <f t="shared" ca="1" si="88"/>
        <v>0</v>
      </c>
      <c r="AA45" s="6308">
        <f t="shared" ca="1" si="88"/>
        <v>0</v>
      </c>
      <c r="AB45" s="6308">
        <f t="shared" ca="1" si="88"/>
        <v>0</v>
      </c>
      <c r="AC45" s="6308">
        <f t="shared" ca="1" si="88"/>
        <v>-64.228347613219086</v>
      </c>
      <c r="AD45" s="6308">
        <f t="shared" ca="1" si="88"/>
        <v>0</v>
      </c>
      <c r="AE45" s="6308">
        <f t="shared" ca="1" si="88"/>
        <v>54.806959735160838</v>
      </c>
      <c r="AF45" s="6308">
        <f t="shared" ca="1" si="88"/>
        <v>0</v>
      </c>
      <c r="AG45" s="6308">
        <f t="shared" ca="1" si="88"/>
        <v>0</v>
      </c>
      <c r="AH45" s="6308">
        <f t="shared" ca="1" si="88"/>
        <v>0</v>
      </c>
      <c r="AI45" s="6308">
        <f t="shared" ca="1" si="88"/>
        <v>0</v>
      </c>
      <c r="AJ45" s="6308">
        <f t="shared" ca="1" si="88"/>
        <v>0</v>
      </c>
      <c r="AK45" s="6308">
        <f t="shared" ca="1" si="88"/>
        <v>0</v>
      </c>
      <c r="AL45" s="6308">
        <f t="shared" ca="1" si="88"/>
        <v>0</v>
      </c>
      <c r="AM45" s="6308">
        <f t="shared" ca="1" si="88"/>
        <v>0</v>
      </c>
      <c r="AN45" s="6308">
        <f t="shared" ca="1" si="88"/>
        <v>0</v>
      </c>
      <c r="AO45" s="6308">
        <f t="shared" ca="1" si="88"/>
        <v>0</v>
      </c>
      <c r="AP45" s="6308">
        <f t="shared" ca="1" si="88"/>
        <v>0</v>
      </c>
      <c r="AQ45" s="6308">
        <f t="shared" ca="1" si="88"/>
        <v>0</v>
      </c>
      <c r="AR45" s="6309">
        <f ca="1">SUM(Y45:AQ45)</f>
        <v>-13.512979575068208</v>
      </c>
      <c r="AT45" s="6310">
        <f ca="1">IFERROR(INDEX(INDIRECT($C45&amp;".Outputs["&amp;this.Year&amp;"]"), MATCH(AT$5, INDIRECT($C45&amp;".Outputs[Vector]"), 0)), 0)</f>
        <v>0</v>
      </c>
      <c r="AU45" s="6310">
        <f t="shared" ca="1" si="90"/>
        <v>0</v>
      </c>
      <c r="AV45" s="6310">
        <f t="shared" ca="1" si="90"/>
        <v>0</v>
      </c>
      <c r="AW45" s="6310">
        <f t="shared" ca="1" si="90"/>
        <v>0</v>
      </c>
      <c r="AX45" s="6310">
        <f t="shared" ca="1" si="90"/>
        <v>0</v>
      </c>
      <c r="AY45" s="6310">
        <f t="shared" ca="1" si="90"/>
        <v>0</v>
      </c>
      <c r="AZ45" s="6310">
        <f t="shared" ca="1" si="90"/>
        <v>0</v>
      </c>
      <c r="BA45" s="6310">
        <f t="shared" ca="1" si="90"/>
        <v>-14.694603594919437</v>
      </c>
      <c r="BB45" s="6310">
        <f t="shared" ca="1" si="90"/>
        <v>0</v>
      </c>
      <c r="BC45" s="6310">
        <f t="shared" ca="1" si="90"/>
        <v>0</v>
      </c>
      <c r="BD45" s="6310">
        <f t="shared" ca="1" si="90"/>
        <v>0</v>
      </c>
      <c r="BE45" s="6310">
        <f t="shared" ca="1" si="90"/>
        <v>0</v>
      </c>
      <c r="BF45" s="6310">
        <f t="shared" ca="1" si="90"/>
        <v>0</v>
      </c>
      <c r="BG45" s="6310">
        <f t="shared" ca="1" si="90"/>
        <v>0</v>
      </c>
      <c r="BH45" s="6310">
        <f t="shared" ca="1" si="90"/>
        <v>0</v>
      </c>
      <c r="BI45" s="6310">
        <f t="shared" ca="1" si="90"/>
        <v>0</v>
      </c>
      <c r="BJ45" s="6310">
        <f t="shared" ca="1" si="90"/>
        <v>0</v>
      </c>
      <c r="BK45" s="6310">
        <f t="shared" ca="1" si="90"/>
        <v>0</v>
      </c>
      <c r="BL45" s="6310">
        <f t="shared" ca="1" si="90"/>
        <v>0</v>
      </c>
      <c r="BM45" s="6311">
        <f ca="1">SUM(AT45:BL45)</f>
        <v>-14.694603594919437</v>
      </c>
      <c r="BO45" s="6312">
        <f t="shared" ca="1" si="82"/>
        <v>28.20758316998765</v>
      </c>
      <c r="BP45" s="6312">
        <f t="shared" ca="1" si="82"/>
        <v>0</v>
      </c>
      <c r="BQ45" s="6313">
        <f t="shared" ca="1" si="83"/>
        <v>28.20758316998765</v>
      </c>
      <c r="BS45" s="114">
        <f ca="1">W45+AR45+BM45+BQ45</f>
        <v>0</v>
      </c>
      <c r="BT45" s="114"/>
      <c r="BU45" s="369"/>
      <c r="BV45" s="6438">
        <f t="shared" ca="1" si="92"/>
        <v>1.8595584187650989</v>
      </c>
      <c r="BW45" s="6314">
        <f t="shared" ca="1" si="92"/>
        <v>1.5817118945788218E-3</v>
      </c>
      <c r="BX45" s="6314">
        <f t="shared" ca="1" si="92"/>
        <v>4.6698160697089021E-3</v>
      </c>
      <c r="BY45" s="6314">
        <f t="shared" ca="1" si="92"/>
        <v>0</v>
      </c>
      <c r="BZ45" s="6314">
        <f t="shared" ca="1" si="92"/>
        <v>0</v>
      </c>
      <c r="CA45" s="6314">
        <f t="shared" ca="1" si="92"/>
        <v>0</v>
      </c>
      <c r="CB45" s="6314">
        <f t="shared" ca="1" si="91"/>
        <v>0</v>
      </c>
      <c r="CC45" s="6314">
        <f t="shared" ca="1" si="91"/>
        <v>0</v>
      </c>
      <c r="CD45" s="6314">
        <f t="shared" ca="1" si="91"/>
        <v>1.7983937331701345</v>
      </c>
      <c r="CE45" s="6314">
        <f t="shared" ca="1" si="91"/>
        <v>6.0695788494492019E-3</v>
      </c>
      <c r="CF45" s="6314">
        <f t="shared" ca="1" si="91"/>
        <v>0</v>
      </c>
      <c r="CG45" s="6314">
        <f t="shared" ca="1" si="91"/>
        <v>0</v>
      </c>
      <c r="CH45" s="6314">
        <f t="shared" ca="1" si="91"/>
        <v>0</v>
      </c>
      <c r="CI45" s="6314">
        <f t="shared" ca="1" si="91"/>
        <v>0</v>
      </c>
      <c r="CJ45" s="6314">
        <f t="shared" ca="1" si="91"/>
        <v>0</v>
      </c>
      <c r="CK45" s="6314">
        <f t="shared" ca="1" si="91"/>
        <v>0</v>
      </c>
      <c r="CL45" s="6314">
        <f t="shared" ca="1" si="91"/>
        <v>0</v>
      </c>
      <c r="CM45" s="6314">
        <f t="shared" ca="1" si="91"/>
        <v>0</v>
      </c>
      <c r="CN45" s="6314">
        <f t="shared" ca="1" si="91"/>
        <v>0</v>
      </c>
      <c r="CO45" s="6314">
        <f t="shared" ca="1" si="91"/>
        <v>0</v>
      </c>
      <c r="CP45" s="6314">
        <f t="shared" ca="1" si="91"/>
        <v>0</v>
      </c>
      <c r="CQ45" s="6314">
        <f t="shared" ca="1" si="91"/>
        <v>0</v>
      </c>
      <c r="CR45" s="6314">
        <f t="shared" ca="1" si="91"/>
        <v>0</v>
      </c>
      <c r="CS45" s="6314">
        <f t="shared" ca="1" si="91"/>
        <v>0</v>
      </c>
      <c r="CT45" s="6314">
        <f t="shared" ca="1" si="91"/>
        <v>0</v>
      </c>
      <c r="CU45" s="6314">
        <f t="shared" ca="1" si="91"/>
        <v>0</v>
      </c>
      <c r="CV45" s="6314">
        <f t="shared" ca="1" si="91"/>
        <v>0</v>
      </c>
      <c r="CW45" s="6314">
        <f t="shared" ca="1" si="91"/>
        <v>0</v>
      </c>
      <c r="CX45" s="6314">
        <f t="shared" ca="1" si="91"/>
        <v>0</v>
      </c>
      <c r="CY45" s="6314">
        <f t="shared" ca="1" si="91"/>
        <v>0</v>
      </c>
      <c r="CZ45" s="6314">
        <f t="shared" ca="1" si="91"/>
        <v>0</v>
      </c>
      <c r="DA45" s="6314">
        <f t="shared" ca="1" si="91"/>
        <v>0</v>
      </c>
      <c r="DB45" s="6314">
        <f t="shared" ca="1" si="91"/>
        <v>0</v>
      </c>
      <c r="DC45" s="6314">
        <f t="shared" ca="1" si="91"/>
        <v>0</v>
      </c>
      <c r="DD45" s="6314">
        <f t="shared" ca="1" si="91"/>
        <v>0</v>
      </c>
      <c r="DE45" s="6314">
        <f t="shared" ca="1" si="91"/>
        <v>0</v>
      </c>
      <c r="DF45" s="6314">
        <f t="shared" ca="1" si="91"/>
        <v>0</v>
      </c>
      <c r="DG45" s="6314">
        <f t="shared" ca="1" si="91"/>
        <v>0</v>
      </c>
      <c r="DH45" s="6314">
        <f t="shared" ca="1" si="91"/>
        <v>0</v>
      </c>
      <c r="DI45" s="6314">
        <f t="shared" ca="1" si="91"/>
        <v>0</v>
      </c>
      <c r="DJ45" s="6314">
        <f t="shared" ca="1" si="91"/>
        <v>0</v>
      </c>
      <c r="DK45" s="6314">
        <f t="shared" ca="1" si="91"/>
        <v>0</v>
      </c>
      <c r="DL45" s="6314">
        <f t="shared" ca="1" si="91"/>
        <v>0</v>
      </c>
      <c r="DM45" s="6314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4"/>
        <v>3.6702732587489706</v>
      </c>
    </row>
    <row r="46" spans="1:147" s="6272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06">
        <f ca="1">IFERROR(INDEX(INDIRECT($C46&amp;".Outputs["&amp;this.Year&amp;"]"), MATCH(G$5, INDIRECT($C46&amp;".Outputs[Vector]"), 0)), 0)</f>
        <v>0</v>
      </c>
      <c r="H46" s="6306">
        <f ca="1">IFERROR(INDEX(INDIRECT($C46&amp;".Outputs["&amp;this.Year&amp;"]"), MATCH(H$5, INDIRECT($C46&amp;".Outputs[Vector]"), 0)), 0)</f>
        <v>0</v>
      </c>
      <c r="I46" s="6306"/>
      <c r="J46" s="6306"/>
      <c r="K46" s="6306">
        <f ca="1">IFERROR(INDEX(INDIRECT($C46&amp;".Outputs["&amp;this.Year&amp;"]"), MATCH(K$5, INDIRECT($C46&amp;".Outputs[Vector]"), 0)), 0)</f>
        <v>0</v>
      </c>
      <c r="L46" s="6306">
        <f ca="1">IFERROR(INDEX(INDIRECT($C46&amp;".Outputs["&amp;this.Year&amp;"]"), MATCH(L$5, INDIRECT($C46&amp;".Outputs[Vector]"), 0)), 0)</f>
        <v>0</v>
      </c>
      <c r="M46" s="6306">
        <f ca="1">IFERROR(INDEX(INDIRECT($C46&amp;".Outputs["&amp;this.Year&amp;"]"), MATCH(M$5, INDIRECT($C46&amp;".Outputs[Vector]"), 0)), 0)</f>
        <v>0</v>
      </c>
      <c r="N46" s="6306">
        <f ca="1">IFERROR(INDEX(INDIRECT($C46&amp;".Outputs["&amp;this.Year&amp;"]"), MATCH(N$5, INDIRECT($C46&amp;".Outputs[Vector]"), 0)), 0)</f>
        <v>0</v>
      </c>
      <c r="O46" s="6306"/>
      <c r="P46" s="6306"/>
      <c r="Q46" s="6306"/>
      <c r="R46" s="6306">
        <f ca="1">IFERROR(INDEX(INDIRECT($C46&amp;".Outputs["&amp;this.Year&amp;"]"), MATCH(R$5, INDIRECT($C46&amp;".Outputs[Vector]"), 0)), 0)</f>
        <v>0</v>
      </c>
      <c r="S46" s="6306">
        <f ca="1">IFERROR(INDEX(INDIRECT($C46&amp;".Outputs["&amp;this.Year&amp;"]"), MATCH(S$5, INDIRECT($C46&amp;".Outputs[Vector]"), 0)), 0)</f>
        <v>0</v>
      </c>
      <c r="T46" s="6306">
        <f ca="1">IFERROR(INDEX(INDIRECT($C46&amp;".Outputs["&amp;this.Year&amp;"]"), MATCH(T$5, INDIRECT($C46&amp;".Outputs[Vector]"), 0)), 0)</f>
        <v>0</v>
      </c>
      <c r="U46" s="6306"/>
      <c r="V46" s="6306">
        <f ca="1">IFERROR(INDEX(INDIRECT($C46&amp;".Outputs["&amp;this.Year&amp;"]"), MATCH(V$5, INDIRECT($C46&amp;".Outputs[Vector]"), 0)), 0)</f>
        <v>0</v>
      </c>
      <c r="W46" s="6307">
        <f ca="1">SUM(G46:V46)</f>
        <v>0</v>
      </c>
      <c r="Y46" s="6308">
        <f t="shared" ca="1" si="88"/>
        <v>-3.5571288697931522</v>
      </c>
      <c r="Z46" s="6308">
        <f t="shared" ca="1" si="88"/>
        <v>0</v>
      </c>
      <c r="AA46" s="6308">
        <f t="shared" ca="1" si="88"/>
        <v>0</v>
      </c>
      <c r="AB46" s="6308">
        <f t="shared" ca="1" si="88"/>
        <v>0</v>
      </c>
      <c r="AC46" s="6308">
        <f t="shared" ca="1" si="88"/>
        <v>-0.73820980336557296</v>
      </c>
      <c r="AD46" s="6308">
        <f t="shared" ca="1" si="88"/>
        <v>0</v>
      </c>
      <c r="AE46" s="6308">
        <f t="shared" ca="1" si="88"/>
        <v>601.59385033947365</v>
      </c>
      <c r="AF46" s="6308">
        <f t="shared" ca="1" si="88"/>
        <v>0</v>
      </c>
      <c r="AG46" s="6308">
        <f t="shared" ca="1" si="88"/>
        <v>0</v>
      </c>
      <c r="AH46" s="6308">
        <f t="shared" ca="1" si="88"/>
        <v>0</v>
      </c>
      <c r="AI46" s="6308">
        <f t="shared" ca="1" si="88"/>
        <v>0</v>
      </c>
      <c r="AJ46" s="6308">
        <f t="shared" ca="1" si="88"/>
        <v>0</v>
      </c>
      <c r="AK46" s="6308">
        <f t="shared" ca="1" si="88"/>
        <v>0</v>
      </c>
      <c r="AL46" s="6308">
        <f t="shared" ca="1" si="88"/>
        <v>0</v>
      </c>
      <c r="AM46" s="6308">
        <f t="shared" ca="1" si="88"/>
        <v>0</v>
      </c>
      <c r="AN46" s="6308">
        <f t="shared" ca="1" si="88"/>
        <v>0</v>
      </c>
      <c r="AO46" s="6308">
        <f t="shared" ca="1" si="88"/>
        <v>0</v>
      </c>
      <c r="AP46" s="6308">
        <f t="shared" ca="1" si="88"/>
        <v>0</v>
      </c>
      <c r="AQ46" s="6308">
        <f t="shared" ca="1" si="88"/>
        <v>0</v>
      </c>
      <c r="AR46" s="6309">
        <f ca="1">SUM(Y46:AQ46)</f>
        <v>597.29851166631488</v>
      </c>
      <c r="AT46" s="6310">
        <f t="shared" ref="AT46:BL46" ca="1" si="93">IFERROR(INDEX(INDIRECT($C46&amp;".Outputs["&amp;this.Year&amp;"]"), MATCH(AT$5, INDIRECT($C46&amp;".Outputs[Vector]"), 0)), 0)</f>
        <v>0</v>
      </c>
      <c r="AU46" s="6310">
        <f t="shared" ca="1" si="93"/>
        <v>0</v>
      </c>
      <c r="AV46" s="6310">
        <f t="shared" ca="1" si="93"/>
        <v>0</v>
      </c>
      <c r="AW46" s="6310">
        <f t="shared" ca="1" si="93"/>
        <v>0</v>
      </c>
      <c r="AX46" s="6310">
        <f t="shared" ca="1" si="93"/>
        <v>0</v>
      </c>
      <c r="AY46" s="6310">
        <f t="shared" ca="1" si="93"/>
        <v>0</v>
      </c>
      <c r="AZ46" s="6310">
        <f t="shared" ca="1" si="93"/>
        <v>0</v>
      </c>
      <c r="BA46" s="6310">
        <f t="shared" ca="1" si="93"/>
        <v>-649.08106133583692</v>
      </c>
      <c r="BB46" s="6310">
        <f t="shared" ca="1" si="93"/>
        <v>0</v>
      </c>
      <c r="BC46" s="6310">
        <f t="shared" ca="1" si="93"/>
        <v>0</v>
      </c>
      <c r="BD46" s="6310">
        <f t="shared" ca="1" si="93"/>
        <v>0</v>
      </c>
      <c r="BE46" s="6310">
        <f t="shared" ca="1" si="93"/>
        <v>0</v>
      </c>
      <c r="BF46" s="6310">
        <f t="shared" ca="1" si="93"/>
        <v>0</v>
      </c>
      <c r="BG46" s="6310">
        <f t="shared" ca="1" si="93"/>
        <v>0</v>
      </c>
      <c r="BH46" s="6310">
        <f t="shared" ca="1" si="93"/>
        <v>0</v>
      </c>
      <c r="BI46" s="6310">
        <f t="shared" ca="1" si="93"/>
        <v>0</v>
      </c>
      <c r="BJ46" s="6310">
        <f t="shared" ca="1" si="93"/>
        <v>0</v>
      </c>
      <c r="BK46" s="6310">
        <f t="shared" ca="1" si="93"/>
        <v>0</v>
      </c>
      <c r="BL46" s="6310">
        <f t="shared" ca="1" si="93"/>
        <v>0</v>
      </c>
      <c r="BM46" s="6311">
        <f ca="1">SUM(AT46:BL46)</f>
        <v>-649.08106133583692</v>
      </c>
      <c r="BO46" s="6312">
        <f t="shared" ca="1" si="82"/>
        <v>47.487210996363252</v>
      </c>
      <c r="BP46" s="6312">
        <f t="shared" ca="1" si="82"/>
        <v>4.2953386731587253</v>
      </c>
      <c r="BQ46" s="6313">
        <f t="shared" ca="1" si="83"/>
        <v>51.782549669521977</v>
      </c>
      <c r="BS46" s="114">
        <f ca="1">W46+AR46+BM46+BQ46</f>
        <v>-6.3948846218409017E-14</v>
      </c>
      <c r="BT46" s="114"/>
      <c r="BU46" s="369"/>
      <c r="BV46" s="6438">
        <f t="shared" ca="1" si="92"/>
        <v>2.4252521207613702</v>
      </c>
      <c r="BW46" s="6314">
        <f t="shared" ca="1" si="92"/>
        <v>2.0431589465283733E-3</v>
      </c>
      <c r="BX46" s="6314">
        <f t="shared" ca="1" si="92"/>
        <v>6.0092990525127694E-3</v>
      </c>
      <c r="BY46" s="6314">
        <f t="shared" ca="1" si="92"/>
        <v>0</v>
      </c>
      <c r="BZ46" s="6314">
        <f t="shared" ca="1" si="92"/>
        <v>0</v>
      </c>
      <c r="CA46" s="6314">
        <f t="shared" ca="1" si="92"/>
        <v>0</v>
      </c>
      <c r="CB46" s="6314">
        <f t="shared" ca="1" si="91"/>
        <v>0</v>
      </c>
      <c r="CC46" s="6314">
        <f t="shared" ca="1" si="91"/>
        <v>0</v>
      </c>
      <c r="CD46" s="6314">
        <f t="shared" ca="1" si="91"/>
        <v>0</v>
      </c>
      <c r="CE46" s="6314">
        <f t="shared" ca="1" si="91"/>
        <v>0</v>
      </c>
      <c r="CF46" s="6314">
        <f t="shared" ca="1" si="91"/>
        <v>0</v>
      </c>
      <c r="CG46" s="6314">
        <f t="shared" ca="1" si="91"/>
        <v>0</v>
      </c>
      <c r="CH46" s="6314">
        <f t="shared" ca="1" si="91"/>
        <v>0</v>
      </c>
      <c r="CI46" s="6314">
        <f t="shared" ca="1" si="91"/>
        <v>0</v>
      </c>
      <c r="CJ46" s="6314">
        <f t="shared" ca="1" si="91"/>
        <v>0</v>
      </c>
      <c r="CK46" s="6314">
        <f t="shared" ca="1" si="91"/>
        <v>0</v>
      </c>
      <c r="CL46" s="6314">
        <f t="shared" ca="1" si="91"/>
        <v>0</v>
      </c>
      <c r="CM46" s="6314">
        <f t="shared" ca="1" si="91"/>
        <v>0</v>
      </c>
      <c r="CN46" s="6314">
        <f t="shared" ca="1" si="91"/>
        <v>0</v>
      </c>
      <c r="CO46" s="6314">
        <f t="shared" ca="1" si="91"/>
        <v>0</v>
      </c>
      <c r="CP46" s="6314">
        <f t="shared" ca="1" si="91"/>
        <v>0</v>
      </c>
      <c r="CQ46" s="6314">
        <f t="shared" ca="1" si="91"/>
        <v>0</v>
      </c>
      <c r="CR46" s="6314">
        <f t="shared" ca="1" si="91"/>
        <v>0</v>
      </c>
      <c r="CS46" s="6314">
        <f t="shared" ca="1" si="91"/>
        <v>0</v>
      </c>
      <c r="CT46" s="6314">
        <f t="shared" ca="1" si="91"/>
        <v>0</v>
      </c>
      <c r="CU46" s="6314">
        <f t="shared" ca="1" si="91"/>
        <v>0</v>
      </c>
      <c r="CV46" s="6314">
        <f t="shared" ca="1" si="91"/>
        <v>0</v>
      </c>
      <c r="CW46" s="6314">
        <f t="shared" ca="1" si="91"/>
        <v>0</v>
      </c>
      <c r="CX46" s="6314">
        <f t="shared" ca="1" si="91"/>
        <v>0</v>
      </c>
      <c r="CY46" s="6314">
        <f t="shared" ca="1" si="91"/>
        <v>0</v>
      </c>
      <c r="CZ46" s="6314">
        <f t="shared" ca="1" si="91"/>
        <v>0</v>
      </c>
      <c r="DA46" s="6314">
        <f t="shared" ca="1" si="91"/>
        <v>0</v>
      </c>
      <c r="DB46" s="6314">
        <f t="shared" ca="1" si="91"/>
        <v>0</v>
      </c>
      <c r="DC46" s="6314">
        <f t="shared" ca="1" si="91"/>
        <v>0</v>
      </c>
      <c r="DD46" s="6314">
        <f t="shared" ca="1" si="91"/>
        <v>0</v>
      </c>
      <c r="DE46" s="6314">
        <f t="shared" ca="1" si="91"/>
        <v>0</v>
      </c>
      <c r="DF46" s="6314">
        <f t="shared" ca="1" si="91"/>
        <v>0</v>
      </c>
      <c r="DG46" s="6314">
        <f t="shared" ca="1" si="91"/>
        <v>0</v>
      </c>
      <c r="DH46" s="6314">
        <f t="shared" ca="1" si="91"/>
        <v>0</v>
      </c>
      <c r="DI46" s="6314">
        <f t="shared" ca="1" si="91"/>
        <v>0</v>
      </c>
      <c r="DJ46" s="6314">
        <f t="shared" ca="1" si="91"/>
        <v>0</v>
      </c>
      <c r="DK46" s="6314">
        <f t="shared" ca="1" si="91"/>
        <v>0</v>
      </c>
      <c r="DL46" s="6314">
        <f t="shared" ca="1" si="91"/>
        <v>0</v>
      </c>
      <c r="DM46" s="6314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4"/>
        <v>2.4333045787604113</v>
      </c>
    </row>
    <row r="47" spans="1:147" s="6348" customFormat="1" ht="15.75">
      <c r="A47" s="6392"/>
      <c r="B47" s="6393"/>
      <c r="C47" s="6362" t="s">
        <v>2140</v>
      </c>
      <c r="D47" s="6350" t="str">
        <f>INDEX(Workstreams[Workstream], MATCH($C47,Workstreams[Code], 0))</f>
        <v>Fossil fuel production</v>
      </c>
      <c r="E47" s="6391"/>
      <c r="G47" s="6354">
        <f ca="1">SUM(G43:G46)</f>
        <v>0</v>
      </c>
      <c r="H47" s="6354">
        <f ca="1">SUM(H43:H46)</f>
        <v>0</v>
      </c>
      <c r="I47" s="6354"/>
      <c r="J47" s="6354"/>
      <c r="K47" s="6354">
        <f ca="1">SUM(K43:K46)</f>
        <v>0</v>
      </c>
      <c r="L47" s="6354">
        <f ca="1">SUM(L43:L46)</f>
        <v>0</v>
      </c>
      <c r="M47" s="6354">
        <f ca="1">SUM(M43:M46)</f>
        <v>0</v>
      </c>
      <c r="N47" s="6354">
        <f ca="1">SUM(N43:N46)</f>
        <v>0</v>
      </c>
      <c r="O47" s="6354"/>
      <c r="P47" s="6354"/>
      <c r="Q47" s="6354"/>
      <c r="R47" s="6354">
        <f ca="1">SUM(R43:R46)</f>
        <v>0</v>
      </c>
      <c r="S47" s="6354">
        <f ca="1">SUM(S43:S46)</f>
        <v>0</v>
      </c>
      <c r="T47" s="6354">
        <f ca="1">SUM(T43:T46)</f>
        <v>0</v>
      </c>
      <c r="U47" s="6354"/>
      <c r="V47" s="6354">
        <f ca="1">SUM(V43:V46)</f>
        <v>0</v>
      </c>
      <c r="W47" s="6354">
        <f ca="1">SUM(G47:V47)</f>
        <v>0</v>
      </c>
      <c r="Y47" s="6355">
        <f ca="1">SUM(Y42:Y46)</f>
        <v>-27.343894317580418</v>
      </c>
      <c r="Z47" s="6355">
        <f t="shared" ref="Z47:AQ47" ca="1" si="94">SUM(Z42:Z46)</f>
        <v>0</v>
      </c>
      <c r="AA47" s="6355">
        <f t="shared" ca="1" si="94"/>
        <v>-722.80143133652825</v>
      </c>
      <c r="AB47" s="6355">
        <f t="shared" ca="1" si="94"/>
        <v>0</v>
      </c>
      <c r="AC47" s="6355">
        <f t="shared" ca="1" si="94"/>
        <v>-65.166557556220766</v>
      </c>
      <c r="AD47" s="6355">
        <f t="shared" ca="1" si="94"/>
        <v>3976.1358380810793</v>
      </c>
      <c r="AE47" s="6355">
        <f t="shared" ca="1" si="94"/>
        <v>855.91262766060424</v>
      </c>
      <c r="AF47" s="6355">
        <f t="shared" ca="1" si="94"/>
        <v>178.33879038118226</v>
      </c>
      <c r="AG47" s="6355">
        <f t="shared" ca="1" si="94"/>
        <v>0</v>
      </c>
      <c r="AH47" s="6355">
        <f t="shared" ca="1" si="94"/>
        <v>0</v>
      </c>
      <c r="AI47" s="6355">
        <f t="shared" ca="1" si="94"/>
        <v>0</v>
      </c>
      <c r="AJ47" s="6355">
        <f t="shared" ca="1" si="94"/>
        <v>0</v>
      </c>
      <c r="AK47" s="6355">
        <f t="shared" ca="1" si="94"/>
        <v>0</v>
      </c>
      <c r="AL47" s="6355">
        <f t="shared" ca="1" si="94"/>
        <v>0</v>
      </c>
      <c r="AM47" s="6355">
        <f t="shared" ca="1" si="94"/>
        <v>0</v>
      </c>
      <c r="AN47" s="6355">
        <f t="shared" ca="1" si="94"/>
        <v>0</v>
      </c>
      <c r="AO47" s="6355">
        <f t="shared" ca="1" si="94"/>
        <v>0</v>
      </c>
      <c r="AP47" s="6355">
        <f t="shared" ca="1" si="94"/>
        <v>0</v>
      </c>
      <c r="AQ47" s="6355">
        <f t="shared" ca="1" si="94"/>
        <v>0</v>
      </c>
      <c r="AR47" s="6355">
        <f ca="1">SUM(Y47:AQ47)</f>
        <v>4195.0753729125363</v>
      </c>
      <c r="AT47" s="6356">
        <f ca="1">SUM(AT43:AT46)</f>
        <v>-3976.1358380810793</v>
      </c>
      <c r="AU47" s="6356">
        <f t="shared" ref="AU47:BL47" ca="1" si="95">SUM(AU43:AU46)</f>
        <v>0</v>
      </c>
      <c r="AV47" s="6356">
        <f t="shared" ca="1" si="95"/>
        <v>-61.214999999999996</v>
      </c>
      <c r="AW47" s="6356">
        <f t="shared" ca="1" si="95"/>
        <v>0</v>
      </c>
      <c r="AX47" s="6356">
        <f t="shared" ca="1" si="95"/>
        <v>0</v>
      </c>
      <c r="AY47" s="6356">
        <f t="shared" ca="1" si="95"/>
        <v>0</v>
      </c>
      <c r="AZ47" s="6356">
        <f t="shared" ca="1" si="95"/>
        <v>0</v>
      </c>
      <c r="BA47" s="6356">
        <f t="shared" ca="1" si="95"/>
        <v>-663.77566493075631</v>
      </c>
      <c r="BB47" s="6356">
        <f t="shared" ca="1" si="95"/>
        <v>-117.12379038118226</v>
      </c>
      <c r="BC47" s="6356">
        <f t="shared" ca="1" si="95"/>
        <v>0</v>
      </c>
      <c r="BD47" s="6356">
        <f t="shared" ca="1" si="95"/>
        <v>0</v>
      </c>
      <c r="BE47" s="6356">
        <f t="shared" ca="1" si="95"/>
        <v>0</v>
      </c>
      <c r="BF47" s="6356">
        <f t="shared" ca="1" si="95"/>
        <v>0</v>
      </c>
      <c r="BG47" s="6356">
        <f t="shared" ca="1" si="95"/>
        <v>0</v>
      </c>
      <c r="BH47" s="6356">
        <f t="shared" ca="1" si="95"/>
        <v>0</v>
      </c>
      <c r="BI47" s="6356">
        <f t="shared" ca="1" si="95"/>
        <v>0</v>
      </c>
      <c r="BJ47" s="6356">
        <f t="shared" ca="1" si="95"/>
        <v>0</v>
      </c>
      <c r="BK47" s="6356">
        <f t="shared" ca="1" si="95"/>
        <v>0</v>
      </c>
      <c r="BL47" s="6356">
        <f t="shared" ca="1" si="95"/>
        <v>0</v>
      </c>
      <c r="BM47" s="6356">
        <f ca="1">SUM(AT47:BL47)</f>
        <v>-4818.2502933930182</v>
      </c>
      <c r="BO47" s="6357">
        <f ca="1">SUM(BO43:BO46)</f>
        <v>618.87958180732267</v>
      </c>
      <c r="BP47" s="6357">
        <f ca="1">SUM(BP43:BP46)</f>
        <v>4.2953386731587253</v>
      </c>
      <c r="BQ47" s="6357">
        <f t="shared" ca="1" si="83"/>
        <v>623.17492048048143</v>
      </c>
      <c r="BS47" s="6358">
        <f ca="1">W47+AR47+BM47+BQ47</f>
        <v>0</v>
      </c>
      <c r="BT47" s="6394"/>
      <c r="BU47" s="6359"/>
      <c r="BV47" s="6448">
        <f ca="1">SUM(BV43:BV46)</f>
        <v>20.376216482034984</v>
      </c>
      <c r="BW47" s="6360">
        <f t="shared" ref="BW47:DM47" ca="1" si="96">SUM(BW43:BW46)</f>
        <v>7.1357230467454149E-3</v>
      </c>
      <c r="BX47" s="6360">
        <f t="shared" ca="1" si="96"/>
        <v>8.3236727372078226E-2</v>
      </c>
      <c r="BY47" s="6360">
        <f t="shared" ca="1" si="96"/>
        <v>0</v>
      </c>
      <c r="BZ47" s="6360">
        <f t="shared" ca="1" si="96"/>
        <v>0</v>
      </c>
      <c r="CA47" s="6360">
        <f t="shared" ca="1" si="96"/>
        <v>0</v>
      </c>
      <c r="CB47" s="6360">
        <f t="shared" ca="1" si="96"/>
        <v>0</v>
      </c>
      <c r="CC47" s="6360">
        <f t="shared" ca="1" si="96"/>
        <v>0</v>
      </c>
      <c r="CD47" s="6360">
        <f t="shared" ca="1" si="96"/>
        <v>32.911783733745608</v>
      </c>
      <c r="CE47" s="6360">
        <f t="shared" ca="1" si="96"/>
        <v>7.9115345055630906E-2</v>
      </c>
      <c r="CF47" s="6360">
        <f t="shared" ca="1" si="96"/>
        <v>0</v>
      </c>
      <c r="CG47" s="6360">
        <f t="shared" ca="1" si="96"/>
        <v>0</v>
      </c>
      <c r="CH47" s="6360">
        <f t="shared" ca="1" si="96"/>
        <v>0</v>
      </c>
      <c r="CI47" s="6360">
        <f t="shared" ca="1" si="96"/>
        <v>0</v>
      </c>
      <c r="CJ47" s="6360">
        <f t="shared" ca="1" si="96"/>
        <v>0</v>
      </c>
      <c r="CK47" s="6360">
        <f t="shared" ca="1" si="96"/>
        <v>0</v>
      </c>
      <c r="CL47" s="6360">
        <f t="shared" ca="1" si="96"/>
        <v>0</v>
      </c>
      <c r="CM47" s="6360">
        <f t="shared" ca="1" si="96"/>
        <v>0</v>
      </c>
      <c r="CN47" s="6360">
        <f t="shared" ca="1" si="96"/>
        <v>0</v>
      </c>
      <c r="CO47" s="6360">
        <f t="shared" ca="1" si="96"/>
        <v>0</v>
      </c>
      <c r="CP47" s="6360">
        <f t="shared" ca="1" si="96"/>
        <v>0</v>
      </c>
      <c r="CQ47" s="6360">
        <f t="shared" ca="1" si="96"/>
        <v>0</v>
      </c>
      <c r="CR47" s="6360">
        <f t="shared" ca="1" si="96"/>
        <v>0</v>
      </c>
      <c r="CS47" s="6360">
        <f t="shared" ca="1" si="96"/>
        <v>0</v>
      </c>
      <c r="CT47" s="6360">
        <f t="shared" ca="1" si="96"/>
        <v>0</v>
      </c>
      <c r="CU47" s="6360">
        <f t="shared" ca="1" si="96"/>
        <v>0</v>
      </c>
      <c r="CV47" s="6360">
        <f t="shared" ca="1" si="96"/>
        <v>0</v>
      </c>
      <c r="CW47" s="6360">
        <f t="shared" ca="1" si="96"/>
        <v>0</v>
      </c>
      <c r="CX47" s="6360">
        <f t="shared" ca="1" si="96"/>
        <v>0</v>
      </c>
      <c r="CY47" s="6360">
        <f t="shared" ca="1" si="96"/>
        <v>0</v>
      </c>
      <c r="CZ47" s="6360">
        <f t="shared" ca="1" si="96"/>
        <v>0</v>
      </c>
      <c r="DA47" s="6360">
        <f t="shared" ca="1" si="96"/>
        <v>0</v>
      </c>
      <c r="DB47" s="6360">
        <f t="shared" ca="1" si="96"/>
        <v>0</v>
      </c>
      <c r="DC47" s="6360">
        <f t="shared" ca="1" si="96"/>
        <v>0</v>
      </c>
      <c r="DD47" s="6360">
        <f t="shared" ca="1" si="96"/>
        <v>0</v>
      </c>
      <c r="DE47" s="6360">
        <f t="shared" ca="1" si="96"/>
        <v>0</v>
      </c>
      <c r="DF47" s="6360">
        <f t="shared" ca="1" si="96"/>
        <v>0</v>
      </c>
      <c r="DG47" s="6360">
        <f t="shared" ca="1" si="96"/>
        <v>0</v>
      </c>
      <c r="DH47" s="6360">
        <f t="shared" ca="1" si="96"/>
        <v>0</v>
      </c>
      <c r="DI47" s="6360">
        <f t="shared" ca="1" si="96"/>
        <v>0</v>
      </c>
      <c r="DJ47" s="6360">
        <f t="shared" ca="1" si="96"/>
        <v>0</v>
      </c>
      <c r="DK47" s="6360">
        <f t="shared" ca="1" si="96"/>
        <v>0</v>
      </c>
      <c r="DL47" s="6360">
        <f t="shared" ca="1" si="96"/>
        <v>0</v>
      </c>
      <c r="DM47" s="6360">
        <f t="shared" ca="1" si="96"/>
        <v>0</v>
      </c>
      <c r="DO47" s="6361">
        <f t="shared" ca="1" si="64"/>
        <v>53.457488011255045</v>
      </c>
      <c r="DP47" s="6272"/>
      <c r="DQ47" s="6272"/>
      <c r="DR47" s="6272"/>
      <c r="DS47" s="6272"/>
      <c r="DT47" s="6272"/>
      <c r="DU47" s="6272"/>
      <c r="DV47" s="6272"/>
      <c r="DW47" s="6272"/>
      <c r="DX47" s="6272"/>
      <c r="DY47" s="6272"/>
      <c r="DZ47" s="6272"/>
      <c r="EA47" s="6272"/>
      <c r="EB47" s="6272"/>
      <c r="EC47" s="6272"/>
      <c r="ED47" s="6272"/>
      <c r="EE47" s="6272"/>
      <c r="EF47" s="6272"/>
      <c r="EG47" s="6272"/>
      <c r="EH47" s="6272"/>
      <c r="EI47" s="6272"/>
      <c r="EJ47" s="6272"/>
      <c r="EK47" s="6272"/>
      <c r="EL47" s="6272"/>
      <c r="EM47" s="6272"/>
      <c r="EN47" s="6272"/>
      <c r="EO47" s="6272"/>
      <c r="EP47" s="6272"/>
      <c r="EQ47" s="6272"/>
    </row>
    <row r="48" spans="1:147" s="6272" customFormat="1" outlineLevel="1">
      <c r="C48" s="59"/>
      <c r="D48" s="34"/>
      <c r="E48" s="51"/>
      <c r="G48" s="6301"/>
      <c r="H48" s="6301"/>
      <c r="I48" s="6301"/>
      <c r="J48" s="6301"/>
      <c r="K48" s="6301"/>
      <c r="L48" s="6301"/>
      <c r="M48" s="6321"/>
      <c r="N48" s="6301"/>
      <c r="O48" s="6301"/>
      <c r="P48" s="6301"/>
      <c r="Q48" s="6301"/>
      <c r="R48" s="6301"/>
      <c r="S48" s="6301"/>
      <c r="T48" s="6301"/>
      <c r="U48" s="6301"/>
      <c r="V48" s="6301"/>
      <c r="W48" s="6301"/>
      <c r="Y48" s="6303"/>
      <c r="Z48" s="6303"/>
      <c r="AA48" s="6303"/>
      <c r="AB48" s="6303"/>
      <c r="AC48" s="6303"/>
      <c r="AD48" s="6303"/>
      <c r="AE48" s="6303"/>
      <c r="AF48" s="6303"/>
      <c r="AG48" s="6303"/>
      <c r="AH48" s="6303"/>
      <c r="AI48" s="6303"/>
      <c r="AJ48" s="6303"/>
      <c r="AK48" s="6303"/>
      <c r="AL48" s="6303"/>
      <c r="AM48" s="6303"/>
      <c r="AN48" s="6303"/>
      <c r="AO48" s="6303"/>
      <c r="AP48" s="6303"/>
      <c r="AQ48" s="6303"/>
      <c r="AR48" s="6303"/>
      <c r="AT48" s="6304"/>
      <c r="AU48" s="6304"/>
      <c r="AV48" s="6304"/>
      <c r="AW48" s="6304"/>
      <c r="AX48" s="6304"/>
      <c r="AY48" s="6304"/>
      <c r="AZ48" s="6304"/>
      <c r="BA48" s="6304"/>
      <c r="BB48" s="6304"/>
      <c r="BC48" s="6304"/>
      <c r="BD48" s="6304"/>
      <c r="BE48" s="6304"/>
      <c r="BF48" s="6304"/>
      <c r="BG48" s="6304"/>
      <c r="BH48" s="6304"/>
      <c r="BI48" s="6304"/>
      <c r="BJ48" s="6304"/>
      <c r="BK48" s="6304"/>
      <c r="BL48" s="6304"/>
      <c r="BM48" s="6304"/>
      <c r="BO48" s="6305"/>
      <c r="BP48" s="6305"/>
      <c r="BQ48" s="6305"/>
      <c r="BS48" s="55"/>
      <c r="BT48" s="55"/>
      <c r="BV48" s="6444"/>
      <c r="BW48" s="6317"/>
      <c r="BX48" s="6317"/>
      <c r="BY48" s="6317"/>
      <c r="BZ48" s="6317"/>
      <c r="CA48" s="6317"/>
      <c r="CB48" s="6317"/>
      <c r="CC48" s="6317"/>
      <c r="CD48" s="6317"/>
      <c r="CE48" s="6317"/>
      <c r="CF48" s="6317"/>
      <c r="CG48" s="6317"/>
      <c r="CH48" s="6317"/>
      <c r="CI48" s="6317"/>
      <c r="CJ48" s="6317"/>
      <c r="CK48" s="6317"/>
      <c r="CL48" s="6317"/>
      <c r="CM48" s="6317"/>
      <c r="CN48" s="6317"/>
      <c r="CO48" s="6317"/>
      <c r="CP48" s="6317"/>
      <c r="CQ48" s="6317"/>
      <c r="CR48" s="6317"/>
      <c r="CS48" s="6317"/>
      <c r="CT48" s="6317"/>
      <c r="CU48" s="6317"/>
      <c r="CV48" s="6317"/>
      <c r="CW48" s="6317"/>
      <c r="CX48" s="6317"/>
      <c r="CY48" s="6317"/>
      <c r="CZ48" s="6317"/>
      <c r="DA48" s="6317"/>
      <c r="DB48" s="6317"/>
      <c r="DC48" s="6317"/>
      <c r="DD48" s="6317"/>
      <c r="DE48" s="6317"/>
      <c r="DF48" s="6317"/>
      <c r="DG48" s="6317"/>
      <c r="DH48" s="6317"/>
      <c r="DI48" s="6317"/>
      <c r="DJ48" s="6317"/>
      <c r="DK48" s="6317"/>
      <c r="DL48" s="6317"/>
      <c r="DM48" s="6317"/>
      <c r="DO48" s="525"/>
    </row>
    <row r="49" spans="1:147" s="341" customFormat="1" ht="12.75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272"/>
      <c r="G49" s="6306">
        <f t="shared" ref="G49:V53" ca="1" si="97">IFERROR(INDEX(INDIRECT($C49&amp;".Outputs["&amp;this.Year&amp;"]"), MATCH(G$5, INDIRECT($C49&amp;".Outputs[Vector]"), 0)), 0)</f>
        <v>0</v>
      </c>
      <c r="H49" s="6306">
        <f t="shared" ca="1" si="97"/>
        <v>0</v>
      </c>
      <c r="I49" s="6306"/>
      <c r="J49" s="6306"/>
      <c r="K49" s="6306">
        <f t="shared" ca="1" si="97"/>
        <v>0</v>
      </c>
      <c r="L49" s="6306">
        <f t="shared" ca="1" si="97"/>
        <v>0</v>
      </c>
      <c r="M49" s="6306">
        <f t="shared" ca="1" si="97"/>
        <v>0</v>
      </c>
      <c r="N49" s="6306">
        <f t="shared" ca="1" si="97"/>
        <v>0</v>
      </c>
      <c r="O49" s="6306"/>
      <c r="P49" s="6306"/>
      <c r="Q49" s="6306"/>
      <c r="R49" s="6306">
        <f t="shared" ca="1" si="97"/>
        <v>0</v>
      </c>
      <c r="S49" s="6306">
        <f t="shared" ca="1" si="97"/>
        <v>0</v>
      </c>
      <c r="T49" s="6306">
        <f t="shared" ca="1" si="97"/>
        <v>0</v>
      </c>
      <c r="U49" s="6306"/>
      <c r="V49" s="6306">
        <f t="shared" ca="1" si="97"/>
        <v>0</v>
      </c>
      <c r="W49" s="6307">
        <f t="shared" ref="W49:W55" ca="1" si="98">SUM(G49:V49)</f>
        <v>0</v>
      </c>
      <c r="X49" s="6272"/>
      <c r="Y49" s="6308">
        <f t="shared" ref="Y49:AQ53" ca="1" si="99">IFERROR(INDEX(INDIRECT($C49&amp;".Outputs["&amp;this.Year&amp;"]"), MATCH(Y$5, INDIRECT($C49&amp;".Outputs[Vector]"), 0)), 0)</f>
        <v>0</v>
      </c>
      <c r="Z49" s="6308">
        <f t="shared" ca="1" si="99"/>
        <v>5.5844328960000009E-2</v>
      </c>
      <c r="AA49" s="6308">
        <f t="shared" ca="1" si="99"/>
        <v>0</v>
      </c>
      <c r="AB49" s="6308">
        <f t="shared" ca="1" si="99"/>
        <v>0</v>
      </c>
      <c r="AC49" s="6308">
        <f t="shared" ca="1" si="99"/>
        <v>0</v>
      </c>
      <c r="AD49" s="6308">
        <f t="shared" ca="1" si="99"/>
        <v>0</v>
      </c>
      <c r="AE49" s="6308">
        <f t="shared" ca="1" si="99"/>
        <v>0</v>
      </c>
      <c r="AF49" s="6308">
        <f t="shared" ca="1" si="99"/>
        <v>0</v>
      </c>
      <c r="AG49" s="6308">
        <f t="shared" ca="1" si="99"/>
        <v>0</v>
      </c>
      <c r="AH49" s="6308">
        <f t="shared" ca="1" si="99"/>
        <v>0</v>
      </c>
      <c r="AI49" s="6308">
        <f t="shared" ca="1" si="99"/>
        <v>0</v>
      </c>
      <c r="AJ49" s="6308">
        <f t="shared" ca="1" si="99"/>
        <v>0</v>
      </c>
      <c r="AK49" s="6308">
        <f t="shared" ca="1" si="99"/>
        <v>0</v>
      </c>
      <c r="AL49" s="6308">
        <f t="shared" ca="1" si="99"/>
        <v>0</v>
      </c>
      <c r="AM49" s="6308">
        <f t="shared" ca="1" si="99"/>
        <v>0</v>
      </c>
      <c r="AN49" s="6308">
        <f t="shared" ca="1" si="99"/>
        <v>0</v>
      </c>
      <c r="AO49" s="6308">
        <f t="shared" ca="1" si="99"/>
        <v>0</v>
      </c>
      <c r="AP49" s="6308">
        <f t="shared" ca="1" si="99"/>
        <v>0</v>
      </c>
      <c r="AQ49" s="6308">
        <f t="shared" ca="1" si="99"/>
        <v>0</v>
      </c>
      <c r="AR49" s="6309">
        <f t="shared" ref="AR49:AR55" ca="1" si="100">SUM(Y49:AQ49)</f>
        <v>5.5844328960000009E-2</v>
      </c>
      <c r="AS49" s="6272"/>
      <c r="AT49" s="6310">
        <f t="shared" ref="AT49:BI49" ca="1" si="101">IFERROR(INDEX(INDIRECT($C49&amp;".Outputs["&amp;this.Year&amp;"]"), MATCH(AT$5, INDIRECT($C49&amp;".Outputs[Vector]"), 0)), 0)</f>
        <v>0</v>
      </c>
      <c r="AU49" s="6310">
        <f t="shared" ca="1" si="101"/>
        <v>0</v>
      </c>
      <c r="AV49" s="6310">
        <f t="shared" ca="1" si="101"/>
        <v>0</v>
      </c>
      <c r="AW49" s="6310">
        <f t="shared" ca="1" si="101"/>
        <v>0</v>
      </c>
      <c r="AX49" s="6310">
        <f t="shared" ca="1" si="101"/>
        <v>0</v>
      </c>
      <c r="AY49" s="6310">
        <f t="shared" ca="1" si="101"/>
        <v>0</v>
      </c>
      <c r="AZ49" s="6310">
        <f t="shared" ca="1" si="101"/>
        <v>0</v>
      </c>
      <c r="BA49" s="6310">
        <f t="shared" ca="1" si="101"/>
        <v>0</v>
      </c>
      <c r="BB49" s="6310">
        <f t="shared" ca="1" si="101"/>
        <v>0</v>
      </c>
      <c r="BC49" s="6310">
        <f t="shared" ca="1" si="101"/>
        <v>0</v>
      </c>
      <c r="BD49" s="6310">
        <f t="shared" ca="1" si="101"/>
        <v>0</v>
      </c>
      <c r="BE49" s="6310">
        <f t="shared" ca="1" si="101"/>
        <v>-5.5844328960000009E-2</v>
      </c>
      <c r="BF49" s="6310">
        <f t="shared" ca="1" si="101"/>
        <v>0</v>
      </c>
      <c r="BG49" s="6310">
        <f t="shared" ca="1" si="101"/>
        <v>0</v>
      </c>
      <c r="BH49" s="6310">
        <f t="shared" ca="1" si="101"/>
        <v>0</v>
      </c>
      <c r="BI49" s="6310">
        <f t="shared" ca="1" si="101"/>
        <v>0</v>
      </c>
      <c r="BJ49" s="6310">
        <f t="shared" ref="AU49:BL53" ca="1" si="102">IFERROR(INDEX(INDIRECT($C49&amp;".Outputs["&amp;this.Year&amp;"]"), MATCH(BJ$5, INDIRECT($C49&amp;".Outputs[Vector]"), 0)), 0)</f>
        <v>0</v>
      </c>
      <c r="BK49" s="6310">
        <f t="shared" ca="1" si="102"/>
        <v>0</v>
      </c>
      <c r="BL49" s="6310">
        <f t="shared" ca="1" si="102"/>
        <v>0</v>
      </c>
      <c r="BM49" s="6311">
        <f t="shared" ref="BM49:BM55" ca="1" si="103">SUM(AT49:BL49)</f>
        <v>-5.5844328960000009E-2</v>
      </c>
      <c r="BN49" s="6272"/>
      <c r="BO49" s="6312">
        <f t="shared" ref="BO49:BP53" ca="1" si="104">IFERROR(INDEX(INDIRECT($C49&amp;".Outputs["&amp;this.Year&amp;"]"), MATCH(BO$5, INDIRECT($C49&amp;".Outputs[Vector]"), 0)), 0)</f>
        <v>0</v>
      </c>
      <c r="BP49" s="6312">
        <f t="shared" ca="1" si="104"/>
        <v>0</v>
      </c>
      <c r="BQ49" s="6313">
        <f t="shared" ref="BQ49:BQ55" ca="1" si="105">SUM(BO49:BP49)</f>
        <v>0</v>
      </c>
      <c r="BR49" s="6272"/>
      <c r="BS49" s="114">
        <f ca="1">W49+AR49+BM49+BQ49</f>
        <v>0</v>
      </c>
      <c r="BT49" s="114"/>
      <c r="BU49" s="369"/>
      <c r="BV49" s="6438">
        <f t="shared" ref="BV49:CE53" ca="1" si="106">IFERROR(SUMIFS(INDIRECT($C49&amp;".Emissions["&amp;this.Year&amp;"]"), INDIRECT($C49&amp;".Emissions[GHG]"), BV$6, INDIRECT($C49&amp;".Emissions[IPCC Sector]"), BV$5),0)</f>
        <v>0</v>
      </c>
      <c r="BW49" s="6317">
        <f t="shared" ca="1" si="106"/>
        <v>0</v>
      </c>
      <c r="BX49" s="6317">
        <f t="shared" ca="1" si="106"/>
        <v>0</v>
      </c>
      <c r="BY49" s="6317">
        <f t="shared" ca="1" si="106"/>
        <v>0</v>
      </c>
      <c r="BZ49" s="6317">
        <f t="shared" ca="1" si="106"/>
        <v>0</v>
      </c>
      <c r="CA49" s="6317">
        <f t="shared" ca="1" si="106"/>
        <v>0</v>
      </c>
      <c r="CB49" s="6317">
        <f t="shared" ca="1" si="106"/>
        <v>0</v>
      </c>
      <c r="CC49" s="6317">
        <f t="shared" ca="1" si="106"/>
        <v>0</v>
      </c>
      <c r="CD49" s="6317">
        <f t="shared" ca="1" si="106"/>
        <v>0</v>
      </c>
      <c r="CE49" s="6317">
        <f t="shared" ca="1" si="106"/>
        <v>0</v>
      </c>
      <c r="CF49" s="6317">
        <f t="shared" ref="CF49:CO53" ca="1" si="107">IFERROR(SUMIFS(INDIRECT($C49&amp;".Emissions["&amp;this.Year&amp;"]"), INDIRECT($C49&amp;".Emissions[GHG]"), CF$6, INDIRECT($C49&amp;".Emissions[IPCC Sector]"), CF$5),0)</f>
        <v>0</v>
      </c>
      <c r="CG49" s="6317">
        <f t="shared" ca="1" si="107"/>
        <v>0</v>
      </c>
      <c r="CH49" s="6317">
        <f t="shared" ca="1" si="107"/>
        <v>0</v>
      </c>
      <c r="CI49" s="6317">
        <f t="shared" ca="1" si="107"/>
        <v>0</v>
      </c>
      <c r="CJ49" s="6317">
        <f t="shared" ca="1" si="107"/>
        <v>0</v>
      </c>
      <c r="CK49" s="6317">
        <f t="shared" ca="1" si="107"/>
        <v>0</v>
      </c>
      <c r="CL49" s="6317">
        <f t="shared" ca="1" si="107"/>
        <v>0</v>
      </c>
      <c r="CM49" s="6317">
        <f t="shared" ca="1" si="107"/>
        <v>0</v>
      </c>
      <c r="CN49" s="6317">
        <f t="shared" ca="1" si="107"/>
        <v>0</v>
      </c>
      <c r="CO49" s="6317">
        <f t="shared" ca="1" si="107"/>
        <v>0</v>
      </c>
      <c r="CP49" s="6317">
        <f t="shared" ref="CP49:CY53" ca="1" si="108">IFERROR(SUMIFS(INDIRECT($C49&amp;".Emissions["&amp;this.Year&amp;"]"), INDIRECT($C49&amp;".Emissions[GHG]"), CP$6, INDIRECT($C49&amp;".Emissions[IPCC Sector]"), CP$5),0)</f>
        <v>0</v>
      </c>
      <c r="CQ49" s="6317">
        <f t="shared" ca="1" si="108"/>
        <v>0</v>
      </c>
      <c r="CR49" s="6317">
        <f t="shared" ca="1" si="108"/>
        <v>0</v>
      </c>
      <c r="CS49" s="6317">
        <f t="shared" ca="1" si="108"/>
        <v>0</v>
      </c>
      <c r="CT49" s="6317">
        <f t="shared" ca="1" si="108"/>
        <v>0</v>
      </c>
      <c r="CU49" s="6317">
        <f t="shared" ca="1" si="108"/>
        <v>0</v>
      </c>
      <c r="CV49" s="6317">
        <f t="shared" ca="1" si="108"/>
        <v>0</v>
      </c>
      <c r="CW49" s="6317">
        <f t="shared" ca="1" si="108"/>
        <v>0</v>
      </c>
      <c r="CX49" s="6317">
        <f t="shared" ca="1" si="108"/>
        <v>0</v>
      </c>
      <c r="CY49" s="6317">
        <f t="shared" ca="1" si="108"/>
        <v>0</v>
      </c>
      <c r="CZ49" s="6317">
        <f t="shared" ref="CZ49:DM53" ca="1" si="109">IFERROR(SUMIFS(INDIRECT($C49&amp;".Emissions["&amp;this.Year&amp;"]"), INDIRECT($C49&amp;".Emissions[GHG]"), CZ$6, INDIRECT($C49&amp;".Emissions[IPCC Sector]"), CZ$5),0)</f>
        <v>0</v>
      </c>
      <c r="DA49" s="6317">
        <f t="shared" ca="1" si="109"/>
        <v>0</v>
      </c>
      <c r="DB49" s="6317">
        <f t="shared" ca="1" si="109"/>
        <v>0</v>
      </c>
      <c r="DC49" s="6317">
        <f t="shared" ca="1" si="109"/>
        <v>0</v>
      </c>
      <c r="DD49" s="6317">
        <f t="shared" ca="1" si="109"/>
        <v>0</v>
      </c>
      <c r="DE49" s="6317">
        <f t="shared" ca="1" si="109"/>
        <v>0</v>
      </c>
      <c r="DF49" s="6317">
        <f t="shared" ca="1" si="109"/>
        <v>0</v>
      </c>
      <c r="DG49" s="6317">
        <f t="shared" ca="1" si="109"/>
        <v>0</v>
      </c>
      <c r="DH49" s="6317">
        <f t="shared" ca="1" si="109"/>
        <v>0</v>
      </c>
      <c r="DI49" s="6317">
        <f t="shared" ca="1" si="109"/>
        <v>0</v>
      </c>
      <c r="DJ49" s="6317">
        <f t="shared" ca="1" si="109"/>
        <v>0</v>
      </c>
      <c r="DK49" s="6317">
        <f t="shared" ca="1" si="109"/>
        <v>0</v>
      </c>
      <c r="DL49" s="6317">
        <f t="shared" ca="1" si="109"/>
        <v>0</v>
      </c>
      <c r="DM49" s="6317">
        <f t="shared" ca="1" si="109"/>
        <v>0</v>
      </c>
      <c r="DO49" s="525">
        <f t="shared" ca="1" si="64"/>
        <v>0</v>
      </c>
    </row>
    <row r="50" spans="1:147" s="341" customFormat="1" ht="12.75" customHeight="1" outlineLevel="1">
      <c r="C50" s="72"/>
      <c r="D50" s="60"/>
      <c r="E50" s="60"/>
      <c r="F50" s="6272"/>
      <c r="G50" s="6306"/>
      <c r="H50" s="6306"/>
      <c r="I50" s="6306"/>
      <c r="J50" s="6306"/>
      <c r="K50" s="6306"/>
      <c r="L50" s="6306"/>
      <c r="M50" s="6306"/>
      <c r="N50" s="6306"/>
      <c r="O50" s="6306"/>
      <c r="P50" s="6306"/>
      <c r="Q50" s="6306"/>
      <c r="R50" s="6306"/>
      <c r="S50" s="6306"/>
      <c r="T50" s="6306"/>
      <c r="U50" s="6306"/>
      <c r="V50" s="6306"/>
      <c r="W50" s="6307"/>
      <c r="X50" s="6272"/>
      <c r="Y50" s="6308"/>
      <c r="Z50" s="6308"/>
      <c r="AA50" s="6308"/>
      <c r="AB50" s="6308"/>
      <c r="AC50" s="6308"/>
      <c r="AD50" s="6308"/>
      <c r="AE50" s="6308"/>
      <c r="AF50" s="6308"/>
      <c r="AG50" s="6308"/>
      <c r="AH50" s="6308"/>
      <c r="AI50" s="6308"/>
      <c r="AJ50" s="6308"/>
      <c r="AK50" s="6308"/>
      <c r="AL50" s="6308"/>
      <c r="AM50" s="6308"/>
      <c r="AN50" s="6308"/>
      <c r="AO50" s="6308"/>
      <c r="AP50" s="6308"/>
      <c r="AQ50" s="6308"/>
      <c r="AR50" s="6309"/>
      <c r="AS50" s="6272"/>
      <c r="AT50" s="6310"/>
      <c r="AU50" s="6310"/>
      <c r="AV50" s="6310"/>
      <c r="AW50" s="6310"/>
      <c r="AX50" s="6310"/>
      <c r="AY50" s="6310"/>
      <c r="AZ50" s="6310"/>
      <c r="BA50" s="6310"/>
      <c r="BB50" s="6310"/>
      <c r="BC50" s="6310"/>
      <c r="BD50" s="6310"/>
      <c r="BE50" s="6310"/>
      <c r="BF50" s="6310"/>
      <c r="BG50" s="6310"/>
      <c r="BH50" s="6310"/>
      <c r="BI50" s="6310"/>
      <c r="BJ50" s="6310"/>
      <c r="BK50" s="6310"/>
      <c r="BL50" s="6310"/>
      <c r="BM50" s="6311"/>
      <c r="BN50" s="6272"/>
      <c r="BO50" s="6312"/>
      <c r="BP50" s="6312"/>
      <c r="BQ50" s="6313"/>
      <c r="BR50" s="6272"/>
      <c r="BS50" s="114"/>
      <c r="BT50" s="114"/>
      <c r="BU50" s="369"/>
      <c r="BV50" s="6438"/>
      <c r="BW50" s="6317"/>
      <c r="BX50" s="6317"/>
      <c r="BY50" s="6317"/>
      <c r="BZ50" s="6317"/>
      <c r="CA50" s="6317"/>
      <c r="CB50" s="6317"/>
      <c r="CC50" s="6317"/>
      <c r="CD50" s="6317"/>
      <c r="CE50" s="6317"/>
      <c r="CF50" s="6317"/>
      <c r="CG50" s="6317"/>
      <c r="CH50" s="6317"/>
      <c r="CI50" s="6317"/>
      <c r="CJ50" s="6317"/>
      <c r="CK50" s="6317"/>
      <c r="CL50" s="6317"/>
      <c r="CM50" s="6317"/>
      <c r="CN50" s="6317"/>
      <c r="CO50" s="6317"/>
      <c r="CP50" s="6317"/>
      <c r="CQ50" s="6317"/>
      <c r="CR50" s="6317"/>
      <c r="CS50" s="6317"/>
      <c r="CT50" s="6317"/>
      <c r="CU50" s="6317"/>
      <c r="CV50" s="6317"/>
      <c r="CW50" s="6317"/>
      <c r="CX50" s="6317"/>
      <c r="CY50" s="6317"/>
      <c r="CZ50" s="6317"/>
      <c r="DA50" s="6317"/>
      <c r="DB50" s="6317"/>
      <c r="DC50" s="6317"/>
      <c r="DD50" s="6317"/>
      <c r="DE50" s="6317"/>
      <c r="DF50" s="6317"/>
      <c r="DG50" s="6317"/>
      <c r="DH50" s="6317"/>
      <c r="DI50" s="6317"/>
      <c r="DJ50" s="6317"/>
      <c r="DK50" s="6317"/>
      <c r="DL50" s="6317"/>
      <c r="DM50" s="6317"/>
      <c r="DO50" s="525"/>
    </row>
    <row r="51" spans="1:147" s="341" customFormat="1" ht="12.75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272"/>
      <c r="G51" s="6306">
        <f t="shared" ca="1" si="97"/>
        <v>0</v>
      </c>
      <c r="H51" s="6306">
        <f t="shared" ca="1" si="97"/>
        <v>0</v>
      </c>
      <c r="I51" s="6306"/>
      <c r="J51" s="6306"/>
      <c r="K51" s="6306">
        <f t="shared" ca="1" si="97"/>
        <v>0</v>
      </c>
      <c r="L51" s="6306">
        <f t="shared" ca="1" si="97"/>
        <v>0</v>
      </c>
      <c r="M51" s="6306">
        <f t="shared" ca="1" si="97"/>
        <v>0</v>
      </c>
      <c r="N51" s="6306">
        <f t="shared" ca="1" si="97"/>
        <v>0</v>
      </c>
      <c r="O51" s="6306"/>
      <c r="P51" s="6306"/>
      <c r="Q51" s="6306"/>
      <c r="R51" s="6306">
        <f t="shared" ca="1" si="97"/>
        <v>0</v>
      </c>
      <c r="S51" s="6306">
        <f t="shared" ca="1" si="97"/>
        <v>0</v>
      </c>
      <c r="T51" s="6306">
        <f t="shared" ca="1" si="97"/>
        <v>0</v>
      </c>
      <c r="U51" s="6306"/>
      <c r="V51" s="6306">
        <f t="shared" ca="1" si="97"/>
        <v>0</v>
      </c>
      <c r="W51" s="6307">
        <f t="shared" ca="1" si="98"/>
        <v>0</v>
      </c>
      <c r="X51" s="6272"/>
      <c r="Y51" s="6308">
        <f t="shared" ca="1" si="99"/>
        <v>0</v>
      </c>
      <c r="Z51" s="6308">
        <f t="shared" ca="1" si="99"/>
        <v>31.320918000000002</v>
      </c>
      <c r="AA51" s="6308">
        <f t="shared" ca="1" si="99"/>
        <v>0</v>
      </c>
      <c r="AB51" s="6308">
        <f t="shared" ca="1" si="99"/>
        <v>0</v>
      </c>
      <c r="AC51" s="6308">
        <f t="shared" ca="1" si="99"/>
        <v>0</v>
      </c>
      <c r="AD51" s="6308">
        <f t="shared" ca="1" si="99"/>
        <v>0</v>
      </c>
      <c r="AE51" s="6308">
        <f t="shared" ca="1" si="99"/>
        <v>0</v>
      </c>
      <c r="AF51" s="6308">
        <f t="shared" ca="1" si="99"/>
        <v>0</v>
      </c>
      <c r="AG51" s="6308">
        <f t="shared" ca="1" si="99"/>
        <v>0</v>
      </c>
      <c r="AH51" s="6308">
        <f t="shared" ca="1" si="99"/>
        <v>0</v>
      </c>
      <c r="AI51" s="6308">
        <f t="shared" ca="1" si="99"/>
        <v>0</v>
      </c>
      <c r="AJ51" s="6308">
        <f t="shared" ca="1" si="99"/>
        <v>0</v>
      </c>
      <c r="AK51" s="6308">
        <f t="shared" ca="1" si="99"/>
        <v>0</v>
      </c>
      <c r="AL51" s="6308">
        <f t="shared" ca="1" si="99"/>
        <v>0</v>
      </c>
      <c r="AM51" s="6308">
        <f t="shared" ca="1" si="99"/>
        <v>0</v>
      </c>
      <c r="AN51" s="6308">
        <f t="shared" ca="1" si="99"/>
        <v>0</v>
      </c>
      <c r="AO51" s="6308">
        <f t="shared" ca="1" si="99"/>
        <v>0</v>
      </c>
      <c r="AP51" s="6308">
        <f t="shared" ca="1" si="99"/>
        <v>0</v>
      </c>
      <c r="AQ51" s="6308">
        <f t="shared" ca="1" si="99"/>
        <v>0</v>
      </c>
      <c r="AR51" s="6309">
        <f t="shared" ca="1" si="100"/>
        <v>31.320918000000002</v>
      </c>
      <c r="AS51" s="6272"/>
      <c r="AT51" s="6310">
        <f ca="1">IFERROR(INDEX(INDIRECT($C51&amp;".Outputs["&amp;this.Year&amp;"]"), MATCH(AT$5, INDIRECT($C51&amp;".Outputs[Vector]"), 0)), 0)</f>
        <v>0</v>
      </c>
      <c r="AU51" s="6310">
        <f t="shared" ca="1" si="102"/>
        <v>0</v>
      </c>
      <c r="AV51" s="6310">
        <f t="shared" ca="1" si="102"/>
        <v>0</v>
      </c>
      <c r="AW51" s="6310">
        <f t="shared" ca="1" si="102"/>
        <v>0</v>
      </c>
      <c r="AX51" s="6310">
        <f t="shared" ca="1" si="102"/>
        <v>-26.035020000000003</v>
      </c>
      <c r="AY51" s="6310">
        <f t="shared" ca="1" si="102"/>
        <v>0</v>
      </c>
      <c r="AZ51" s="6310">
        <f t="shared" ca="1" si="102"/>
        <v>0</v>
      </c>
      <c r="BA51" s="6310">
        <f t="shared" ca="1" si="102"/>
        <v>0</v>
      </c>
      <c r="BB51" s="6310">
        <f t="shared" ca="1" si="102"/>
        <v>0</v>
      </c>
      <c r="BC51" s="6310">
        <f t="shared" ca="1" si="102"/>
        <v>0</v>
      </c>
      <c r="BD51" s="6310">
        <f t="shared" ca="1" si="102"/>
        <v>0</v>
      </c>
      <c r="BE51" s="6310">
        <f t="shared" ca="1" si="102"/>
        <v>0</v>
      </c>
      <c r="BF51" s="6310">
        <f t="shared" ca="1" si="102"/>
        <v>0</v>
      </c>
      <c r="BG51" s="6310">
        <f t="shared" ca="1" si="102"/>
        <v>0</v>
      </c>
      <c r="BH51" s="6310">
        <f t="shared" ca="1" si="102"/>
        <v>0</v>
      </c>
      <c r="BI51" s="6310">
        <f t="shared" ca="1" si="102"/>
        <v>-5.2858980000000004</v>
      </c>
      <c r="BJ51" s="6310">
        <f t="shared" ca="1" si="102"/>
        <v>0</v>
      </c>
      <c r="BK51" s="6310">
        <f t="shared" ca="1" si="102"/>
        <v>0</v>
      </c>
      <c r="BL51" s="6310">
        <f t="shared" ca="1" si="102"/>
        <v>0</v>
      </c>
      <c r="BM51" s="6311">
        <f t="shared" ca="1" si="103"/>
        <v>-31.320918000000002</v>
      </c>
      <c r="BN51" s="6272"/>
      <c r="BO51" s="6312">
        <f t="shared" ca="1" si="104"/>
        <v>0</v>
      </c>
      <c r="BP51" s="6312">
        <f t="shared" ca="1" si="104"/>
        <v>0</v>
      </c>
      <c r="BQ51" s="6313">
        <f t="shared" ca="1" si="105"/>
        <v>0</v>
      </c>
      <c r="BR51" s="6272"/>
      <c r="BS51" s="114">
        <f ca="1">W51+AR51+BM51+BQ51</f>
        <v>0</v>
      </c>
      <c r="BT51" s="114"/>
      <c r="BU51" s="369"/>
      <c r="BV51" s="6438">
        <f t="shared" ca="1" si="106"/>
        <v>0</v>
      </c>
      <c r="BW51" s="6317">
        <f t="shared" ca="1" si="106"/>
        <v>0</v>
      </c>
      <c r="BX51" s="6317">
        <f t="shared" ca="1" si="106"/>
        <v>0</v>
      </c>
      <c r="BY51" s="6317">
        <f t="shared" ca="1" si="106"/>
        <v>0</v>
      </c>
      <c r="BZ51" s="6317">
        <f t="shared" ca="1" si="106"/>
        <v>0</v>
      </c>
      <c r="CA51" s="6317">
        <f t="shared" ca="1" si="106"/>
        <v>0</v>
      </c>
      <c r="CB51" s="6317">
        <f t="shared" ca="1" si="106"/>
        <v>0</v>
      </c>
      <c r="CC51" s="6317">
        <f t="shared" ca="1" si="106"/>
        <v>0</v>
      </c>
      <c r="CD51" s="6317">
        <f t="shared" ca="1" si="106"/>
        <v>0</v>
      </c>
      <c r="CE51" s="6317">
        <f t="shared" ca="1" si="106"/>
        <v>0</v>
      </c>
      <c r="CF51" s="6317">
        <f t="shared" ca="1" si="107"/>
        <v>0</v>
      </c>
      <c r="CG51" s="6317">
        <f t="shared" ca="1" si="107"/>
        <v>0</v>
      </c>
      <c r="CH51" s="6317">
        <f t="shared" ca="1" si="107"/>
        <v>0</v>
      </c>
      <c r="CI51" s="6317">
        <f t="shared" ca="1" si="107"/>
        <v>0</v>
      </c>
      <c r="CJ51" s="6317">
        <f t="shared" ca="1" si="107"/>
        <v>0</v>
      </c>
      <c r="CK51" s="6317">
        <f t="shared" ca="1" si="107"/>
        <v>0</v>
      </c>
      <c r="CL51" s="6317">
        <f t="shared" ca="1" si="107"/>
        <v>0</v>
      </c>
      <c r="CM51" s="6317">
        <f t="shared" ca="1" si="107"/>
        <v>0</v>
      </c>
      <c r="CN51" s="6317">
        <f t="shared" ca="1" si="107"/>
        <v>0</v>
      </c>
      <c r="CO51" s="6317">
        <f t="shared" ca="1" si="107"/>
        <v>0</v>
      </c>
      <c r="CP51" s="6317">
        <f t="shared" ca="1" si="108"/>
        <v>0</v>
      </c>
      <c r="CQ51" s="6317">
        <f t="shared" ca="1" si="108"/>
        <v>0</v>
      </c>
      <c r="CR51" s="6317">
        <f t="shared" ca="1" si="108"/>
        <v>0</v>
      </c>
      <c r="CS51" s="6317">
        <f t="shared" ca="1" si="108"/>
        <v>0</v>
      </c>
      <c r="CT51" s="6317">
        <f t="shared" ca="1" si="108"/>
        <v>0</v>
      </c>
      <c r="CU51" s="6317">
        <f t="shared" ca="1" si="108"/>
        <v>0</v>
      </c>
      <c r="CV51" s="6317">
        <f t="shared" ca="1" si="108"/>
        <v>0</v>
      </c>
      <c r="CW51" s="6317">
        <f t="shared" ca="1" si="108"/>
        <v>0</v>
      </c>
      <c r="CX51" s="6317">
        <f t="shared" ca="1" si="108"/>
        <v>0</v>
      </c>
      <c r="CY51" s="6317">
        <f t="shared" ca="1" si="108"/>
        <v>0</v>
      </c>
      <c r="CZ51" s="6317">
        <f t="shared" ca="1" si="109"/>
        <v>0</v>
      </c>
      <c r="DA51" s="6317">
        <f t="shared" ca="1" si="109"/>
        <v>0</v>
      </c>
      <c r="DB51" s="6317">
        <f t="shared" ca="1" si="109"/>
        <v>0</v>
      </c>
      <c r="DC51" s="6317">
        <f t="shared" ca="1" si="109"/>
        <v>0</v>
      </c>
      <c r="DD51" s="6317">
        <f t="shared" ca="1" si="109"/>
        <v>0</v>
      </c>
      <c r="DE51" s="6317">
        <f t="shared" ca="1" si="109"/>
        <v>0</v>
      </c>
      <c r="DF51" s="6317">
        <f t="shared" ca="1" si="109"/>
        <v>0</v>
      </c>
      <c r="DG51" s="6317">
        <f t="shared" ca="1" si="109"/>
        <v>0</v>
      </c>
      <c r="DH51" s="6317">
        <f t="shared" ca="1" si="109"/>
        <v>0</v>
      </c>
      <c r="DI51" s="6317">
        <f t="shared" ca="1" si="109"/>
        <v>0</v>
      </c>
      <c r="DJ51" s="6317">
        <f t="shared" ca="1" si="109"/>
        <v>0</v>
      </c>
      <c r="DK51" s="6317">
        <f t="shared" ca="1" si="109"/>
        <v>0</v>
      </c>
      <c r="DL51" s="6317">
        <f t="shared" ca="1" si="109"/>
        <v>0</v>
      </c>
      <c r="DM51" s="6317">
        <f t="shared" ca="1" si="109"/>
        <v>0</v>
      </c>
      <c r="DO51" s="525">
        <f t="shared" ca="1" si="64"/>
        <v>0</v>
      </c>
    </row>
    <row r="52" spans="1:147" s="341" customFormat="1" ht="12.75" customHeight="1" outlineLevel="1">
      <c r="C52" s="72" t="s">
        <v>2333</v>
      </c>
      <c r="D52" s="60" t="str">
        <f>INDEX(Modules[Module], MATCH($C52,Modules[Code], 0))</f>
        <v>CSP</v>
      </c>
      <c r="E52" s="60"/>
      <c r="F52" s="6272"/>
      <c r="G52" s="6306">
        <f t="shared" ca="1" si="97"/>
        <v>0</v>
      </c>
      <c r="H52" s="6306">
        <f t="shared" ca="1" si="97"/>
        <v>0</v>
      </c>
      <c r="I52" s="6306"/>
      <c r="J52" s="6306"/>
      <c r="K52" s="6306">
        <f t="shared" ca="1" si="97"/>
        <v>0</v>
      </c>
      <c r="L52" s="6306">
        <f t="shared" ca="1" si="97"/>
        <v>0</v>
      </c>
      <c r="M52" s="6306">
        <f t="shared" ca="1" si="97"/>
        <v>0</v>
      </c>
      <c r="N52" s="6306">
        <f t="shared" ca="1" si="97"/>
        <v>0</v>
      </c>
      <c r="O52" s="6306"/>
      <c r="P52" s="6306"/>
      <c r="Q52" s="6306"/>
      <c r="R52" s="6306">
        <f t="shared" ca="1" si="97"/>
        <v>0</v>
      </c>
      <c r="S52" s="6306">
        <f t="shared" ca="1" si="97"/>
        <v>0</v>
      </c>
      <c r="T52" s="6306">
        <f t="shared" ca="1" si="97"/>
        <v>0</v>
      </c>
      <c r="U52" s="6306"/>
      <c r="V52" s="6306">
        <f t="shared" ca="1" si="97"/>
        <v>0</v>
      </c>
      <c r="W52" s="6307">
        <f t="shared" ca="1" si="98"/>
        <v>0</v>
      </c>
      <c r="X52" s="6272"/>
      <c r="Y52" s="6308">
        <f t="shared" ca="1" si="99"/>
        <v>0</v>
      </c>
      <c r="Z52" s="6308">
        <f t="shared" ca="1" si="99"/>
        <v>0</v>
      </c>
      <c r="AA52" s="6308">
        <f t="shared" ca="1" si="99"/>
        <v>0</v>
      </c>
      <c r="AB52" s="6308">
        <f t="shared" ca="1" si="99"/>
        <v>0</v>
      </c>
      <c r="AC52" s="6308">
        <f t="shared" ca="1" si="99"/>
        <v>0</v>
      </c>
      <c r="AD52" s="6308">
        <f t="shared" ca="1" si="99"/>
        <v>0</v>
      </c>
      <c r="AE52" s="6308">
        <f t="shared" ca="1" si="99"/>
        <v>0</v>
      </c>
      <c r="AF52" s="6308">
        <f t="shared" ca="1" si="99"/>
        <v>0</v>
      </c>
      <c r="AG52" s="6308">
        <f t="shared" ca="1" si="99"/>
        <v>0</v>
      </c>
      <c r="AH52" s="6308">
        <f t="shared" ca="1" si="99"/>
        <v>0</v>
      </c>
      <c r="AI52" s="6308">
        <f t="shared" ca="1" si="99"/>
        <v>0</v>
      </c>
      <c r="AJ52" s="6308">
        <f t="shared" ca="1" si="99"/>
        <v>0</v>
      </c>
      <c r="AK52" s="6308">
        <f t="shared" ca="1" si="99"/>
        <v>0</v>
      </c>
      <c r="AL52" s="6308">
        <f t="shared" ca="1" si="99"/>
        <v>0</v>
      </c>
      <c r="AM52" s="6308">
        <f t="shared" ca="1" si="99"/>
        <v>0</v>
      </c>
      <c r="AN52" s="6308">
        <f t="shared" ca="1" si="99"/>
        <v>0</v>
      </c>
      <c r="AO52" s="6308">
        <f t="shared" ca="1" si="99"/>
        <v>0</v>
      </c>
      <c r="AP52" s="6308">
        <f t="shared" ca="1" si="99"/>
        <v>0</v>
      </c>
      <c r="AQ52" s="6308">
        <f t="shared" ca="1" si="99"/>
        <v>0</v>
      </c>
      <c r="AR52" s="6309">
        <f t="shared" ca="1" si="100"/>
        <v>0</v>
      </c>
      <c r="AS52" s="6272"/>
      <c r="AT52" s="6310">
        <f ca="1">IFERROR(INDEX(INDIRECT($C52&amp;".Outputs["&amp;this.Year&amp;"]"), MATCH(AT$5, INDIRECT($C52&amp;".Outputs[Vector]"), 0)), 0)</f>
        <v>0</v>
      </c>
      <c r="AU52" s="6310">
        <f t="shared" ca="1" si="102"/>
        <v>0</v>
      </c>
      <c r="AV52" s="6310">
        <f t="shared" ca="1" si="102"/>
        <v>0</v>
      </c>
      <c r="AW52" s="6310">
        <f t="shared" ca="1" si="102"/>
        <v>0</v>
      </c>
      <c r="AX52" s="6310">
        <f t="shared" ca="1" si="102"/>
        <v>0</v>
      </c>
      <c r="AY52" s="6310">
        <f t="shared" ca="1" si="102"/>
        <v>0</v>
      </c>
      <c r="AZ52" s="6310">
        <f t="shared" ca="1" si="102"/>
        <v>0</v>
      </c>
      <c r="BA52" s="6310">
        <f t="shared" ca="1" si="102"/>
        <v>0</v>
      </c>
      <c r="BB52" s="6310">
        <f t="shared" ca="1" si="102"/>
        <v>0</v>
      </c>
      <c r="BC52" s="6310">
        <f t="shared" ca="1" si="102"/>
        <v>0</v>
      </c>
      <c r="BD52" s="6310">
        <f t="shared" ca="1" si="102"/>
        <v>0</v>
      </c>
      <c r="BE52" s="6310">
        <f t="shared" ca="1" si="102"/>
        <v>0</v>
      </c>
      <c r="BF52" s="6310">
        <f t="shared" ca="1" si="102"/>
        <v>0</v>
      </c>
      <c r="BG52" s="6310">
        <f t="shared" ca="1" si="102"/>
        <v>0</v>
      </c>
      <c r="BH52" s="6310">
        <f t="shared" ca="1" si="102"/>
        <v>0</v>
      </c>
      <c r="BI52" s="6310">
        <f t="shared" ca="1" si="102"/>
        <v>0</v>
      </c>
      <c r="BJ52" s="6310">
        <f t="shared" ca="1" si="102"/>
        <v>0</v>
      </c>
      <c r="BK52" s="6310">
        <f t="shared" ca="1" si="102"/>
        <v>0</v>
      </c>
      <c r="BL52" s="6310">
        <f t="shared" ca="1" si="102"/>
        <v>0</v>
      </c>
      <c r="BM52" s="6311">
        <f t="shared" ca="1" si="103"/>
        <v>0</v>
      </c>
      <c r="BN52" s="6272"/>
      <c r="BO52" s="6312">
        <f t="shared" ca="1" si="104"/>
        <v>0</v>
      </c>
      <c r="BP52" s="6312">
        <f t="shared" ca="1" si="104"/>
        <v>0</v>
      </c>
      <c r="BQ52" s="6313">
        <f t="shared" ca="1" si="105"/>
        <v>0</v>
      </c>
      <c r="BR52" s="6272"/>
      <c r="BS52" s="114">
        <f ca="1">W52+AR52+BM52+BQ52</f>
        <v>0</v>
      </c>
      <c r="BT52" s="114"/>
      <c r="BU52" s="369"/>
      <c r="BV52" s="6438">
        <f t="shared" ca="1" si="106"/>
        <v>0</v>
      </c>
      <c r="BW52" s="6317">
        <f t="shared" ca="1" si="106"/>
        <v>0</v>
      </c>
      <c r="BX52" s="6317">
        <f t="shared" ca="1" si="106"/>
        <v>0</v>
      </c>
      <c r="BY52" s="6317">
        <f t="shared" ca="1" si="106"/>
        <v>0</v>
      </c>
      <c r="BZ52" s="6317">
        <f t="shared" ca="1" si="106"/>
        <v>0</v>
      </c>
      <c r="CA52" s="6317">
        <f t="shared" ca="1" si="106"/>
        <v>0</v>
      </c>
      <c r="CB52" s="6317">
        <f t="shared" ca="1" si="106"/>
        <v>0</v>
      </c>
      <c r="CC52" s="6317">
        <f t="shared" ca="1" si="106"/>
        <v>0</v>
      </c>
      <c r="CD52" s="6317">
        <f t="shared" ca="1" si="106"/>
        <v>0</v>
      </c>
      <c r="CE52" s="6317">
        <f t="shared" ca="1" si="106"/>
        <v>0</v>
      </c>
      <c r="CF52" s="6317">
        <f t="shared" ca="1" si="107"/>
        <v>0</v>
      </c>
      <c r="CG52" s="6317">
        <f t="shared" ca="1" si="107"/>
        <v>0</v>
      </c>
      <c r="CH52" s="6317">
        <f t="shared" ca="1" si="107"/>
        <v>0</v>
      </c>
      <c r="CI52" s="6317">
        <f t="shared" ca="1" si="107"/>
        <v>0</v>
      </c>
      <c r="CJ52" s="6317">
        <f t="shared" ca="1" si="107"/>
        <v>0</v>
      </c>
      <c r="CK52" s="6317">
        <f t="shared" ca="1" si="107"/>
        <v>0</v>
      </c>
      <c r="CL52" s="6317">
        <f t="shared" ca="1" si="107"/>
        <v>0</v>
      </c>
      <c r="CM52" s="6317">
        <f t="shared" ca="1" si="107"/>
        <v>0</v>
      </c>
      <c r="CN52" s="6317">
        <f t="shared" ca="1" si="107"/>
        <v>0</v>
      </c>
      <c r="CO52" s="6317">
        <f t="shared" ca="1" si="107"/>
        <v>0</v>
      </c>
      <c r="CP52" s="6317">
        <f t="shared" ca="1" si="108"/>
        <v>0</v>
      </c>
      <c r="CQ52" s="6317">
        <f t="shared" ca="1" si="108"/>
        <v>0</v>
      </c>
      <c r="CR52" s="6317">
        <f t="shared" ca="1" si="108"/>
        <v>0</v>
      </c>
      <c r="CS52" s="6317">
        <f t="shared" ca="1" si="108"/>
        <v>0</v>
      </c>
      <c r="CT52" s="6317">
        <f t="shared" ca="1" si="108"/>
        <v>0</v>
      </c>
      <c r="CU52" s="6317">
        <f t="shared" ca="1" si="108"/>
        <v>0</v>
      </c>
      <c r="CV52" s="6317">
        <f t="shared" ca="1" si="108"/>
        <v>0</v>
      </c>
      <c r="CW52" s="6317">
        <f t="shared" ca="1" si="108"/>
        <v>0</v>
      </c>
      <c r="CX52" s="6317">
        <f t="shared" ca="1" si="108"/>
        <v>0</v>
      </c>
      <c r="CY52" s="6317">
        <f t="shared" ca="1" si="108"/>
        <v>0</v>
      </c>
      <c r="CZ52" s="6317">
        <f t="shared" ca="1" si="109"/>
        <v>0</v>
      </c>
      <c r="DA52" s="6317">
        <f t="shared" ca="1" si="109"/>
        <v>0</v>
      </c>
      <c r="DB52" s="6317">
        <f t="shared" ca="1" si="109"/>
        <v>0</v>
      </c>
      <c r="DC52" s="6317">
        <f t="shared" ca="1" si="109"/>
        <v>0</v>
      </c>
      <c r="DD52" s="6317">
        <f t="shared" ca="1" si="109"/>
        <v>0</v>
      </c>
      <c r="DE52" s="6317">
        <f t="shared" ca="1" si="109"/>
        <v>0</v>
      </c>
      <c r="DF52" s="6317">
        <f t="shared" ca="1" si="109"/>
        <v>0</v>
      </c>
      <c r="DG52" s="6317">
        <f t="shared" ca="1" si="109"/>
        <v>0</v>
      </c>
      <c r="DH52" s="6317">
        <f t="shared" ca="1" si="109"/>
        <v>0</v>
      </c>
      <c r="DI52" s="6317">
        <f t="shared" ca="1" si="109"/>
        <v>0</v>
      </c>
      <c r="DJ52" s="6317">
        <f t="shared" ca="1" si="109"/>
        <v>0</v>
      </c>
      <c r="DK52" s="6317">
        <f t="shared" ca="1" si="109"/>
        <v>0</v>
      </c>
      <c r="DL52" s="6317">
        <f t="shared" ca="1" si="109"/>
        <v>0</v>
      </c>
      <c r="DM52" s="6317">
        <f t="shared" ca="1" si="109"/>
        <v>0</v>
      </c>
      <c r="DO52" s="525">
        <f t="shared" ca="1" si="64"/>
        <v>0</v>
      </c>
    </row>
    <row r="53" spans="1:147" s="341" customFormat="1" ht="12.75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272"/>
      <c r="G53" s="6306">
        <f t="shared" ca="1" si="97"/>
        <v>0</v>
      </c>
      <c r="H53" s="6306">
        <f t="shared" ca="1" si="97"/>
        <v>0</v>
      </c>
      <c r="I53" s="6306"/>
      <c r="J53" s="6306"/>
      <c r="K53" s="6306">
        <f t="shared" ca="1" si="97"/>
        <v>0</v>
      </c>
      <c r="L53" s="6306">
        <f t="shared" ca="1" si="97"/>
        <v>0</v>
      </c>
      <c r="M53" s="6306">
        <f t="shared" ca="1" si="97"/>
        <v>0</v>
      </c>
      <c r="N53" s="6306">
        <f t="shared" ca="1" si="97"/>
        <v>0</v>
      </c>
      <c r="O53" s="6306"/>
      <c r="P53" s="6306"/>
      <c r="Q53" s="6306"/>
      <c r="R53" s="6306">
        <f t="shared" ca="1" si="97"/>
        <v>0</v>
      </c>
      <c r="S53" s="6306">
        <f t="shared" ca="1" si="97"/>
        <v>0</v>
      </c>
      <c r="T53" s="6306">
        <f t="shared" ca="1" si="97"/>
        <v>0</v>
      </c>
      <c r="U53" s="6306"/>
      <c r="V53" s="6306">
        <f t="shared" ca="1" si="97"/>
        <v>0</v>
      </c>
      <c r="W53" s="6307">
        <f t="shared" ca="1" si="98"/>
        <v>0</v>
      </c>
      <c r="X53" s="6272"/>
      <c r="Y53" s="6308">
        <f t="shared" ca="1" si="99"/>
        <v>0</v>
      </c>
      <c r="Z53" s="6308">
        <f t="shared" ca="1" si="99"/>
        <v>0</v>
      </c>
      <c r="AA53" s="6308">
        <f t="shared" ca="1" si="99"/>
        <v>0</v>
      </c>
      <c r="AB53" s="6308">
        <f t="shared" ca="1" si="99"/>
        <v>0</v>
      </c>
      <c r="AC53" s="6308">
        <f t="shared" ca="1" si="99"/>
        <v>0</v>
      </c>
      <c r="AD53" s="6308">
        <f t="shared" ca="1" si="99"/>
        <v>0</v>
      </c>
      <c r="AE53" s="6308">
        <f t="shared" ca="1" si="99"/>
        <v>0</v>
      </c>
      <c r="AF53" s="6308">
        <f t="shared" ca="1" si="99"/>
        <v>0</v>
      </c>
      <c r="AG53" s="6308">
        <f t="shared" ca="1" si="99"/>
        <v>0</v>
      </c>
      <c r="AH53" s="6308">
        <f t="shared" ca="1" si="99"/>
        <v>0</v>
      </c>
      <c r="AI53" s="6308">
        <f t="shared" ca="1" si="99"/>
        <v>0</v>
      </c>
      <c r="AJ53" s="6308">
        <f t="shared" ca="1" si="99"/>
        <v>0</v>
      </c>
      <c r="AK53" s="6308">
        <f t="shared" ca="1" si="99"/>
        <v>0</v>
      </c>
      <c r="AL53" s="6308">
        <f t="shared" ca="1" si="99"/>
        <v>0</v>
      </c>
      <c r="AM53" s="6308">
        <f t="shared" ca="1" si="99"/>
        <v>0</v>
      </c>
      <c r="AN53" s="6308">
        <f t="shared" ca="1" si="99"/>
        <v>0</v>
      </c>
      <c r="AO53" s="6308">
        <f t="shared" ca="1" si="99"/>
        <v>0</v>
      </c>
      <c r="AP53" s="6308">
        <f t="shared" ca="1" si="99"/>
        <v>0</v>
      </c>
      <c r="AQ53" s="6308">
        <f t="shared" ca="1" si="99"/>
        <v>0</v>
      </c>
      <c r="AR53" s="6309">
        <f t="shared" ca="1" si="100"/>
        <v>0</v>
      </c>
      <c r="AS53" s="6272"/>
      <c r="AT53" s="6310">
        <f ca="1">IFERROR(INDEX(INDIRECT($C53&amp;".Outputs["&amp;this.Year&amp;"]"), MATCH(AT$5, INDIRECT($C53&amp;".Outputs[Vector]"), 0)), 0)</f>
        <v>0</v>
      </c>
      <c r="AU53" s="6310">
        <f t="shared" ca="1" si="102"/>
        <v>0</v>
      </c>
      <c r="AV53" s="6310">
        <f t="shared" ca="1" si="102"/>
        <v>0</v>
      </c>
      <c r="AW53" s="6310">
        <f t="shared" ca="1" si="102"/>
        <v>0</v>
      </c>
      <c r="AX53" s="6310">
        <f t="shared" ca="1" si="102"/>
        <v>0</v>
      </c>
      <c r="AY53" s="6310">
        <f t="shared" ca="1" si="102"/>
        <v>0</v>
      </c>
      <c r="AZ53" s="6310">
        <f t="shared" ca="1" si="102"/>
        <v>0</v>
      </c>
      <c r="BA53" s="6310">
        <f t="shared" ca="1" si="102"/>
        <v>0</v>
      </c>
      <c r="BB53" s="6310">
        <f t="shared" ca="1" si="102"/>
        <v>0</v>
      </c>
      <c r="BC53" s="6310">
        <f t="shared" ca="1" si="102"/>
        <v>0</v>
      </c>
      <c r="BD53" s="6310">
        <f t="shared" ca="1" si="102"/>
        <v>0</v>
      </c>
      <c r="BE53" s="6310">
        <f t="shared" ca="1" si="102"/>
        <v>0</v>
      </c>
      <c r="BF53" s="6310">
        <f t="shared" ca="1" si="102"/>
        <v>0</v>
      </c>
      <c r="BG53" s="6310">
        <f t="shared" ca="1" si="102"/>
        <v>0</v>
      </c>
      <c r="BH53" s="6310">
        <f t="shared" ca="1" si="102"/>
        <v>0</v>
      </c>
      <c r="BI53" s="6310">
        <f t="shared" ca="1" si="102"/>
        <v>0</v>
      </c>
      <c r="BJ53" s="6310">
        <f t="shared" ca="1" si="102"/>
        <v>0</v>
      </c>
      <c r="BK53" s="6310">
        <f t="shared" ca="1" si="102"/>
        <v>0</v>
      </c>
      <c r="BL53" s="6310">
        <f t="shared" ca="1" si="102"/>
        <v>0</v>
      </c>
      <c r="BM53" s="6311">
        <f t="shared" ca="1" si="103"/>
        <v>0</v>
      </c>
      <c r="BN53" s="6272"/>
      <c r="BO53" s="6312">
        <f t="shared" ca="1" si="104"/>
        <v>0</v>
      </c>
      <c r="BP53" s="6312">
        <f t="shared" ca="1" si="104"/>
        <v>0</v>
      </c>
      <c r="BQ53" s="6313">
        <f t="shared" ca="1" si="105"/>
        <v>0</v>
      </c>
      <c r="BR53" s="6272"/>
      <c r="BS53" s="114">
        <f ca="1">W53+AR53+BM53+BQ53</f>
        <v>0</v>
      </c>
      <c r="BT53" s="114"/>
      <c r="BU53" s="369"/>
      <c r="BV53" s="6438">
        <f t="shared" ca="1" si="106"/>
        <v>0</v>
      </c>
      <c r="BW53" s="6317">
        <f t="shared" ca="1" si="106"/>
        <v>0</v>
      </c>
      <c r="BX53" s="6317">
        <f t="shared" ca="1" si="106"/>
        <v>0</v>
      </c>
      <c r="BY53" s="6317">
        <f t="shared" ca="1" si="106"/>
        <v>0</v>
      </c>
      <c r="BZ53" s="6317">
        <f t="shared" ca="1" si="106"/>
        <v>0</v>
      </c>
      <c r="CA53" s="6317">
        <f t="shared" ca="1" si="106"/>
        <v>0</v>
      </c>
      <c r="CB53" s="6317">
        <f t="shared" ca="1" si="106"/>
        <v>0</v>
      </c>
      <c r="CC53" s="6317">
        <f t="shared" ca="1" si="106"/>
        <v>0</v>
      </c>
      <c r="CD53" s="6317">
        <f t="shared" ca="1" si="106"/>
        <v>0</v>
      </c>
      <c r="CE53" s="6317">
        <f t="shared" ca="1" si="106"/>
        <v>0</v>
      </c>
      <c r="CF53" s="6317">
        <f t="shared" ca="1" si="107"/>
        <v>0</v>
      </c>
      <c r="CG53" s="6317">
        <f t="shared" ca="1" si="107"/>
        <v>0</v>
      </c>
      <c r="CH53" s="6317">
        <f t="shared" ca="1" si="107"/>
        <v>0</v>
      </c>
      <c r="CI53" s="6317">
        <f t="shared" ca="1" si="107"/>
        <v>0</v>
      </c>
      <c r="CJ53" s="6317">
        <f t="shared" ca="1" si="107"/>
        <v>0</v>
      </c>
      <c r="CK53" s="6317">
        <f t="shared" ca="1" si="107"/>
        <v>0</v>
      </c>
      <c r="CL53" s="6317">
        <f t="shared" ca="1" si="107"/>
        <v>0</v>
      </c>
      <c r="CM53" s="6317">
        <f t="shared" ca="1" si="107"/>
        <v>0</v>
      </c>
      <c r="CN53" s="6317">
        <f t="shared" ca="1" si="107"/>
        <v>0</v>
      </c>
      <c r="CO53" s="6317">
        <f t="shared" ca="1" si="107"/>
        <v>0</v>
      </c>
      <c r="CP53" s="6317">
        <f t="shared" ca="1" si="108"/>
        <v>0</v>
      </c>
      <c r="CQ53" s="6317">
        <f t="shared" ca="1" si="108"/>
        <v>0</v>
      </c>
      <c r="CR53" s="6317">
        <f t="shared" ca="1" si="108"/>
        <v>0</v>
      </c>
      <c r="CS53" s="6317">
        <f t="shared" ca="1" si="108"/>
        <v>0</v>
      </c>
      <c r="CT53" s="6317">
        <f t="shared" ca="1" si="108"/>
        <v>0</v>
      </c>
      <c r="CU53" s="6317">
        <f t="shared" ca="1" si="108"/>
        <v>0</v>
      </c>
      <c r="CV53" s="6317">
        <f t="shared" ca="1" si="108"/>
        <v>0</v>
      </c>
      <c r="CW53" s="6317">
        <f t="shared" ca="1" si="108"/>
        <v>0</v>
      </c>
      <c r="CX53" s="6317">
        <f t="shared" ca="1" si="108"/>
        <v>0</v>
      </c>
      <c r="CY53" s="6317">
        <f t="shared" ca="1" si="108"/>
        <v>0</v>
      </c>
      <c r="CZ53" s="6317">
        <f t="shared" ca="1" si="109"/>
        <v>0</v>
      </c>
      <c r="DA53" s="6317">
        <f t="shared" ca="1" si="109"/>
        <v>0</v>
      </c>
      <c r="DB53" s="6317">
        <f t="shared" ca="1" si="109"/>
        <v>0</v>
      </c>
      <c r="DC53" s="6317">
        <f t="shared" ca="1" si="109"/>
        <v>0</v>
      </c>
      <c r="DD53" s="6317">
        <f t="shared" ca="1" si="109"/>
        <v>0</v>
      </c>
      <c r="DE53" s="6317">
        <f t="shared" ca="1" si="109"/>
        <v>0</v>
      </c>
      <c r="DF53" s="6317">
        <f t="shared" ca="1" si="109"/>
        <v>0</v>
      </c>
      <c r="DG53" s="6317">
        <f t="shared" ca="1" si="109"/>
        <v>0</v>
      </c>
      <c r="DH53" s="6317">
        <f t="shared" ca="1" si="109"/>
        <v>0</v>
      </c>
      <c r="DI53" s="6317">
        <f t="shared" ca="1" si="109"/>
        <v>0</v>
      </c>
      <c r="DJ53" s="6317">
        <f t="shared" ca="1" si="109"/>
        <v>0</v>
      </c>
      <c r="DK53" s="6317">
        <f t="shared" ca="1" si="109"/>
        <v>0</v>
      </c>
      <c r="DL53" s="6317">
        <f t="shared" ca="1" si="109"/>
        <v>0</v>
      </c>
      <c r="DM53" s="6317">
        <f t="shared" ca="1" si="109"/>
        <v>0</v>
      </c>
      <c r="DO53" s="525">
        <f t="shared" ca="1" si="64"/>
        <v>0</v>
      </c>
    </row>
    <row r="54" spans="1:147" s="6272" customFormat="1" ht="12.75" customHeight="1" outlineLevel="1">
      <c r="A54" s="341"/>
      <c r="B54" s="341"/>
      <c r="C54" s="72"/>
      <c r="D54" s="60"/>
      <c r="E54" s="60"/>
      <c r="G54" s="6306"/>
      <c r="H54" s="6306"/>
      <c r="I54" s="6306"/>
      <c r="J54" s="6306"/>
      <c r="K54" s="6306"/>
      <c r="L54" s="6306"/>
      <c r="M54" s="6306"/>
      <c r="N54" s="6306"/>
      <c r="O54" s="6306"/>
      <c r="P54" s="6306"/>
      <c r="Q54" s="6306"/>
      <c r="R54" s="6306"/>
      <c r="S54" s="6306"/>
      <c r="T54" s="6306"/>
      <c r="U54" s="6306"/>
      <c r="V54" s="6306"/>
      <c r="W54" s="6307"/>
      <c r="Y54" s="6308"/>
      <c r="Z54" s="6308"/>
      <c r="AA54" s="6308"/>
      <c r="AB54" s="6308"/>
      <c r="AC54" s="6308"/>
      <c r="AD54" s="6308"/>
      <c r="AE54" s="6308"/>
      <c r="AF54" s="6308"/>
      <c r="AG54" s="6308"/>
      <c r="AH54" s="6308"/>
      <c r="AI54" s="6308"/>
      <c r="AJ54" s="6308"/>
      <c r="AK54" s="6308"/>
      <c r="AL54" s="6308"/>
      <c r="AM54" s="6308"/>
      <c r="AN54" s="6308"/>
      <c r="AO54" s="6308"/>
      <c r="AP54" s="6308"/>
      <c r="AQ54" s="6308"/>
      <c r="AR54" s="6309"/>
      <c r="AT54" s="6310"/>
      <c r="AU54" s="6310"/>
      <c r="AV54" s="6310"/>
      <c r="AW54" s="6310"/>
      <c r="AX54" s="6310"/>
      <c r="AY54" s="6310"/>
      <c r="AZ54" s="6310"/>
      <c r="BA54" s="6310"/>
      <c r="BB54" s="6310"/>
      <c r="BC54" s="6310"/>
      <c r="BD54" s="6310"/>
      <c r="BE54" s="6310"/>
      <c r="BF54" s="6310"/>
      <c r="BG54" s="6310"/>
      <c r="BH54" s="6310"/>
      <c r="BI54" s="6310"/>
      <c r="BJ54" s="6310"/>
      <c r="BK54" s="6310"/>
      <c r="BL54" s="6310"/>
      <c r="BM54" s="6311"/>
      <c r="BO54" s="6312"/>
      <c r="BP54" s="6312"/>
      <c r="BQ54" s="6313"/>
      <c r="BS54" s="114"/>
      <c r="BT54" s="114"/>
      <c r="BU54" s="369"/>
      <c r="BV54" s="6438"/>
      <c r="BW54" s="6317"/>
      <c r="BX54" s="6317"/>
      <c r="BY54" s="6317"/>
      <c r="BZ54" s="6317"/>
      <c r="CA54" s="6317"/>
      <c r="CB54" s="6317"/>
      <c r="CC54" s="6317"/>
      <c r="CD54" s="6317"/>
      <c r="CE54" s="6317"/>
      <c r="CF54" s="6317"/>
      <c r="CG54" s="6317"/>
      <c r="CH54" s="6317"/>
      <c r="CI54" s="6317"/>
      <c r="CJ54" s="6317"/>
      <c r="CK54" s="6317"/>
      <c r="CL54" s="6317"/>
      <c r="CM54" s="6317"/>
      <c r="CN54" s="6317"/>
      <c r="CO54" s="6317"/>
      <c r="CP54" s="6317"/>
      <c r="CQ54" s="6317"/>
      <c r="CR54" s="6317"/>
      <c r="CS54" s="6317"/>
      <c r="CT54" s="6317"/>
      <c r="CU54" s="6317"/>
      <c r="CV54" s="6317"/>
      <c r="CW54" s="6317"/>
      <c r="CX54" s="6317"/>
      <c r="CY54" s="6317"/>
      <c r="CZ54" s="6317"/>
      <c r="DA54" s="6317"/>
      <c r="DB54" s="6317"/>
      <c r="DC54" s="6317"/>
      <c r="DD54" s="6317"/>
      <c r="DE54" s="6317"/>
      <c r="DF54" s="6317"/>
      <c r="DG54" s="6317"/>
      <c r="DH54" s="6317"/>
      <c r="DI54" s="6317"/>
      <c r="DJ54" s="6317"/>
      <c r="DK54" s="6317"/>
      <c r="DL54" s="6317"/>
      <c r="DM54" s="6317"/>
      <c r="DO54" s="525"/>
    </row>
    <row r="55" spans="1:147" s="6348" customFormat="1" ht="15.75">
      <c r="A55" s="6352"/>
      <c r="B55" s="6349"/>
      <c r="C55" s="6362" t="s">
        <v>2330</v>
      </c>
      <c r="D55" s="6350" t="str">
        <f>INDEX(Workstreams[Workstream], MATCH($C55,Workstreams[Code], 0))</f>
        <v>National renewable power generation</v>
      </c>
      <c r="E55" s="6391"/>
      <c r="G55" s="6396">
        <f t="shared" ref="G55:V55" ca="1" si="110">SUM(G49:G54)</f>
        <v>0</v>
      </c>
      <c r="H55" s="6396">
        <f t="shared" ca="1" si="110"/>
        <v>0</v>
      </c>
      <c r="I55" s="6396"/>
      <c r="J55" s="6396"/>
      <c r="K55" s="6396">
        <f t="shared" ca="1" si="110"/>
        <v>0</v>
      </c>
      <c r="L55" s="6396">
        <f t="shared" ca="1" si="110"/>
        <v>0</v>
      </c>
      <c r="M55" s="6396">
        <f t="shared" ca="1" si="110"/>
        <v>0</v>
      </c>
      <c r="N55" s="6396">
        <f t="shared" ca="1" si="110"/>
        <v>0</v>
      </c>
      <c r="O55" s="6396"/>
      <c r="P55" s="6396"/>
      <c r="Q55" s="6396"/>
      <c r="R55" s="6396">
        <f t="shared" ca="1" si="110"/>
        <v>0</v>
      </c>
      <c r="S55" s="6396">
        <f t="shared" ca="1" si="110"/>
        <v>0</v>
      </c>
      <c r="T55" s="6396">
        <f t="shared" ca="1" si="110"/>
        <v>0</v>
      </c>
      <c r="U55" s="6396"/>
      <c r="V55" s="6396">
        <f t="shared" ca="1" si="110"/>
        <v>0</v>
      </c>
      <c r="W55" s="6354">
        <f t="shared" ca="1" si="98"/>
        <v>0</v>
      </c>
      <c r="Y55" s="6355">
        <f ca="1">SUM(Y49:Y54)</f>
        <v>0</v>
      </c>
      <c r="Z55" s="6355">
        <f t="shared" ref="Z55:AQ55" ca="1" si="111">SUM(Z49:Z54)</f>
        <v>31.376762328960002</v>
      </c>
      <c r="AA55" s="6355">
        <f t="shared" ca="1" si="111"/>
        <v>0</v>
      </c>
      <c r="AB55" s="6355">
        <f t="shared" ca="1" si="111"/>
        <v>0</v>
      </c>
      <c r="AC55" s="6355">
        <f t="shared" ca="1" si="111"/>
        <v>0</v>
      </c>
      <c r="AD55" s="6355">
        <f t="shared" ca="1" si="111"/>
        <v>0</v>
      </c>
      <c r="AE55" s="6355">
        <f t="shared" ca="1" si="111"/>
        <v>0</v>
      </c>
      <c r="AF55" s="6355">
        <f t="shared" ca="1" si="111"/>
        <v>0</v>
      </c>
      <c r="AG55" s="6355">
        <f t="shared" ca="1" si="111"/>
        <v>0</v>
      </c>
      <c r="AH55" s="6355">
        <f t="shared" ca="1" si="111"/>
        <v>0</v>
      </c>
      <c r="AI55" s="6355">
        <f t="shared" ca="1" si="111"/>
        <v>0</v>
      </c>
      <c r="AJ55" s="6355">
        <f t="shared" ca="1" si="111"/>
        <v>0</v>
      </c>
      <c r="AK55" s="6355">
        <f t="shared" ca="1" si="111"/>
        <v>0</v>
      </c>
      <c r="AL55" s="6355">
        <f t="shared" ca="1" si="111"/>
        <v>0</v>
      </c>
      <c r="AM55" s="6355">
        <f t="shared" ca="1" si="111"/>
        <v>0</v>
      </c>
      <c r="AN55" s="6355">
        <f t="shared" ca="1" si="111"/>
        <v>0</v>
      </c>
      <c r="AO55" s="6355">
        <f t="shared" ca="1" si="111"/>
        <v>0</v>
      </c>
      <c r="AP55" s="6355">
        <f t="shared" ca="1" si="111"/>
        <v>0</v>
      </c>
      <c r="AQ55" s="6355">
        <f t="shared" ca="1" si="111"/>
        <v>0</v>
      </c>
      <c r="AR55" s="6397">
        <f t="shared" ca="1" si="100"/>
        <v>31.376762328960002</v>
      </c>
      <c r="AT55" s="6356">
        <f ca="1">SUM(AT49:AT54)</f>
        <v>0</v>
      </c>
      <c r="AU55" s="6356">
        <f t="shared" ref="AU55:BL55" ca="1" si="112">SUM(AU49:AU54)</f>
        <v>0</v>
      </c>
      <c r="AV55" s="6356">
        <f t="shared" ca="1" si="112"/>
        <v>0</v>
      </c>
      <c r="AW55" s="6356">
        <f t="shared" ca="1" si="112"/>
        <v>0</v>
      </c>
      <c r="AX55" s="6356">
        <f t="shared" ca="1" si="112"/>
        <v>-26.035020000000003</v>
      </c>
      <c r="AY55" s="6356">
        <f t="shared" ca="1" si="112"/>
        <v>0</v>
      </c>
      <c r="AZ55" s="6356">
        <f t="shared" ca="1" si="112"/>
        <v>0</v>
      </c>
      <c r="BA55" s="6356">
        <f t="shared" ca="1" si="112"/>
        <v>0</v>
      </c>
      <c r="BB55" s="6356">
        <f t="shared" ca="1" si="112"/>
        <v>0</v>
      </c>
      <c r="BC55" s="6356">
        <f t="shared" ca="1" si="112"/>
        <v>0</v>
      </c>
      <c r="BD55" s="6356">
        <f t="shared" ca="1" si="112"/>
        <v>0</v>
      </c>
      <c r="BE55" s="6356">
        <f t="shared" ca="1" si="112"/>
        <v>-5.5844328960000009E-2</v>
      </c>
      <c r="BF55" s="6356">
        <f t="shared" ca="1" si="112"/>
        <v>0</v>
      </c>
      <c r="BG55" s="6356">
        <f t="shared" ca="1" si="112"/>
        <v>0</v>
      </c>
      <c r="BH55" s="6356">
        <f t="shared" ca="1" si="112"/>
        <v>0</v>
      </c>
      <c r="BI55" s="6356">
        <f t="shared" ca="1" si="112"/>
        <v>-5.2858980000000004</v>
      </c>
      <c r="BJ55" s="6356">
        <f t="shared" ca="1" si="112"/>
        <v>0</v>
      </c>
      <c r="BK55" s="6356">
        <f t="shared" ca="1" si="112"/>
        <v>0</v>
      </c>
      <c r="BL55" s="6356">
        <f t="shared" ca="1" si="112"/>
        <v>0</v>
      </c>
      <c r="BM55" s="6356">
        <f t="shared" ca="1" si="103"/>
        <v>-31.376762328960002</v>
      </c>
      <c r="BO55" s="6357">
        <f ca="1">SUM(BO49:BO54)</f>
        <v>0</v>
      </c>
      <c r="BP55" s="6357">
        <f ca="1">SUM(BP49:BP54)</f>
        <v>0</v>
      </c>
      <c r="BQ55" s="6357">
        <f t="shared" ca="1" si="105"/>
        <v>0</v>
      </c>
      <c r="BS55" s="6358">
        <f ca="1">W55+AR55+BM55+BQ55</f>
        <v>0</v>
      </c>
      <c r="BT55" s="6358"/>
      <c r="BU55" s="6359"/>
      <c r="BV55" s="6439">
        <f t="shared" ref="BV55:DM55" ca="1" si="113">SUM(BV49:BV54)</f>
        <v>0</v>
      </c>
      <c r="BW55" s="6360">
        <f t="shared" ca="1" si="113"/>
        <v>0</v>
      </c>
      <c r="BX55" s="6360">
        <f t="shared" ca="1" si="113"/>
        <v>0</v>
      </c>
      <c r="BY55" s="6360">
        <f t="shared" ca="1" si="113"/>
        <v>0</v>
      </c>
      <c r="BZ55" s="6360">
        <f t="shared" ca="1" si="113"/>
        <v>0</v>
      </c>
      <c r="CA55" s="6360">
        <f t="shared" ca="1" si="113"/>
        <v>0</v>
      </c>
      <c r="CB55" s="6360">
        <f t="shared" ca="1" si="113"/>
        <v>0</v>
      </c>
      <c r="CC55" s="6360">
        <f t="shared" ca="1" si="113"/>
        <v>0</v>
      </c>
      <c r="CD55" s="6360">
        <f t="shared" ca="1" si="113"/>
        <v>0</v>
      </c>
      <c r="CE55" s="6360">
        <f t="shared" ca="1" si="113"/>
        <v>0</v>
      </c>
      <c r="CF55" s="6360">
        <f t="shared" ca="1" si="113"/>
        <v>0</v>
      </c>
      <c r="CG55" s="6360">
        <f t="shared" ca="1" si="113"/>
        <v>0</v>
      </c>
      <c r="CH55" s="6360">
        <f t="shared" ca="1" si="113"/>
        <v>0</v>
      </c>
      <c r="CI55" s="6360">
        <f t="shared" ca="1" si="113"/>
        <v>0</v>
      </c>
      <c r="CJ55" s="6360">
        <f t="shared" ca="1" si="113"/>
        <v>0</v>
      </c>
      <c r="CK55" s="6360">
        <f t="shared" ca="1" si="113"/>
        <v>0</v>
      </c>
      <c r="CL55" s="6360">
        <f t="shared" ca="1" si="113"/>
        <v>0</v>
      </c>
      <c r="CM55" s="6360">
        <f t="shared" ca="1" si="113"/>
        <v>0</v>
      </c>
      <c r="CN55" s="6360">
        <f t="shared" ca="1" si="113"/>
        <v>0</v>
      </c>
      <c r="CO55" s="6360">
        <f t="shared" ca="1" si="113"/>
        <v>0</v>
      </c>
      <c r="CP55" s="6360">
        <f t="shared" ca="1" si="113"/>
        <v>0</v>
      </c>
      <c r="CQ55" s="6360">
        <f t="shared" ca="1" si="113"/>
        <v>0</v>
      </c>
      <c r="CR55" s="6360">
        <f t="shared" ca="1" si="113"/>
        <v>0</v>
      </c>
      <c r="CS55" s="6360">
        <f t="shared" ca="1" si="113"/>
        <v>0</v>
      </c>
      <c r="CT55" s="6360">
        <f t="shared" ca="1" si="113"/>
        <v>0</v>
      </c>
      <c r="CU55" s="6360">
        <f t="shared" ca="1" si="113"/>
        <v>0</v>
      </c>
      <c r="CV55" s="6360">
        <f t="shared" ca="1" si="113"/>
        <v>0</v>
      </c>
      <c r="CW55" s="6360">
        <f t="shared" ca="1" si="113"/>
        <v>0</v>
      </c>
      <c r="CX55" s="6360">
        <f t="shared" ca="1" si="113"/>
        <v>0</v>
      </c>
      <c r="CY55" s="6360">
        <f t="shared" ca="1" si="113"/>
        <v>0</v>
      </c>
      <c r="CZ55" s="6360">
        <f t="shared" ca="1" si="113"/>
        <v>0</v>
      </c>
      <c r="DA55" s="6360">
        <f t="shared" ca="1" si="113"/>
        <v>0</v>
      </c>
      <c r="DB55" s="6360">
        <f t="shared" ca="1" si="113"/>
        <v>0</v>
      </c>
      <c r="DC55" s="6360">
        <f t="shared" ca="1" si="113"/>
        <v>0</v>
      </c>
      <c r="DD55" s="6360">
        <f t="shared" ca="1" si="113"/>
        <v>0</v>
      </c>
      <c r="DE55" s="6360">
        <f t="shared" ca="1" si="113"/>
        <v>0</v>
      </c>
      <c r="DF55" s="6360">
        <f t="shared" ca="1" si="113"/>
        <v>0</v>
      </c>
      <c r="DG55" s="6360">
        <f t="shared" ca="1" si="113"/>
        <v>0</v>
      </c>
      <c r="DH55" s="6360">
        <f t="shared" ca="1" si="113"/>
        <v>0</v>
      </c>
      <c r="DI55" s="6360">
        <f t="shared" ca="1" si="113"/>
        <v>0</v>
      </c>
      <c r="DJ55" s="6360">
        <f t="shared" ca="1" si="113"/>
        <v>0</v>
      </c>
      <c r="DK55" s="6360">
        <f t="shared" ca="1" si="113"/>
        <v>0</v>
      </c>
      <c r="DL55" s="6360">
        <f t="shared" ca="1" si="113"/>
        <v>0</v>
      </c>
      <c r="DM55" s="6360">
        <f t="shared" ca="1" si="113"/>
        <v>0</v>
      </c>
      <c r="DO55" s="6361">
        <f t="shared" ca="1" si="64"/>
        <v>0</v>
      </c>
      <c r="DP55" s="6272"/>
      <c r="DQ55" s="6272"/>
      <c r="DR55" s="6272"/>
      <c r="DS55" s="6272"/>
      <c r="DT55" s="6272"/>
      <c r="DU55" s="6272"/>
      <c r="DV55" s="6272"/>
      <c r="DW55" s="6272"/>
      <c r="DX55" s="6272"/>
      <c r="DY55" s="6272"/>
      <c r="DZ55" s="6272"/>
      <c r="EA55" s="6272"/>
      <c r="EB55" s="6272"/>
      <c r="EC55" s="6272"/>
      <c r="ED55" s="6272"/>
      <c r="EE55" s="6272"/>
      <c r="EF55" s="6272"/>
      <c r="EG55" s="6272"/>
      <c r="EH55" s="6272"/>
      <c r="EI55" s="6272"/>
      <c r="EJ55" s="6272"/>
      <c r="EK55" s="6272"/>
      <c r="EL55" s="6272"/>
      <c r="EM55" s="6272"/>
      <c r="EN55" s="6272"/>
      <c r="EO55" s="6272"/>
      <c r="EP55" s="6272"/>
      <c r="EQ55" s="6272"/>
    </row>
    <row r="56" spans="1:147" s="6272" customFormat="1" ht="12.75" hidden="1" customHeight="1" outlineLevel="1">
      <c r="A56" s="1307"/>
      <c r="B56" s="1307"/>
      <c r="C56" s="74"/>
      <c r="D56" s="53"/>
      <c r="E56" s="53"/>
      <c r="G56" s="6301"/>
      <c r="H56" s="6301"/>
      <c r="I56" s="6301"/>
      <c r="J56" s="6301"/>
      <c r="K56" s="6301"/>
      <c r="L56" s="6301"/>
      <c r="M56" s="6321"/>
      <c r="N56" s="6301"/>
      <c r="O56" s="6301"/>
      <c r="P56" s="6301"/>
      <c r="Q56" s="6301"/>
      <c r="R56" s="6301"/>
      <c r="S56" s="6301"/>
      <c r="T56" s="6301"/>
      <c r="U56" s="6301"/>
      <c r="V56" s="6301"/>
      <c r="W56" s="6301"/>
      <c r="Y56" s="6303"/>
      <c r="Z56" s="6303"/>
      <c r="AA56" s="6303"/>
      <c r="AB56" s="6303"/>
      <c r="AC56" s="6303"/>
      <c r="AD56" s="6303"/>
      <c r="AE56" s="6303"/>
      <c r="AF56" s="6303"/>
      <c r="AG56" s="6303"/>
      <c r="AH56" s="6303"/>
      <c r="AI56" s="6303"/>
      <c r="AJ56" s="6303"/>
      <c r="AK56" s="6303"/>
      <c r="AL56" s="6303"/>
      <c r="AM56" s="6303"/>
      <c r="AN56" s="6303"/>
      <c r="AO56" s="6303"/>
      <c r="AP56" s="6303"/>
      <c r="AQ56" s="6303"/>
      <c r="AR56" s="6303"/>
      <c r="AT56" s="6304"/>
      <c r="AU56" s="6304"/>
      <c r="AV56" s="6304"/>
      <c r="AW56" s="6304"/>
      <c r="AX56" s="6304"/>
      <c r="AY56" s="6304"/>
      <c r="AZ56" s="6304"/>
      <c r="BA56" s="6304"/>
      <c r="BB56" s="6304"/>
      <c r="BC56" s="6304"/>
      <c r="BD56" s="6304"/>
      <c r="BE56" s="6304"/>
      <c r="BF56" s="6304"/>
      <c r="BG56" s="6304"/>
      <c r="BH56" s="6304"/>
      <c r="BI56" s="6304"/>
      <c r="BJ56" s="6304"/>
      <c r="BK56" s="6304"/>
      <c r="BL56" s="6304"/>
      <c r="BM56" s="6304"/>
      <c r="BO56" s="6305"/>
      <c r="BP56" s="6305"/>
      <c r="BQ56" s="6305"/>
      <c r="BS56" s="55"/>
      <c r="BT56" s="55"/>
      <c r="BU56" s="1307"/>
      <c r="BV56" s="6444"/>
      <c r="BW56" s="6317"/>
      <c r="BX56" s="6317"/>
      <c r="BY56" s="6317"/>
      <c r="BZ56" s="6317"/>
      <c r="CA56" s="6317"/>
      <c r="CB56" s="6317"/>
      <c r="CC56" s="6317"/>
      <c r="CD56" s="6317"/>
      <c r="CE56" s="6317"/>
      <c r="CF56" s="6317"/>
      <c r="CG56" s="6317"/>
      <c r="CH56" s="6317"/>
      <c r="CI56" s="6317"/>
      <c r="CJ56" s="6317"/>
      <c r="CK56" s="6317"/>
      <c r="CL56" s="6317"/>
      <c r="CM56" s="6317"/>
      <c r="CN56" s="6317"/>
      <c r="CO56" s="6317"/>
      <c r="CP56" s="6317"/>
      <c r="CQ56" s="6317"/>
      <c r="CR56" s="6317"/>
      <c r="CS56" s="6317"/>
      <c r="CT56" s="6317"/>
      <c r="CU56" s="6317"/>
      <c r="CV56" s="6317"/>
      <c r="CW56" s="6317"/>
      <c r="CX56" s="6317"/>
      <c r="CY56" s="6317"/>
      <c r="CZ56" s="6317"/>
      <c r="DA56" s="6317"/>
      <c r="DB56" s="6317"/>
      <c r="DC56" s="6317"/>
      <c r="DD56" s="6317"/>
      <c r="DE56" s="6317"/>
      <c r="DF56" s="6317"/>
      <c r="DG56" s="6317"/>
      <c r="DH56" s="6317"/>
      <c r="DI56" s="6317"/>
      <c r="DJ56" s="6317"/>
      <c r="DK56" s="6317"/>
      <c r="DL56" s="6317"/>
      <c r="DM56" s="6317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29">
        <f ca="1">IFERROR(INDEX(INDIRECT($C57&amp;".Outputs["&amp;this.Year&amp;"]"), MATCH(G$5, INDIRECT($C57&amp;".Outputs[Vector]"), 0)), 0)</f>
        <v>0</v>
      </c>
      <c r="H57" s="6329">
        <f t="shared" ref="H57:V57" ca="1" si="114">IFERROR(INDEX(INDIRECT($C57&amp;".Outputs["&amp;this.Year&amp;"]"), MATCH(H$5, INDIRECT($C57&amp;".Outputs[Vector]"), 0)), 0)</f>
        <v>0</v>
      </c>
      <c r="I57" s="6329"/>
      <c r="J57" s="6329"/>
      <c r="K57" s="6329">
        <f t="shared" ca="1" si="114"/>
        <v>0</v>
      </c>
      <c r="L57" s="6329">
        <f t="shared" ca="1" si="114"/>
        <v>0</v>
      </c>
      <c r="M57" s="6330">
        <f t="shared" ca="1" si="114"/>
        <v>0</v>
      </c>
      <c r="N57" s="6329">
        <f t="shared" ca="1" si="114"/>
        <v>0</v>
      </c>
      <c r="O57" s="6329"/>
      <c r="P57" s="6329"/>
      <c r="Q57" s="6329"/>
      <c r="R57" s="6329">
        <f t="shared" ca="1" si="114"/>
        <v>0</v>
      </c>
      <c r="S57" s="6329">
        <f t="shared" ca="1" si="114"/>
        <v>0</v>
      </c>
      <c r="T57" s="6329">
        <f t="shared" ca="1" si="114"/>
        <v>0</v>
      </c>
      <c r="U57" s="6329"/>
      <c r="V57" s="6329">
        <f t="shared" ca="1" si="114"/>
        <v>0</v>
      </c>
      <c r="W57" s="6331">
        <f ca="1">SUM(G57:V57)</f>
        <v>0</v>
      </c>
      <c r="Y57" s="6332">
        <f t="shared" ref="Y57:AQ57" ca="1" si="115">IFERROR(INDEX(INDIRECT($C57&amp;".Outputs["&amp;this.Year&amp;"]"), MATCH(Y$5, INDIRECT($C57&amp;".Outputs[Vector]"), 0)), 0)</f>
        <v>0</v>
      </c>
      <c r="Z57" s="6332">
        <f t="shared" ca="1" si="115"/>
        <v>0</v>
      </c>
      <c r="AA57" s="6332">
        <f t="shared" ca="1" si="115"/>
        <v>0</v>
      </c>
      <c r="AB57" s="6332">
        <f t="shared" ca="1" si="115"/>
        <v>0</v>
      </c>
      <c r="AC57" s="6332">
        <f t="shared" ca="1" si="115"/>
        <v>0</v>
      </c>
      <c r="AD57" s="6332">
        <f t="shared" ca="1" si="115"/>
        <v>0</v>
      </c>
      <c r="AE57" s="6332">
        <f t="shared" ca="1" si="115"/>
        <v>0</v>
      </c>
      <c r="AF57" s="6332">
        <f t="shared" ca="1" si="115"/>
        <v>0</v>
      </c>
      <c r="AG57" s="6332">
        <f t="shared" ca="1" si="115"/>
        <v>0</v>
      </c>
      <c r="AH57" s="6332">
        <f t="shared" ca="1" si="115"/>
        <v>0</v>
      </c>
      <c r="AI57" s="6332">
        <f t="shared" ca="1" si="115"/>
        <v>0</v>
      </c>
      <c r="AJ57" s="6332">
        <f t="shared" ca="1" si="115"/>
        <v>0</v>
      </c>
      <c r="AK57" s="6332">
        <f t="shared" ca="1" si="115"/>
        <v>0</v>
      </c>
      <c r="AL57" s="6332">
        <f t="shared" ca="1" si="115"/>
        <v>0</v>
      </c>
      <c r="AM57" s="6332">
        <f t="shared" ca="1" si="115"/>
        <v>0</v>
      </c>
      <c r="AN57" s="6332">
        <f t="shared" ca="1" si="115"/>
        <v>0</v>
      </c>
      <c r="AO57" s="6332">
        <f t="shared" ca="1" si="115"/>
        <v>0</v>
      </c>
      <c r="AP57" s="6332">
        <f t="shared" ca="1" si="115"/>
        <v>0</v>
      </c>
      <c r="AQ57" s="6332">
        <f t="shared" ca="1" si="115"/>
        <v>0</v>
      </c>
      <c r="AR57" s="6333">
        <f ca="1">SUM(Y57:AQ57)</f>
        <v>0</v>
      </c>
      <c r="AT57" s="6334">
        <f t="shared" ref="AT57:BL57" ca="1" si="116">IFERROR(INDEX(INDIRECT($C57&amp;".Outputs["&amp;this.Year&amp;"]"), MATCH(AT$5, INDIRECT($C57&amp;".Outputs[Vector]"), 0)), 0)</f>
        <v>0</v>
      </c>
      <c r="AU57" s="6334">
        <f t="shared" ca="1" si="116"/>
        <v>0</v>
      </c>
      <c r="AV57" s="6334">
        <f t="shared" ca="1" si="116"/>
        <v>0</v>
      </c>
      <c r="AW57" s="6334">
        <f t="shared" ca="1" si="116"/>
        <v>0</v>
      </c>
      <c r="AX57" s="6334">
        <f t="shared" ca="1" si="116"/>
        <v>0</v>
      </c>
      <c r="AY57" s="6334">
        <f t="shared" ca="1" si="116"/>
        <v>0</v>
      </c>
      <c r="AZ57" s="6334">
        <f t="shared" ca="1" si="116"/>
        <v>0</v>
      </c>
      <c r="BA57" s="6334">
        <f t="shared" ca="1" si="116"/>
        <v>0</v>
      </c>
      <c r="BB57" s="6334">
        <f t="shared" ca="1" si="116"/>
        <v>0</v>
      </c>
      <c r="BC57" s="6334">
        <f t="shared" ca="1" si="116"/>
        <v>0</v>
      </c>
      <c r="BD57" s="6334">
        <f t="shared" ca="1" si="116"/>
        <v>0</v>
      </c>
      <c r="BE57" s="6334">
        <f t="shared" ca="1" si="116"/>
        <v>0</v>
      </c>
      <c r="BF57" s="6334">
        <f t="shared" ca="1" si="116"/>
        <v>0</v>
      </c>
      <c r="BG57" s="6334">
        <f t="shared" ca="1" si="116"/>
        <v>0</v>
      </c>
      <c r="BH57" s="6334">
        <f t="shared" ca="1" si="116"/>
        <v>0</v>
      </c>
      <c r="BI57" s="6334">
        <f t="shared" ca="1" si="116"/>
        <v>0</v>
      </c>
      <c r="BJ57" s="6334">
        <f t="shared" ca="1" si="116"/>
        <v>0</v>
      </c>
      <c r="BK57" s="6334">
        <f t="shared" ca="1" si="116"/>
        <v>0</v>
      </c>
      <c r="BL57" s="6334">
        <f t="shared" ca="1" si="116"/>
        <v>0</v>
      </c>
      <c r="BM57" s="6311">
        <f ca="1">SUM(AT57:BL57)</f>
        <v>0</v>
      </c>
      <c r="BO57" s="6335">
        <f ca="1">IFERROR(INDEX(INDIRECT($C57&amp;".Outputs["&amp;this.Year&amp;"]"), MATCH(BO$5, INDIRECT($C57&amp;".Outputs[Vector]"), 0)), 0)</f>
        <v>0</v>
      </c>
      <c r="BP57" s="6335">
        <f ca="1">IFERROR(INDEX(INDIRECT($C57&amp;".Outputs["&amp;this.Year&amp;"]"), MATCH(BP$5, INDIRECT($C57&amp;".Outputs[Vector]"), 0)), 0)</f>
        <v>0</v>
      </c>
      <c r="BQ57" s="6336">
        <f ca="1">SUM(BO57:BP57)</f>
        <v>0</v>
      </c>
      <c r="BS57" s="114">
        <f ca="1">W57+AR57+BM57+BQ57</f>
        <v>0</v>
      </c>
      <c r="BT57" s="114"/>
      <c r="BV57" s="6449">
        <f t="shared" ref="BV57:DM57" ca="1" si="117">IFERROR(SUMIFS(INDIRECT($C57&amp;".Emissions["&amp;this.Year&amp;"]"), INDIRECT($C57&amp;".Emissions[GHG]"), BV$6, INDIRECT($C57&amp;".Emissions[IPCC Sector]"), BV$5),0)</f>
        <v>0</v>
      </c>
      <c r="BW57" s="6337">
        <f t="shared" ca="1" si="117"/>
        <v>0</v>
      </c>
      <c r="BX57" s="6337">
        <f t="shared" ca="1" si="117"/>
        <v>0</v>
      </c>
      <c r="BY57" s="6337">
        <f t="shared" ca="1" si="117"/>
        <v>0</v>
      </c>
      <c r="BZ57" s="6337">
        <f t="shared" ca="1" si="117"/>
        <v>0</v>
      </c>
      <c r="CA57" s="6337">
        <f t="shared" ca="1" si="117"/>
        <v>0</v>
      </c>
      <c r="CB57" s="6337">
        <f t="shared" ca="1" si="117"/>
        <v>0</v>
      </c>
      <c r="CC57" s="6337">
        <f t="shared" ca="1" si="117"/>
        <v>0</v>
      </c>
      <c r="CD57" s="6337">
        <f t="shared" ca="1" si="117"/>
        <v>0</v>
      </c>
      <c r="CE57" s="6337">
        <f t="shared" ca="1" si="117"/>
        <v>0</v>
      </c>
      <c r="CF57" s="6337">
        <f t="shared" ca="1" si="117"/>
        <v>0</v>
      </c>
      <c r="CG57" s="6337">
        <f t="shared" ca="1" si="117"/>
        <v>0</v>
      </c>
      <c r="CH57" s="6337">
        <f t="shared" ca="1" si="117"/>
        <v>0</v>
      </c>
      <c r="CI57" s="6337">
        <f t="shared" ca="1" si="117"/>
        <v>0</v>
      </c>
      <c r="CJ57" s="6337">
        <f t="shared" ca="1" si="117"/>
        <v>0</v>
      </c>
      <c r="CK57" s="6337">
        <f t="shared" ca="1" si="117"/>
        <v>0</v>
      </c>
      <c r="CL57" s="6337">
        <f t="shared" ca="1" si="117"/>
        <v>0</v>
      </c>
      <c r="CM57" s="6337">
        <f t="shared" ca="1" si="117"/>
        <v>0</v>
      </c>
      <c r="CN57" s="6337">
        <f t="shared" ca="1" si="117"/>
        <v>0</v>
      </c>
      <c r="CO57" s="6337">
        <f t="shared" ca="1" si="117"/>
        <v>0</v>
      </c>
      <c r="CP57" s="6337">
        <f t="shared" ca="1" si="117"/>
        <v>0</v>
      </c>
      <c r="CQ57" s="6337">
        <f t="shared" ca="1" si="117"/>
        <v>0</v>
      </c>
      <c r="CR57" s="6337">
        <f t="shared" ca="1" si="117"/>
        <v>0</v>
      </c>
      <c r="CS57" s="6337">
        <f t="shared" ca="1" si="117"/>
        <v>0</v>
      </c>
      <c r="CT57" s="6337">
        <f t="shared" ca="1" si="117"/>
        <v>0</v>
      </c>
      <c r="CU57" s="6337">
        <f t="shared" ca="1" si="117"/>
        <v>0</v>
      </c>
      <c r="CV57" s="6337">
        <f t="shared" ca="1" si="117"/>
        <v>0</v>
      </c>
      <c r="CW57" s="6337">
        <f t="shared" ca="1" si="117"/>
        <v>0</v>
      </c>
      <c r="CX57" s="6337">
        <f t="shared" ca="1" si="117"/>
        <v>0</v>
      </c>
      <c r="CY57" s="6337">
        <f t="shared" ca="1" si="117"/>
        <v>0</v>
      </c>
      <c r="CZ57" s="6337">
        <f t="shared" ca="1" si="117"/>
        <v>0</v>
      </c>
      <c r="DA57" s="6337">
        <f t="shared" ca="1" si="117"/>
        <v>0</v>
      </c>
      <c r="DB57" s="6337">
        <f t="shared" ca="1" si="117"/>
        <v>0</v>
      </c>
      <c r="DC57" s="6337">
        <f t="shared" ca="1" si="117"/>
        <v>0</v>
      </c>
      <c r="DD57" s="6337">
        <f t="shared" ca="1" si="117"/>
        <v>0</v>
      </c>
      <c r="DE57" s="6337">
        <f t="shared" ca="1" si="117"/>
        <v>0</v>
      </c>
      <c r="DF57" s="6337">
        <f t="shared" ca="1" si="117"/>
        <v>0</v>
      </c>
      <c r="DG57" s="6337">
        <f t="shared" ca="1" si="117"/>
        <v>0</v>
      </c>
      <c r="DH57" s="6337">
        <f t="shared" ca="1" si="117"/>
        <v>0</v>
      </c>
      <c r="DI57" s="6337">
        <f t="shared" ca="1" si="117"/>
        <v>0</v>
      </c>
      <c r="DJ57" s="6337">
        <f t="shared" ca="1" si="117"/>
        <v>0</v>
      </c>
      <c r="DK57" s="6337">
        <f t="shared" ca="1" si="117"/>
        <v>0</v>
      </c>
      <c r="DL57" s="6337">
        <f t="shared" ca="1" si="117"/>
        <v>0</v>
      </c>
      <c r="DM57" s="6337">
        <f t="shared" ca="1" si="117"/>
        <v>0</v>
      </c>
      <c r="DO57" s="6338">
        <f t="shared" ca="1" si="64"/>
        <v>0</v>
      </c>
    </row>
    <row r="58" spans="1:147" s="6348" customFormat="1" ht="15.75" collapsed="1">
      <c r="A58" s="6352"/>
      <c r="B58" s="6349"/>
      <c r="C58" s="6362" t="s">
        <v>2429</v>
      </c>
      <c r="D58" s="6350" t="str">
        <f>INDEX(Workstreams[Workstream], MATCH($C58,Workstreams[Code], 0))</f>
        <v>Distributed renewable power generation</v>
      </c>
      <c r="E58" s="6391"/>
      <c r="G58" s="6354">
        <f ca="1">SUM(G57:G57)</f>
        <v>0</v>
      </c>
      <c r="H58" s="6354">
        <f ca="1">SUM(H57:H57)</f>
        <v>0</v>
      </c>
      <c r="I58" s="6354"/>
      <c r="J58" s="6354"/>
      <c r="K58" s="6354">
        <f ca="1">SUM(K57:K57)</f>
        <v>0</v>
      </c>
      <c r="L58" s="6354">
        <f ca="1">SUM(L57:L57)</f>
        <v>0</v>
      </c>
      <c r="M58" s="6354">
        <f ca="1">SUM(M57:M57)</f>
        <v>0</v>
      </c>
      <c r="N58" s="6354">
        <f ca="1">SUM(N57:N57)</f>
        <v>0</v>
      </c>
      <c r="O58" s="6354"/>
      <c r="P58" s="6354"/>
      <c r="Q58" s="6354"/>
      <c r="R58" s="6354">
        <f ca="1">SUM(R57:R57)</f>
        <v>0</v>
      </c>
      <c r="S58" s="6354">
        <f ca="1">SUM(S57:S57)</f>
        <v>0</v>
      </c>
      <c r="T58" s="6354">
        <f ca="1">SUM(T57:T57)</f>
        <v>0</v>
      </c>
      <c r="U58" s="6354"/>
      <c r="V58" s="6354">
        <f ca="1">SUM(V57:V57)</f>
        <v>0</v>
      </c>
      <c r="W58" s="6354">
        <f ca="1">SUM(G58:V58)</f>
        <v>0</v>
      </c>
      <c r="Y58" s="6355">
        <f ca="1">SUM(Y57:Y57)</f>
        <v>0</v>
      </c>
      <c r="Z58" s="6355">
        <f t="shared" ref="Z58:AQ58" ca="1" si="118">SUM(Z57:Z57)</f>
        <v>0</v>
      </c>
      <c r="AA58" s="6355">
        <f t="shared" ca="1" si="118"/>
        <v>0</v>
      </c>
      <c r="AB58" s="6355">
        <f t="shared" ca="1" si="118"/>
        <v>0</v>
      </c>
      <c r="AC58" s="6355">
        <f t="shared" ca="1" si="118"/>
        <v>0</v>
      </c>
      <c r="AD58" s="6355">
        <f t="shared" ca="1" si="118"/>
        <v>0</v>
      </c>
      <c r="AE58" s="6355">
        <f t="shared" ca="1" si="118"/>
        <v>0</v>
      </c>
      <c r="AF58" s="6355">
        <f t="shared" ca="1" si="118"/>
        <v>0</v>
      </c>
      <c r="AG58" s="6355">
        <f t="shared" ca="1" si="118"/>
        <v>0</v>
      </c>
      <c r="AH58" s="6355">
        <f t="shared" ca="1" si="118"/>
        <v>0</v>
      </c>
      <c r="AI58" s="6355">
        <f t="shared" ca="1" si="118"/>
        <v>0</v>
      </c>
      <c r="AJ58" s="6355">
        <f t="shared" ca="1" si="118"/>
        <v>0</v>
      </c>
      <c r="AK58" s="6355">
        <f t="shared" ca="1" si="118"/>
        <v>0</v>
      </c>
      <c r="AL58" s="6355">
        <f t="shared" ca="1" si="118"/>
        <v>0</v>
      </c>
      <c r="AM58" s="6355">
        <f t="shared" ca="1" si="118"/>
        <v>0</v>
      </c>
      <c r="AN58" s="6355">
        <f t="shared" ca="1" si="118"/>
        <v>0</v>
      </c>
      <c r="AO58" s="6355">
        <f t="shared" ca="1" si="118"/>
        <v>0</v>
      </c>
      <c r="AP58" s="6355">
        <f t="shared" ca="1" si="118"/>
        <v>0</v>
      </c>
      <c r="AQ58" s="6355">
        <f t="shared" ca="1" si="118"/>
        <v>0</v>
      </c>
      <c r="AR58" s="6355">
        <f ca="1">SUM(Y58:AQ58)</f>
        <v>0</v>
      </c>
      <c r="AT58" s="6356">
        <f ca="1">SUM(AT57:AT57)</f>
        <v>0</v>
      </c>
      <c r="AU58" s="6356">
        <f t="shared" ref="AU58:BL58" ca="1" si="119">SUM(AU57:AU57)</f>
        <v>0</v>
      </c>
      <c r="AV58" s="6356">
        <f t="shared" ca="1" si="119"/>
        <v>0</v>
      </c>
      <c r="AW58" s="6356">
        <f t="shared" ca="1" si="119"/>
        <v>0</v>
      </c>
      <c r="AX58" s="6356">
        <f t="shared" ca="1" si="119"/>
        <v>0</v>
      </c>
      <c r="AY58" s="6356">
        <f t="shared" ca="1" si="119"/>
        <v>0</v>
      </c>
      <c r="AZ58" s="6356">
        <f t="shared" ca="1" si="119"/>
        <v>0</v>
      </c>
      <c r="BA58" s="6356">
        <f t="shared" ca="1" si="119"/>
        <v>0</v>
      </c>
      <c r="BB58" s="6356">
        <f t="shared" ca="1" si="119"/>
        <v>0</v>
      </c>
      <c r="BC58" s="6356">
        <f t="shared" ca="1" si="119"/>
        <v>0</v>
      </c>
      <c r="BD58" s="6356">
        <f t="shared" ca="1" si="119"/>
        <v>0</v>
      </c>
      <c r="BE58" s="6356">
        <f t="shared" ca="1" si="119"/>
        <v>0</v>
      </c>
      <c r="BF58" s="6356">
        <f t="shared" ca="1" si="119"/>
        <v>0</v>
      </c>
      <c r="BG58" s="6356">
        <f t="shared" ca="1" si="119"/>
        <v>0</v>
      </c>
      <c r="BH58" s="6356">
        <f t="shared" ca="1" si="119"/>
        <v>0</v>
      </c>
      <c r="BI58" s="6356">
        <f t="shared" ca="1" si="119"/>
        <v>0</v>
      </c>
      <c r="BJ58" s="6356">
        <f t="shared" ca="1" si="119"/>
        <v>0</v>
      </c>
      <c r="BK58" s="6356">
        <f t="shared" ca="1" si="119"/>
        <v>0</v>
      </c>
      <c r="BL58" s="6356">
        <f t="shared" ca="1" si="119"/>
        <v>0</v>
      </c>
      <c r="BM58" s="6356">
        <f ca="1">SUM(AT58:BL58)</f>
        <v>0</v>
      </c>
      <c r="BO58" s="6357">
        <f ca="1">SUM(BO57:BO57)</f>
        <v>0</v>
      </c>
      <c r="BP58" s="6357">
        <f ca="1">SUM(BP57:BP57)</f>
        <v>0</v>
      </c>
      <c r="BQ58" s="6357">
        <f ca="1">SUM(BO58:BP58)</f>
        <v>0</v>
      </c>
      <c r="BS58" s="6358">
        <f ca="1">W58+AR58+BM58+BQ58</f>
        <v>0</v>
      </c>
      <c r="BT58" s="6358"/>
      <c r="BU58" s="6359"/>
      <c r="BV58" s="6439">
        <f t="shared" ref="BV58:DM58" ca="1" si="120">SUM(BV57:BV57)</f>
        <v>0</v>
      </c>
      <c r="BW58" s="6360">
        <f t="shared" ca="1" si="120"/>
        <v>0</v>
      </c>
      <c r="BX58" s="6360">
        <f t="shared" ca="1" si="120"/>
        <v>0</v>
      </c>
      <c r="BY58" s="6360">
        <f t="shared" ca="1" si="120"/>
        <v>0</v>
      </c>
      <c r="BZ58" s="6360">
        <f t="shared" ca="1" si="120"/>
        <v>0</v>
      </c>
      <c r="CA58" s="6360">
        <f t="shared" ca="1" si="120"/>
        <v>0</v>
      </c>
      <c r="CB58" s="6360">
        <f t="shared" ca="1" si="120"/>
        <v>0</v>
      </c>
      <c r="CC58" s="6360">
        <f t="shared" ca="1" si="120"/>
        <v>0</v>
      </c>
      <c r="CD58" s="6360">
        <f t="shared" ca="1" si="120"/>
        <v>0</v>
      </c>
      <c r="CE58" s="6360">
        <f t="shared" ca="1" si="120"/>
        <v>0</v>
      </c>
      <c r="CF58" s="6360">
        <f t="shared" ca="1" si="120"/>
        <v>0</v>
      </c>
      <c r="CG58" s="6360">
        <f t="shared" ca="1" si="120"/>
        <v>0</v>
      </c>
      <c r="CH58" s="6360">
        <f t="shared" ca="1" si="120"/>
        <v>0</v>
      </c>
      <c r="CI58" s="6360">
        <f t="shared" ca="1" si="120"/>
        <v>0</v>
      </c>
      <c r="CJ58" s="6360">
        <f t="shared" ca="1" si="120"/>
        <v>0</v>
      </c>
      <c r="CK58" s="6360">
        <f t="shared" ca="1" si="120"/>
        <v>0</v>
      </c>
      <c r="CL58" s="6360">
        <f t="shared" ca="1" si="120"/>
        <v>0</v>
      </c>
      <c r="CM58" s="6360">
        <f t="shared" ca="1" si="120"/>
        <v>0</v>
      </c>
      <c r="CN58" s="6360">
        <f t="shared" ca="1" si="120"/>
        <v>0</v>
      </c>
      <c r="CO58" s="6360">
        <f t="shared" ca="1" si="120"/>
        <v>0</v>
      </c>
      <c r="CP58" s="6360">
        <f t="shared" ca="1" si="120"/>
        <v>0</v>
      </c>
      <c r="CQ58" s="6360">
        <f t="shared" ca="1" si="120"/>
        <v>0</v>
      </c>
      <c r="CR58" s="6360">
        <f t="shared" ca="1" si="120"/>
        <v>0</v>
      </c>
      <c r="CS58" s="6360">
        <f t="shared" ca="1" si="120"/>
        <v>0</v>
      </c>
      <c r="CT58" s="6360">
        <f t="shared" ca="1" si="120"/>
        <v>0</v>
      </c>
      <c r="CU58" s="6360">
        <f t="shared" ca="1" si="120"/>
        <v>0</v>
      </c>
      <c r="CV58" s="6360">
        <f t="shared" ca="1" si="120"/>
        <v>0</v>
      </c>
      <c r="CW58" s="6360">
        <f t="shared" ca="1" si="120"/>
        <v>0</v>
      </c>
      <c r="CX58" s="6360">
        <f t="shared" ca="1" si="120"/>
        <v>0</v>
      </c>
      <c r="CY58" s="6360">
        <f t="shared" ca="1" si="120"/>
        <v>0</v>
      </c>
      <c r="CZ58" s="6360">
        <f t="shared" ca="1" si="120"/>
        <v>0</v>
      </c>
      <c r="DA58" s="6360">
        <f t="shared" ca="1" si="120"/>
        <v>0</v>
      </c>
      <c r="DB58" s="6360">
        <f t="shared" ca="1" si="120"/>
        <v>0</v>
      </c>
      <c r="DC58" s="6360">
        <f t="shared" ca="1" si="120"/>
        <v>0</v>
      </c>
      <c r="DD58" s="6360">
        <f t="shared" ca="1" si="120"/>
        <v>0</v>
      </c>
      <c r="DE58" s="6360">
        <f t="shared" ca="1" si="120"/>
        <v>0</v>
      </c>
      <c r="DF58" s="6360">
        <f t="shared" ca="1" si="120"/>
        <v>0</v>
      </c>
      <c r="DG58" s="6360">
        <f t="shared" ca="1" si="120"/>
        <v>0</v>
      </c>
      <c r="DH58" s="6360">
        <f t="shared" ca="1" si="120"/>
        <v>0</v>
      </c>
      <c r="DI58" s="6360">
        <f t="shared" ca="1" si="120"/>
        <v>0</v>
      </c>
      <c r="DJ58" s="6360">
        <f t="shared" ca="1" si="120"/>
        <v>0</v>
      </c>
      <c r="DK58" s="6360">
        <f t="shared" ca="1" si="120"/>
        <v>0</v>
      </c>
      <c r="DL58" s="6360">
        <f t="shared" ca="1" si="120"/>
        <v>0</v>
      </c>
      <c r="DM58" s="6360">
        <f t="shared" ca="1" si="120"/>
        <v>0</v>
      </c>
      <c r="DO58" s="6361">
        <f t="shared" ca="1" si="64"/>
        <v>0</v>
      </c>
      <c r="DP58" s="6272"/>
      <c r="DQ58" s="6272"/>
      <c r="DR58" s="6272"/>
      <c r="DS58" s="6272"/>
      <c r="DT58" s="6272"/>
      <c r="DU58" s="6272"/>
      <c r="DV58" s="6272"/>
      <c r="DW58" s="6272"/>
      <c r="DX58" s="6272"/>
      <c r="DY58" s="6272"/>
      <c r="DZ58" s="6272"/>
      <c r="EA58" s="6272"/>
      <c r="EB58" s="6272"/>
      <c r="EC58" s="6272"/>
      <c r="ED58" s="6272"/>
      <c r="EE58" s="6272"/>
      <c r="EF58" s="6272"/>
      <c r="EG58" s="6272"/>
      <c r="EH58" s="6272"/>
      <c r="EI58" s="6272"/>
      <c r="EJ58" s="6272"/>
      <c r="EK58" s="6272"/>
      <c r="EL58" s="6272"/>
      <c r="EM58" s="6272"/>
      <c r="EN58" s="6272"/>
      <c r="EO58" s="6272"/>
      <c r="EP58" s="6272"/>
      <c r="EQ58" s="6272"/>
    </row>
    <row r="59" spans="1:147" s="6272" customFormat="1" ht="12.75" hidden="1" customHeight="1" outlineLevel="1">
      <c r="A59" s="1307"/>
      <c r="B59" s="1307"/>
      <c r="C59" s="74"/>
      <c r="D59" s="53"/>
      <c r="E59" s="53"/>
      <c r="G59" s="6301"/>
      <c r="H59" s="6301"/>
      <c r="I59" s="6301"/>
      <c r="J59" s="6301"/>
      <c r="K59" s="6301"/>
      <c r="L59" s="6301"/>
      <c r="M59" s="6321"/>
      <c r="N59" s="6301"/>
      <c r="O59" s="6301"/>
      <c r="P59" s="6301"/>
      <c r="Q59" s="6301"/>
      <c r="R59" s="6301"/>
      <c r="S59" s="6301"/>
      <c r="T59" s="6301"/>
      <c r="U59" s="6301"/>
      <c r="V59" s="6301"/>
      <c r="W59" s="6301"/>
      <c r="Y59" s="6303"/>
      <c r="Z59" s="6303"/>
      <c r="AA59" s="6303"/>
      <c r="AB59" s="6303"/>
      <c r="AC59" s="6303"/>
      <c r="AD59" s="6303"/>
      <c r="AE59" s="6303"/>
      <c r="AF59" s="6303"/>
      <c r="AG59" s="6303"/>
      <c r="AH59" s="6303"/>
      <c r="AI59" s="6303"/>
      <c r="AJ59" s="6303"/>
      <c r="AK59" s="6303"/>
      <c r="AL59" s="6303"/>
      <c r="AM59" s="6303"/>
      <c r="AN59" s="6303"/>
      <c r="AO59" s="6303"/>
      <c r="AP59" s="6303"/>
      <c r="AQ59" s="6303"/>
      <c r="AR59" s="6303"/>
      <c r="AT59" s="6304"/>
      <c r="AU59" s="6304"/>
      <c r="AV59" s="6304"/>
      <c r="AW59" s="6304"/>
      <c r="AX59" s="6304"/>
      <c r="AY59" s="6304"/>
      <c r="AZ59" s="6304"/>
      <c r="BA59" s="6304"/>
      <c r="BB59" s="6304"/>
      <c r="BC59" s="6304"/>
      <c r="BD59" s="6304"/>
      <c r="BE59" s="6304"/>
      <c r="BF59" s="6304"/>
      <c r="BG59" s="6304"/>
      <c r="BH59" s="6304"/>
      <c r="BI59" s="6304"/>
      <c r="BJ59" s="6304"/>
      <c r="BK59" s="6304"/>
      <c r="BL59" s="6304"/>
      <c r="BM59" s="6304"/>
      <c r="BO59" s="6305"/>
      <c r="BP59" s="6305"/>
      <c r="BQ59" s="6305"/>
      <c r="BS59" s="55">
        <f>W59+AR59+BM59+BQ59</f>
        <v>0</v>
      </c>
      <c r="BT59" s="55"/>
      <c r="BU59" s="1307"/>
      <c r="BV59" s="6444"/>
      <c r="BW59" s="6317"/>
      <c r="BX59" s="6317"/>
      <c r="BY59" s="6317"/>
      <c r="BZ59" s="6317"/>
      <c r="CA59" s="6317"/>
      <c r="CB59" s="6317"/>
      <c r="CC59" s="6317"/>
      <c r="CD59" s="6317"/>
      <c r="CE59" s="6317"/>
      <c r="CF59" s="6317"/>
      <c r="CG59" s="6317"/>
      <c r="CH59" s="6317"/>
      <c r="CI59" s="6317"/>
      <c r="CJ59" s="6317"/>
      <c r="CK59" s="6317"/>
      <c r="CL59" s="6317"/>
      <c r="CM59" s="6317"/>
      <c r="CN59" s="6317"/>
      <c r="CO59" s="6317"/>
      <c r="CP59" s="6317"/>
      <c r="CQ59" s="6317"/>
      <c r="CR59" s="6317"/>
      <c r="CS59" s="6317"/>
      <c r="CT59" s="6317"/>
      <c r="CU59" s="6317"/>
      <c r="CV59" s="6317"/>
      <c r="CW59" s="6317"/>
      <c r="CX59" s="6317"/>
      <c r="CY59" s="6317"/>
      <c r="CZ59" s="6317"/>
      <c r="DA59" s="6317"/>
      <c r="DB59" s="6317"/>
      <c r="DC59" s="6317"/>
      <c r="DD59" s="6317"/>
      <c r="DE59" s="6317"/>
      <c r="DF59" s="6317"/>
      <c r="DG59" s="6317"/>
      <c r="DH59" s="6317"/>
      <c r="DI59" s="6317"/>
      <c r="DJ59" s="6317"/>
      <c r="DK59" s="6317"/>
      <c r="DL59" s="6317"/>
      <c r="DM59" s="6317"/>
      <c r="DO59" s="525"/>
    </row>
    <row r="60" spans="1:147" s="6272" customFormat="1" ht="12.75" hidden="1" customHeight="1" outlineLevel="1">
      <c r="A60" s="1307"/>
      <c r="B60" s="1307"/>
      <c r="C60" s="74"/>
      <c r="D60" s="53"/>
      <c r="E60" s="53"/>
      <c r="G60" s="6301"/>
      <c r="H60" s="6301"/>
      <c r="I60" s="6301"/>
      <c r="J60" s="6301"/>
      <c r="K60" s="6301"/>
      <c r="L60" s="6301"/>
      <c r="M60" s="6321"/>
      <c r="N60" s="6301"/>
      <c r="O60" s="6301"/>
      <c r="P60" s="6301"/>
      <c r="Q60" s="6301"/>
      <c r="R60" s="6301"/>
      <c r="S60" s="6301"/>
      <c r="T60" s="6301"/>
      <c r="U60" s="6301"/>
      <c r="V60" s="6301"/>
      <c r="W60" s="6301"/>
      <c r="Y60" s="6303"/>
      <c r="Z60" s="6303"/>
      <c r="AA60" s="6303"/>
      <c r="AB60" s="6303"/>
      <c r="AC60" s="6303"/>
      <c r="AD60" s="6303"/>
      <c r="AE60" s="6303"/>
      <c r="AF60" s="6303"/>
      <c r="AG60" s="6303"/>
      <c r="AH60" s="6303"/>
      <c r="AI60" s="6303"/>
      <c r="AJ60" s="6303"/>
      <c r="AK60" s="6303"/>
      <c r="AL60" s="6303"/>
      <c r="AM60" s="6303"/>
      <c r="AN60" s="6303"/>
      <c r="AO60" s="6303"/>
      <c r="AP60" s="6303"/>
      <c r="AQ60" s="6303"/>
      <c r="AR60" s="6303"/>
      <c r="AT60" s="6304"/>
      <c r="AU60" s="6304"/>
      <c r="AV60" s="6304"/>
      <c r="AW60" s="6304"/>
      <c r="AX60" s="6304"/>
      <c r="AY60" s="6304"/>
      <c r="AZ60" s="6304"/>
      <c r="BA60" s="6304"/>
      <c r="BB60" s="6304"/>
      <c r="BC60" s="6304"/>
      <c r="BD60" s="6304"/>
      <c r="BE60" s="6304"/>
      <c r="BF60" s="6304"/>
      <c r="BG60" s="6304"/>
      <c r="BH60" s="6304"/>
      <c r="BI60" s="6304"/>
      <c r="BJ60" s="6304"/>
      <c r="BK60" s="6304"/>
      <c r="BL60" s="6304"/>
      <c r="BM60" s="6304"/>
      <c r="BO60" s="6305"/>
      <c r="BP60" s="6305"/>
      <c r="BQ60" s="6305"/>
      <c r="BS60" s="55"/>
      <c r="BT60" s="55"/>
      <c r="BU60" s="1307"/>
      <c r="BV60" s="6444"/>
      <c r="BW60" s="6317"/>
      <c r="BX60" s="6317"/>
      <c r="BY60" s="6317"/>
      <c r="BZ60" s="6317"/>
      <c r="CA60" s="6317"/>
      <c r="CB60" s="6317"/>
      <c r="CC60" s="6317"/>
      <c r="CD60" s="6317"/>
      <c r="CE60" s="6317"/>
      <c r="CF60" s="6317"/>
      <c r="CG60" s="6317"/>
      <c r="CH60" s="6317"/>
      <c r="CI60" s="6317"/>
      <c r="CJ60" s="6317"/>
      <c r="CK60" s="6317"/>
      <c r="CL60" s="6317"/>
      <c r="CM60" s="6317"/>
      <c r="CN60" s="6317"/>
      <c r="CO60" s="6317"/>
      <c r="CP60" s="6317"/>
      <c r="CQ60" s="6317"/>
      <c r="CR60" s="6317"/>
      <c r="CS60" s="6317"/>
      <c r="CT60" s="6317"/>
      <c r="CU60" s="6317"/>
      <c r="CV60" s="6317"/>
      <c r="CW60" s="6317"/>
      <c r="CX60" s="6317"/>
      <c r="CY60" s="6317"/>
      <c r="CZ60" s="6317"/>
      <c r="DA60" s="6317"/>
      <c r="DB60" s="6317"/>
      <c r="DC60" s="6317"/>
      <c r="DD60" s="6317"/>
      <c r="DE60" s="6317"/>
      <c r="DF60" s="6317"/>
      <c r="DG60" s="6317"/>
      <c r="DH60" s="6317"/>
      <c r="DI60" s="6317"/>
      <c r="DJ60" s="6317"/>
      <c r="DK60" s="6317"/>
      <c r="DL60" s="6317"/>
      <c r="DM60" s="6317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918.48202673604249</v>
      </c>
      <c r="Z61" s="191">
        <f ca="1">Z$29+Z$34+Z$38+Z$47+Z$55+Z$58+Z81</f>
        <v>31.376762328960002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1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22"/>
      <c r="DQ61" s="6322"/>
      <c r="DR61" s="6322"/>
      <c r="DS61" s="6322"/>
      <c r="DT61" s="6322"/>
      <c r="DU61" s="6322"/>
      <c r="DV61" s="6322"/>
      <c r="DW61" s="6322"/>
      <c r="DX61" s="6322"/>
      <c r="DY61" s="6322"/>
      <c r="DZ61" s="6322"/>
      <c r="EA61" s="6322"/>
      <c r="EB61" s="6322"/>
      <c r="EC61" s="6322"/>
      <c r="ED61" s="6322"/>
      <c r="EE61" s="6322"/>
      <c r="EF61" s="6322"/>
      <c r="EG61" s="6322"/>
      <c r="EH61" s="6322"/>
      <c r="EI61" s="6322"/>
      <c r="EJ61" s="6322"/>
      <c r="EK61" s="6322"/>
      <c r="EL61" s="6322"/>
      <c r="EM61" s="6322"/>
      <c r="EN61" s="6322"/>
      <c r="EO61" s="6322"/>
      <c r="EP61" s="6322"/>
      <c r="EQ61" s="6322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272"/>
      <c r="G62" s="6306">
        <f t="shared" ref="G62:V62" ca="1" si="122">IFERROR(INDEX(INDIRECT($C62&amp;".Outputs["&amp;this.Year&amp;"]"), MATCH(G$5, INDIRECT($C62&amp;".Outputs[Vector]"), 0)), 0)</f>
        <v>0</v>
      </c>
      <c r="H62" s="6306">
        <f t="shared" ca="1" si="122"/>
        <v>0</v>
      </c>
      <c r="I62" s="6306"/>
      <c r="J62" s="6306"/>
      <c r="K62" s="6306">
        <f t="shared" ca="1" si="122"/>
        <v>0</v>
      </c>
      <c r="L62" s="6306">
        <f t="shared" ca="1" si="122"/>
        <v>0</v>
      </c>
      <c r="M62" s="6306">
        <f t="shared" ca="1" si="122"/>
        <v>0</v>
      </c>
      <c r="N62" s="6306">
        <f t="shared" ca="1" si="122"/>
        <v>0</v>
      </c>
      <c r="O62" s="6306"/>
      <c r="P62" s="6306"/>
      <c r="Q62" s="6306"/>
      <c r="R62" s="6306">
        <f t="shared" ca="1" si="122"/>
        <v>0</v>
      </c>
      <c r="S62" s="6306">
        <f t="shared" ca="1" si="122"/>
        <v>0</v>
      </c>
      <c r="T62" s="6306">
        <f t="shared" ca="1" si="122"/>
        <v>0</v>
      </c>
      <c r="U62" s="6306"/>
      <c r="V62" s="6306">
        <f t="shared" ca="1" si="122"/>
        <v>0</v>
      </c>
      <c r="W62" s="6307">
        <f ca="1">SUM(G62:V62)</f>
        <v>0</v>
      </c>
      <c r="X62" s="6272"/>
      <c r="Y62" s="6308">
        <f t="shared" ref="Y62:AQ62" ca="1" si="123">IFERROR(INDEX(INDIRECT($C62&amp;".Outputs["&amp;this.Year&amp;"]"), MATCH(Y$5, INDIRECT($C62&amp;".Outputs[Vector]"), 0)), 0)</f>
        <v>0</v>
      </c>
      <c r="Z62" s="6308">
        <f t="shared" ca="1" si="123"/>
        <v>36.392224319999997</v>
      </c>
      <c r="AA62" s="6308">
        <f t="shared" ca="1" si="123"/>
        <v>0</v>
      </c>
      <c r="AB62" s="6308">
        <f t="shared" ca="1" si="123"/>
        <v>0</v>
      </c>
      <c r="AC62" s="6308">
        <f t="shared" ca="1" si="123"/>
        <v>0</v>
      </c>
      <c r="AD62" s="6308">
        <f t="shared" ca="1" si="123"/>
        <v>0</v>
      </c>
      <c r="AE62" s="6308">
        <f t="shared" ca="1" si="123"/>
        <v>0</v>
      </c>
      <c r="AF62" s="6308">
        <f t="shared" ca="1" si="123"/>
        <v>0</v>
      </c>
      <c r="AG62" s="6308">
        <f t="shared" ca="1" si="123"/>
        <v>0</v>
      </c>
      <c r="AH62" s="6308">
        <f t="shared" ca="1" si="123"/>
        <v>0</v>
      </c>
      <c r="AI62" s="6308">
        <f t="shared" ca="1" si="123"/>
        <v>0</v>
      </c>
      <c r="AJ62" s="6308">
        <f t="shared" ca="1" si="123"/>
        <v>0</v>
      </c>
      <c r="AK62" s="6308">
        <f t="shared" ca="1" si="123"/>
        <v>0</v>
      </c>
      <c r="AL62" s="6308">
        <f t="shared" ca="1" si="123"/>
        <v>0</v>
      </c>
      <c r="AM62" s="6308">
        <f t="shared" ca="1" si="123"/>
        <v>0</v>
      </c>
      <c r="AN62" s="6308">
        <f t="shared" ca="1" si="123"/>
        <v>0</v>
      </c>
      <c r="AO62" s="6308">
        <f t="shared" ca="1" si="123"/>
        <v>0</v>
      </c>
      <c r="AP62" s="6308">
        <f t="shared" ca="1" si="123"/>
        <v>0</v>
      </c>
      <c r="AQ62" s="6308">
        <f t="shared" ca="1" si="123"/>
        <v>0</v>
      </c>
      <c r="AR62" s="6309">
        <f ca="1">SUM(Y62:AQ62)</f>
        <v>36.392224319999997</v>
      </c>
      <c r="AS62" s="6272"/>
      <c r="AT62" s="6310">
        <f t="shared" ref="AT62:BL62" ca="1" si="124">IFERROR(INDEX(INDIRECT($C62&amp;".Outputs["&amp;this.Year&amp;"]"), MATCH(AT$5, INDIRECT($C62&amp;".Outputs[Vector]"), 0)), 0)</f>
        <v>0</v>
      </c>
      <c r="AU62" s="6310">
        <f t="shared" ca="1" si="124"/>
        <v>0</v>
      </c>
      <c r="AV62" s="6310">
        <f t="shared" ca="1" si="124"/>
        <v>0</v>
      </c>
      <c r="AW62" s="6310">
        <f t="shared" ca="1" si="124"/>
        <v>0</v>
      </c>
      <c r="AX62" s="6310">
        <f t="shared" ca="1" si="124"/>
        <v>0</v>
      </c>
      <c r="AY62" s="6310">
        <f t="shared" ca="1" si="124"/>
        <v>0</v>
      </c>
      <c r="AZ62" s="6310">
        <f t="shared" ca="1" si="124"/>
        <v>0</v>
      </c>
      <c r="BA62" s="6310">
        <f t="shared" ca="1" si="124"/>
        <v>0</v>
      </c>
      <c r="BB62" s="6310">
        <f t="shared" ca="1" si="124"/>
        <v>0</v>
      </c>
      <c r="BC62" s="6310">
        <f t="shared" ca="1" si="124"/>
        <v>-113.72570099999999</v>
      </c>
      <c r="BD62" s="6310">
        <f t="shared" ca="1" si="124"/>
        <v>0</v>
      </c>
      <c r="BE62" s="6310">
        <f t="shared" ca="1" si="124"/>
        <v>0</v>
      </c>
      <c r="BF62" s="6310">
        <f t="shared" ca="1" si="124"/>
        <v>0</v>
      </c>
      <c r="BG62" s="6310">
        <f t="shared" ca="1" si="124"/>
        <v>0</v>
      </c>
      <c r="BH62" s="6310">
        <f t="shared" ca="1" si="124"/>
        <v>0</v>
      </c>
      <c r="BI62" s="6310">
        <f t="shared" ca="1" si="124"/>
        <v>0</v>
      </c>
      <c r="BJ62" s="6310">
        <f t="shared" ca="1" si="124"/>
        <v>0</v>
      </c>
      <c r="BK62" s="6310">
        <f t="shared" ca="1" si="124"/>
        <v>0</v>
      </c>
      <c r="BL62" s="6310">
        <f t="shared" ca="1" si="124"/>
        <v>0</v>
      </c>
      <c r="BM62" s="6311">
        <f ca="1">SUM(AT62:BL62)</f>
        <v>-113.72570099999999</v>
      </c>
      <c r="BN62" s="6272"/>
      <c r="BO62" s="6312">
        <f ca="1">IFERROR(INDEX(INDIRECT($C62&amp;".Outputs["&amp;this.Year&amp;"]"), MATCH(BO$5, INDIRECT($C62&amp;".Outputs[Vector]"), 0)), 0)</f>
        <v>77.33347667999999</v>
      </c>
      <c r="BP62" s="6312">
        <f ca="1">IFERROR(INDEX(INDIRECT($C62&amp;".Outputs["&amp;this.Year&amp;"]"), MATCH(BP$5, INDIRECT($C62&amp;".Outputs[Vector]"), 0)), 0)</f>
        <v>0</v>
      </c>
      <c r="BQ62" s="6313">
        <f ca="1">SUM(BO62:BP62)</f>
        <v>77.33347667999999</v>
      </c>
      <c r="BR62" s="6272"/>
      <c r="BS62" s="114">
        <f t="shared" ca="1" si="121"/>
        <v>0</v>
      </c>
      <c r="BT62" s="114"/>
      <c r="BU62" s="369"/>
      <c r="BV62" s="6438">
        <f t="shared" ref="BV62:DM62" ca="1" si="125">IFERROR(SUMIFS(INDIRECT($C62&amp;".Emissions["&amp;this.Year&amp;"]"), INDIRECT($C62&amp;".Emissions[GHG]"), BV$6, INDIRECT($C62&amp;".Emissions[IPCC Sector]"), BV$5),0)</f>
        <v>0</v>
      </c>
      <c r="BW62" s="6317">
        <f t="shared" ca="1" si="125"/>
        <v>0</v>
      </c>
      <c r="BX62" s="6317">
        <f t="shared" ca="1" si="125"/>
        <v>0</v>
      </c>
      <c r="BY62" s="6317">
        <f t="shared" ca="1" si="125"/>
        <v>0</v>
      </c>
      <c r="BZ62" s="6317">
        <f t="shared" ca="1" si="125"/>
        <v>0</v>
      </c>
      <c r="CA62" s="6317">
        <f t="shared" ca="1" si="125"/>
        <v>0</v>
      </c>
      <c r="CB62" s="6317">
        <f t="shared" ca="1" si="125"/>
        <v>0</v>
      </c>
      <c r="CC62" s="6317">
        <f t="shared" ca="1" si="125"/>
        <v>0</v>
      </c>
      <c r="CD62" s="6317">
        <f t="shared" ca="1" si="125"/>
        <v>0</v>
      </c>
      <c r="CE62" s="6317">
        <f t="shared" ca="1" si="125"/>
        <v>0</v>
      </c>
      <c r="CF62" s="6317">
        <f t="shared" ca="1" si="125"/>
        <v>0</v>
      </c>
      <c r="CG62" s="6317">
        <f t="shared" ca="1" si="125"/>
        <v>0</v>
      </c>
      <c r="CH62" s="6317">
        <f t="shared" ca="1" si="125"/>
        <v>0</v>
      </c>
      <c r="CI62" s="6317">
        <f t="shared" ca="1" si="125"/>
        <v>0</v>
      </c>
      <c r="CJ62" s="6317">
        <f t="shared" ca="1" si="125"/>
        <v>0</v>
      </c>
      <c r="CK62" s="6317">
        <f t="shared" ca="1" si="125"/>
        <v>0</v>
      </c>
      <c r="CL62" s="6317">
        <f t="shared" ca="1" si="125"/>
        <v>0</v>
      </c>
      <c r="CM62" s="6317">
        <f t="shared" ca="1" si="125"/>
        <v>0</v>
      </c>
      <c r="CN62" s="6317">
        <f t="shared" ca="1" si="125"/>
        <v>0</v>
      </c>
      <c r="CO62" s="6317">
        <f t="shared" ca="1" si="125"/>
        <v>0</v>
      </c>
      <c r="CP62" s="6317">
        <f t="shared" ca="1" si="125"/>
        <v>0</v>
      </c>
      <c r="CQ62" s="6317">
        <f t="shared" ca="1" si="125"/>
        <v>0</v>
      </c>
      <c r="CR62" s="6317">
        <f t="shared" ca="1" si="125"/>
        <v>0</v>
      </c>
      <c r="CS62" s="6317">
        <f t="shared" ca="1" si="125"/>
        <v>0</v>
      </c>
      <c r="CT62" s="6317">
        <f t="shared" ca="1" si="125"/>
        <v>0</v>
      </c>
      <c r="CU62" s="6317">
        <f t="shared" ca="1" si="125"/>
        <v>0</v>
      </c>
      <c r="CV62" s="6317">
        <f t="shared" ca="1" si="125"/>
        <v>0</v>
      </c>
      <c r="CW62" s="6317">
        <f t="shared" ca="1" si="125"/>
        <v>0</v>
      </c>
      <c r="CX62" s="6317">
        <f t="shared" ca="1" si="125"/>
        <v>0</v>
      </c>
      <c r="CY62" s="6317">
        <f t="shared" ca="1" si="125"/>
        <v>0</v>
      </c>
      <c r="CZ62" s="6317">
        <f t="shared" ca="1" si="125"/>
        <v>0</v>
      </c>
      <c r="DA62" s="6317">
        <f t="shared" ca="1" si="125"/>
        <v>0</v>
      </c>
      <c r="DB62" s="6317">
        <f t="shared" ca="1" si="125"/>
        <v>0</v>
      </c>
      <c r="DC62" s="6317">
        <f t="shared" ca="1" si="125"/>
        <v>0</v>
      </c>
      <c r="DD62" s="6317">
        <f t="shared" ca="1" si="125"/>
        <v>0</v>
      </c>
      <c r="DE62" s="6317">
        <f t="shared" ca="1" si="125"/>
        <v>0</v>
      </c>
      <c r="DF62" s="6317">
        <f t="shared" ca="1" si="125"/>
        <v>0</v>
      </c>
      <c r="DG62" s="6317">
        <f t="shared" ca="1" si="125"/>
        <v>0</v>
      </c>
      <c r="DH62" s="6317">
        <f t="shared" ca="1" si="125"/>
        <v>0</v>
      </c>
      <c r="DI62" s="6317">
        <f t="shared" ca="1" si="125"/>
        <v>0</v>
      </c>
      <c r="DJ62" s="6317">
        <f t="shared" ca="1" si="125"/>
        <v>0</v>
      </c>
      <c r="DK62" s="6317">
        <f t="shared" ca="1" si="125"/>
        <v>0</v>
      </c>
      <c r="DL62" s="6317">
        <f t="shared" ca="1" si="125"/>
        <v>0</v>
      </c>
      <c r="DM62" s="6317">
        <f t="shared" ca="1" si="125"/>
        <v>0</v>
      </c>
      <c r="DO62" s="525">
        <f t="shared" ca="1" si="64"/>
        <v>0</v>
      </c>
    </row>
    <row r="63" spans="1:147" s="6348" customFormat="1" ht="15.75" collapsed="1">
      <c r="A63" s="6352"/>
      <c r="B63" s="6349"/>
      <c r="C63" s="6362" t="s">
        <v>2329</v>
      </c>
      <c r="D63" s="6350" t="str">
        <f>INDEX(Workstreams[Workstream], MATCH($C63,Workstreams[Code], 0))</f>
        <v>Nuclear power generation</v>
      </c>
      <c r="E63" s="6391"/>
      <c r="G63" s="6354">
        <f ca="1">G62</f>
        <v>0</v>
      </c>
      <c r="H63" s="6354">
        <f t="shared" ref="H63:V63" ca="1" si="126">H62</f>
        <v>0</v>
      </c>
      <c r="I63" s="6354"/>
      <c r="J63" s="6354"/>
      <c r="K63" s="6354">
        <f t="shared" ca="1" si="126"/>
        <v>0</v>
      </c>
      <c r="L63" s="6354">
        <f t="shared" ca="1" si="126"/>
        <v>0</v>
      </c>
      <c r="M63" s="6354">
        <f t="shared" ca="1" si="126"/>
        <v>0</v>
      </c>
      <c r="N63" s="6354">
        <f t="shared" ca="1" si="126"/>
        <v>0</v>
      </c>
      <c r="O63" s="6354"/>
      <c r="P63" s="6354"/>
      <c r="Q63" s="6354"/>
      <c r="R63" s="6354">
        <f t="shared" ca="1" si="126"/>
        <v>0</v>
      </c>
      <c r="S63" s="6354">
        <f t="shared" ca="1" si="126"/>
        <v>0</v>
      </c>
      <c r="T63" s="6354">
        <f t="shared" ca="1" si="126"/>
        <v>0</v>
      </c>
      <c r="U63" s="6354"/>
      <c r="V63" s="6354">
        <f t="shared" ca="1" si="126"/>
        <v>0</v>
      </c>
      <c r="W63" s="6354">
        <f ca="1">SUM(G63:V63)</f>
        <v>0</v>
      </c>
      <c r="Y63" s="6355">
        <f ca="1">Y62</f>
        <v>0</v>
      </c>
      <c r="Z63" s="6355">
        <f t="shared" ref="Z63:AQ63" ca="1" si="127">Z62</f>
        <v>36.392224319999997</v>
      </c>
      <c r="AA63" s="6355">
        <f t="shared" ca="1" si="127"/>
        <v>0</v>
      </c>
      <c r="AB63" s="6355">
        <f t="shared" ca="1" si="127"/>
        <v>0</v>
      </c>
      <c r="AC63" s="6355">
        <f t="shared" ca="1" si="127"/>
        <v>0</v>
      </c>
      <c r="AD63" s="6355">
        <f t="shared" ca="1" si="127"/>
        <v>0</v>
      </c>
      <c r="AE63" s="6355">
        <f t="shared" ca="1" si="127"/>
        <v>0</v>
      </c>
      <c r="AF63" s="6355">
        <f t="shared" ca="1" si="127"/>
        <v>0</v>
      </c>
      <c r="AG63" s="6355">
        <f t="shared" ca="1" si="127"/>
        <v>0</v>
      </c>
      <c r="AH63" s="6355">
        <f t="shared" ca="1" si="127"/>
        <v>0</v>
      </c>
      <c r="AI63" s="6355">
        <f t="shared" ca="1" si="127"/>
        <v>0</v>
      </c>
      <c r="AJ63" s="6355">
        <f t="shared" ca="1" si="127"/>
        <v>0</v>
      </c>
      <c r="AK63" s="6355">
        <f t="shared" ca="1" si="127"/>
        <v>0</v>
      </c>
      <c r="AL63" s="6355">
        <f t="shared" ca="1" si="127"/>
        <v>0</v>
      </c>
      <c r="AM63" s="6355">
        <f t="shared" ca="1" si="127"/>
        <v>0</v>
      </c>
      <c r="AN63" s="6355">
        <f t="shared" ca="1" si="127"/>
        <v>0</v>
      </c>
      <c r="AO63" s="6355">
        <f t="shared" ca="1" si="127"/>
        <v>0</v>
      </c>
      <c r="AP63" s="6355">
        <f t="shared" ca="1" si="127"/>
        <v>0</v>
      </c>
      <c r="AQ63" s="6355">
        <f t="shared" ca="1" si="127"/>
        <v>0</v>
      </c>
      <c r="AR63" s="6355">
        <f ca="1">SUM(Y63:AQ63)</f>
        <v>36.392224319999997</v>
      </c>
      <c r="AT63" s="6356">
        <f ca="1">AT62</f>
        <v>0</v>
      </c>
      <c r="AU63" s="6356">
        <f t="shared" ref="AU63:BL63" ca="1" si="128">AU62</f>
        <v>0</v>
      </c>
      <c r="AV63" s="6356">
        <f t="shared" ca="1" si="128"/>
        <v>0</v>
      </c>
      <c r="AW63" s="6356">
        <f t="shared" ca="1" si="128"/>
        <v>0</v>
      </c>
      <c r="AX63" s="6356">
        <f t="shared" ca="1" si="128"/>
        <v>0</v>
      </c>
      <c r="AY63" s="6356">
        <f t="shared" ca="1" si="128"/>
        <v>0</v>
      </c>
      <c r="AZ63" s="6356">
        <f t="shared" ca="1" si="128"/>
        <v>0</v>
      </c>
      <c r="BA63" s="6356">
        <f t="shared" ca="1" si="128"/>
        <v>0</v>
      </c>
      <c r="BB63" s="6356">
        <f t="shared" ca="1" si="128"/>
        <v>0</v>
      </c>
      <c r="BC63" s="6356">
        <f t="shared" ca="1" si="128"/>
        <v>-113.72570099999999</v>
      </c>
      <c r="BD63" s="6356">
        <f t="shared" ca="1" si="128"/>
        <v>0</v>
      </c>
      <c r="BE63" s="6356">
        <f t="shared" ca="1" si="128"/>
        <v>0</v>
      </c>
      <c r="BF63" s="6356">
        <f t="shared" ca="1" si="128"/>
        <v>0</v>
      </c>
      <c r="BG63" s="6356">
        <f t="shared" ca="1" si="128"/>
        <v>0</v>
      </c>
      <c r="BH63" s="6356">
        <f t="shared" ca="1" si="128"/>
        <v>0</v>
      </c>
      <c r="BI63" s="6356">
        <f t="shared" ca="1" si="128"/>
        <v>0</v>
      </c>
      <c r="BJ63" s="6356">
        <f t="shared" ca="1" si="128"/>
        <v>0</v>
      </c>
      <c r="BK63" s="6356">
        <f t="shared" ca="1" si="128"/>
        <v>0</v>
      </c>
      <c r="BL63" s="6356">
        <f t="shared" ca="1" si="128"/>
        <v>0</v>
      </c>
      <c r="BM63" s="6356">
        <f ca="1">SUM(AT63:BL63)</f>
        <v>-113.72570099999999</v>
      </c>
      <c r="BO63" s="6357">
        <f ca="1">BO62</f>
        <v>77.33347667999999</v>
      </c>
      <c r="BP63" s="6357">
        <f ca="1">BP62</f>
        <v>0</v>
      </c>
      <c r="BQ63" s="6357">
        <f ca="1">SUM(BO63:BP63)</f>
        <v>77.33347667999999</v>
      </c>
      <c r="BS63" s="6358">
        <f t="shared" ca="1" si="121"/>
        <v>0</v>
      </c>
      <c r="BT63" s="6358"/>
      <c r="BU63" s="6359"/>
      <c r="BV63" s="6439">
        <f t="shared" ref="BV63:DM63" ca="1" si="129">BV62</f>
        <v>0</v>
      </c>
      <c r="BW63" s="6360">
        <f t="shared" ca="1" si="129"/>
        <v>0</v>
      </c>
      <c r="BX63" s="6360">
        <f t="shared" ca="1" si="129"/>
        <v>0</v>
      </c>
      <c r="BY63" s="6360">
        <f t="shared" ca="1" si="129"/>
        <v>0</v>
      </c>
      <c r="BZ63" s="6360">
        <f t="shared" ca="1" si="129"/>
        <v>0</v>
      </c>
      <c r="CA63" s="6360">
        <f t="shared" ca="1" si="129"/>
        <v>0</v>
      </c>
      <c r="CB63" s="6360">
        <f t="shared" ca="1" si="129"/>
        <v>0</v>
      </c>
      <c r="CC63" s="6360">
        <f t="shared" ca="1" si="129"/>
        <v>0</v>
      </c>
      <c r="CD63" s="6360">
        <f t="shared" ca="1" si="129"/>
        <v>0</v>
      </c>
      <c r="CE63" s="6360">
        <f t="shared" ca="1" si="129"/>
        <v>0</v>
      </c>
      <c r="CF63" s="6360">
        <f t="shared" ca="1" si="129"/>
        <v>0</v>
      </c>
      <c r="CG63" s="6360">
        <f t="shared" ca="1" si="129"/>
        <v>0</v>
      </c>
      <c r="CH63" s="6360">
        <f t="shared" ca="1" si="129"/>
        <v>0</v>
      </c>
      <c r="CI63" s="6360">
        <f t="shared" ca="1" si="129"/>
        <v>0</v>
      </c>
      <c r="CJ63" s="6360">
        <f t="shared" ca="1" si="129"/>
        <v>0</v>
      </c>
      <c r="CK63" s="6360">
        <f t="shared" ca="1" si="129"/>
        <v>0</v>
      </c>
      <c r="CL63" s="6360">
        <f t="shared" ca="1" si="129"/>
        <v>0</v>
      </c>
      <c r="CM63" s="6360">
        <f t="shared" ca="1" si="129"/>
        <v>0</v>
      </c>
      <c r="CN63" s="6360">
        <f t="shared" ca="1" si="129"/>
        <v>0</v>
      </c>
      <c r="CO63" s="6360">
        <f t="shared" ca="1" si="129"/>
        <v>0</v>
      </c>
      <c r="CP63" s="6360">
        <f t="shared" ca="1" si="129"/>
        <v>0</v>
      </c>
      <c r="CQ63" s="6360">
        <f t="shared" ca="1" si="129"/>
        <v>0</v>
      </c>
      <c r="CR63" s="6360">
        <f t="shared" ca="1" si="129"/>
        <v>0</v>
      </c>
      <c r="CS63" s="6360">
        <f t="shared" ca="1" si="129"/>
        <v>0</v>
      </c>
      <c r="CT63" s="6360">
        <f t="shared" ca="1" si="129"/>
        <v>0</v>
      </c>
      <c r="CU63" s="6360">
        <f t="shared" ca="1" si="129"/>
        <v>0</v>
      </c>
      <c r="CV63" s="6360">
        <f t="shared" ca="1" si="129"/>
        <v>0</v>
      </c>
      <c r="CW63" s="6360">
        <f t="shared" ca="1" si="129"/>
        <v>0</v>
      </c>
      <c r="CX63" s="6360">
        <f t="shared" ca="1" si="129"/>
        <v>0</v>
      </c>
      <c r="CY63" s="6360">
        <f t="shared" ca="1" si="129"/>
        <v>0</v>
      </c>
      <c r="CZ63" s="6360">
        <f t="shared" ca="1" si="129"/>
        <v>0</v>
      </c>
      <c r="DA63" s="6360">
        <f t="shared" ca="1" si="129"/>
        <v>0</v>
      </c>
      <c r="DB63" s="6360">
        <f t="shared" ca="1" si="129"/>
        <v>0</v>
      </c>
      <c r="DC63" s="6360">
        <f t="shared" ca="1" si="129"/>
        <v>0</v>
      </c>
      <c r="DD63" s="6360">
        <f t="shared" ca="1" si="129"/>
        <v>0</v>
      </c>
      <c r="DE63" s="6360">
        <f t="shared" ca="1" si="129"/>
        <v>0</v>
      </c>
      <c r="DF63" s="6360">
        <f t="shared" ca="1" si="129"/>
        <v>0</v>
      </c>
      <c r="DG63" s="6360">
        <f t="shared" ca="1" si="129"/>
        <v>0</v>
      </c>
      <c r="DH63" s="6360">
        <f t="shared" ca="1" si="129"/>
        <v>0</v>
      </c>
      <c r="DI63" s="6360">
        <f t="shared" ca="1" si="129"/>
        <v>0</v>
      </c>
      <c r="DJ63" s="6360">
        <f t="shared" ca="1" si="129"/>
        <v>0</v>
      </c>
      <c r="DK63" s="6360">
        <f t="shared" ca="1" si="129"/>
        <v>0</v>
      </c>
      <c r="DL63" s="6360">
        <f t="shared" ca="1" si="129"/>
        <v>0</v>
      </c>
      <c r="DM63" s="6360">
        <f t="shared" ca="1" si="129"/>
        <v>0</v>
      </c>
      <c r="DO63" s="6361">
        <f t="shared" ca="1" si="64"/>
        <v>0</v>
      </c>
      <c r="DP63" s="6272"/>
      <c r="DQ63" s="6272"/>
      <c r="DR63" s="6272"/>
      <c r="DS63" s="6272"/>
      <c r="DT63" s="6272"/>
      <c r="DU63" s="6272"/>
      <c r="DV63" s="6272"/>
      <c r="DW63" s="6272"/>
      <c r="DX63" s="6272"/>
      <c r="DY63" s="6272"/>
      <c r="DZ63" s="6272"/>
      <c r="EA63" s="6272"/>
      <c r="EB63" s="6272"/>
      <c r="EC63" s="6272"/>
      <c r="ED63" s="6272"/>
      <c r="EE63" s="6272"/>
      <c r="EF63" s="6272"/>
      <c r="EG63" s="6272"/>
      <c r="EH63" s="6272"/>
      <c r="EI63" s="6272"/>
      <c r="EJ63" s="6272"/>
      <c r="EK63" s="6272"/>
      <c r="EL63" s="6272"/>
      <c r="EM63" s="6272"/>
      <c r="EN63" s="6272"/>
      <c r="EO63" s="6272"/>
      <c r="EP63" s="6272"/>
      <c r="EQ63" s="6272"/>
    </row>
    <row r="64" spans="1:147" s="6272" customFormat="1" ht="12.75" customHeight="1" outlineLevel="1">
      <c r="A64" s="1307"/>
      <c r="B64" s="1307"/>
      <c r="C64" s="74"/>
      <c r="D64" s="53"/>
      <c r="E64" s="53"/>
      <c r="G64" s="6301"/>
      <c r="H64" s="6301"/>
      <c r="I64" s="6301"/>
      <c r="J64" s="6301"/>
      <c r="K64" s="6301"/>
      <c r="L64" s="6301"/>
      <c r="M64" s="6321"/>
      <c r="N64" s="6301"/>
      <c r="O64" s="6301"/>
      <c r="P64" s="6301"/>
      <c r="Q64" s="6301"/>
      <c r="R64" s="6301"/>
      <c r="S64" s="6301"/>
      <c r="T64" s="6301"/>
      <c r="U64" s="6301"/>
      <c r="V64" s="6301"/>
      <c r="W64" s="6301"/>
      <c r="Y64" s="6303"/>
      <c r="Z64" s="6303"/>
      <c r="AA64" s="6303"/>
      <c r="AB64" s="6303"/>
      <c r="AC64" s="6303"/>
      <c r="AD64" s="6303"/>
      <c r="AE64" s="6303"/>
      <c r="AF64" s="6303"/>
      <c r="AG64" s="6303"/>
      <c r="AH64" s="6303"/>
      <c r="AI64" s="6303"/>
      <c r="AJ64" s="6303"/>
      <c r="AK64" s="6303"/>
      <c r="AL64" s="6303"/>
      <c r="AM64" s="6303"/>
      <c r="AN64" s="6303"/>
      <c r="AO64" s="6303"/>
      <c r="AP64" s="6303"/>
      <c r="AQ64" s="6303"/>
      <c r="AR64" s="6303"/>
      <c r="AT64" s="6304"/>
      <c r="AU64" s="6304"/>
      <c r="AV64" s="6304"/>
      <c r="AW64" s="6304"/>
      <c r="AX64" s="6304"/>
      <c r="AY64" s="6304"/>
      <c r="AZ64" s="6304"/>
      <c r="BA64" s="6304"/>
      <c r="BB64" s="6304"/>
      <c r="BC64" s="6304"/>
      <c r="BD64" s="6304"/>
      <c r="BE64" s="6304"/>
      <c r="BF64" s="6304"/>
      <c r="BG64" s="6304"/>
      <c r="BH64" s="6304"/>
      <c r="BI64" s="6304"/>
      <c r="BJ64" s="6304"/>
      <c r="BK64" s="6304"/>
      <c r="BL64" s="6304"/>
      <c r="BM64" s="6304"/>
      <c r="BO64" s="6305"/>
      <c r="BP64" s="6305"/>
      <c r="BQ64" s="6305"/>
      <c r="BS64" s="55">
        <f t="shared" si="121"/>
        <v>0</v>
      </c>
      <c r="BT64" s="55"/>
      <c r="BU64" s="1307"/>
      <c r="BV64" s="6444"/>
      <c r="BW64" s="6317"/>
      <c r="BX64" s="6317"/>
      <c r="BY64" s="6317"/>
      <c r="BZ64" s="6317"/>
      <c r="CA64" s="6317"/>
      <c r="CB64" s="6317"/>
      <c r="CC64" s="6317"/>
      <c r="CD64" s="6317"/>
      <c r="CE64" s="6317"/>
      <c r="CF64" s="6317"/>
      <c r="CG64" s="6317"/>
      <c r="CH64" s="6317"/>
      <c r="CI64" s="6317"/>
      <c r="CJ64" s="6317"/>
      <c r="CK64" s="6317"/>
      <c r="CL64" s="6317"/>
      <c r="CM64" s="6317"/>
      <c r="CN64" s="6317"/>
      <c r="CO64" s="6317"/>
      <c r="CP64" s="6317"/>
      <c r="CQ64" s="6317"/>
      <c r="CR64" s="6317"/>
      <c r="CS64" s="6317"/>
      <c r="CT64" s="6317"/>
      <c r="CU64" s="6317"/>
      <c r="CV64" s="6317"/>
      <c r="CW64" s="6317"/>
      <c r="CX64" s="6317"/>
      <c r="CY64" s="6317"/>
      <c r="CZ64" s="6317"/>
      <c r="DA64" s="6317"/>
      <c r="DB64" s="6317"/>
      <c r="DC64" s="6317"/>
      <c r="DD64" s="6317"/>
      <c r="DE64" s="6317"/>
      <c r="DF64" s="6317"/>
      <c r="DG64" s="6317"/>
      <c r="DH64" s="6317"/>
      <c r="DI64" s="6317"/>
      <c r="DJ64" s="6317"/>
      <c r="DK64" s="6317"/>
      <c r="DL64" s="6317"/>
      <c r="DM64" s="6317"/>
      <c r="DO64" s="525"/>
    </row>
    <row r="65" spans="1:147" s="6322" customFormat="1" ht="12.75" customHeight="1" outlineLevel="1">
      <c r="C65" s="187" t="s">
        <v>2340</v>
      </c>
      <c r="D65" s="137" t="s">
        <v>447</v>
      </c>
      <c r="E65" s="137"/>
      <c r="F65" s="6272"/>
      <c r="G65" s="6323"/>
      <c r="H65" s="6323"/>
      <c r="I65" s="6323"/>
      <c r="J65" s="6323"/>
      <c r="K65" s="6323"/>
      <c r="L65" s="6323"/>
      <c r="M65" s="6324"/>
      <c r="N65" s="6323"/>
      <c r="O65" s="6323"/>
      <c r="P65" s="6323"/>
      <c r="Q65" s="6323"/>
      <c r="R65" s="6323"/>
      <c r="S65" s="6323"/>
      <c r="T65" s="6323"/>
      <c r="U65" s="6323"/>
      <c r="V65" s="6323"/>
      <c r="W65" s="6323"/>
      <c r="X65" s="6272"/>
      <c r="Y65" s="6325">
        <f ca="1">Y$61+Y$63</f>
        <v>-918.48202673604249</v>
      </c>
      <c r="Z65" s="6325">
        <f t="shared" ref="Z65:AQ65" ca="1" si="130">Z$61+Z$63</f>
        <v>67.768986648959995</v>
      </c>
      <c r="AA65" s="6325">
        <f t="shared" ca="1" si="130"/>
        <v>0</v>
      </c>
      <c r="AB65" s="6325">
        <f t="shared" ca="1" si="130"/>
        <v>0</v>
      </c>
      <c r="AC65" s="6325">
        <f t="shared" ca="1" si="130"/>
        <v>0</v>
      </c>
      <c r="AD65" s="6325">
        <f t="shared" ca="1" si="130"/>
        <v>0</v>
      </c>
      <c r="AE65" s="6325">
        <f t="shared" ca="1" si="130"/>
        <v>0</v>
      </c>
      <c r="AF65" s="6325">
        <f t="shared" ca="1" si="130"/>
        <v>0</v>
      </c>
      <c r="AG65" s="6325">
        <f t="shared" ca="1" si="130"/>
        <v>0</v>
      </c>
      <c r="AH65" s="6325">
        <f t="shared" ca="1" si="130"/>
        <v>0</v>
      </c>
      <c r="AI65" s="6325">
        <f t="shared" ca="1" si="130"/>
        <v>0</v>
      </c>
      <c r="AJ65" s="6325">
        <f t="shared" ca="1" si="130"/>
        <v>0</v>
      </c>
      <c r="AK65" s="6325">
        <f t="shared" ca="1" si="130"/>
        <v>0</v>
      </c>
      <c r="AL65" s="6325">
        <f t="shared" ca="1" si="130"/>
        <v>0</v>
      </c>
      <c r="AM65" s="6325">
        <f t="shared" ca="1" si="130"/>
        <v>0</v>
      </c>
      <c r="AN65" s="6325">
        <f t="shared" ca="1" si="130"/>
        <v>0</v>
      </c>
      <c r="AO65" s="6325">
        <f t="shared" ca="1" si="130"/>
        <v>0</v>
      </c>
      <c r="AP65" s="6325">
        <f t="shared" ca="1" si="130"/>
        <v>0</v>
      </c>
      <c r="AQ65" s="6325">
        <f t="shared" ca="1" si="130"/>
        <v>0</v>
      </c>
      <c r="AR65" s="6309"/>
      <c r="AS65" s="6272"/>
      <c r="AT65" s="6326"/>
      <c r="AU65" s="6326"/>
      <c r="AV65" s="6326"/>
      <c r="AW65" s="6326"/>
      <c r="AX65" s="6326"/>
      <c r="AY65" s="6326"/>
      <c r="AZ65" s="6326"/>
      <c r="BA65" s="6326"/>
      <c r="BB65" s="6326"/>
      <c r="BC65" s="6326"/>
      <c r="BD65" s="6326"/>
      <c r="BE65" s="6326"/>
      <c r="BF65" s="6326"/>
      <c r="BG65" s="6326"/>
      <c r="BH65" s="6326"/>
      <c r="BI65" s="6326"/>
      <c r="BJ65" s="6326"/>
      <c r="BK65" s="6326"/>
      <c r="BL65" s="6326"/>
      <c r="BM65" s="6326"/>
      <c r="BN65" s="6272"/>
      <c r="BO65" s="6327"/>
      <c r="BP65" s="6327"/>
      <c r="BQ65" s="6327"/>
      <c r="BR65" s="6272"/>
      <c r="BS65" s="138">
        <f t="shared" si="121"/>
        <v>0</v>
      </c>
      <c r="BT65" s="138"/>
      <c r="BV65" s="6447"/>
      <c r="BW65" s="6328"/>
      <c r="BX65" s="6328"/>
      <c r="BY65" s="6328"/>
      <c r="BZ65" s="6328"/>
      <c r="CA65" s="6328"/>
      <c r="CB65" s="6328"/>
      <c r="CC65" s="6328"/>
      <c r="CD65" s="6328"/>
      <c r="CE65" s="6328"/>
      <c r="CF65" s="6328"/>
      <c r="CG65" s="6328"/>
      <c r="CH65" s="6328"/>
      <c r="CI65" s="6328"/>
      <c r="CJ65" s="6328"/>
      <c r="CK65" s="6328"/>
      <c r="CL65" s="6328"/>
      <c r="CM65" s="6328"/>
      <c r="CN65" s="6328"/>
      <c r="CO65" s="6328"/>
      <c r="CP65" s="6328"/>
      <c r="CQ65" s="6328"/>
      <c r="CR65" s="6328"/>
      <c r="CS65" s="6328"/>
      <c r="CT65" s="6328"/>
      <c r="CU65" s="6328"/>
      <c r="CV65" s="6328"/>
      <c r="CW65" s="6328"/>
      <c r="CX65" s="6328"/>
      <c r="CY65" s="6328"/>
      <c r="CZ65" s="6328"/>
      <c r="DA65" s="6328"/>
      <c r="DB65" s="6328"/>
      <c r="DC65" s="6328"/>
      <c r="DD65" s="6328"/>
      <c r="DE65" s="6328"/>
      <c r="DF65" s="6328"/>
      <c r="DG65" s="6328"/>
      <c r="DH65" s="6328"/>
      <c r="DI65" s="6328"/>
      <c r="DJ65" s="6328"/>
      <c r="DK65" s="6328"/>
      <c r="DL65" s="6328"/>
      <c r="DM65" s="6328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272"/>
      <c r="G66" s="6306">
        <f t="shared" ref="G66:V66" ca="1" si="131">IFERROR(INDEX(INDIRECT($C66&amp;".Outputs["&amp;this.Year&amp;"]"), MATCH(G$5, INDIRECT($C66&amp;".Outputs[Vector]"), 0)), 0)</f>
        <v>0</v>
      </c>
      <c r="H66" s="6306">
        <f t="shared" ca="1" si="131"/>
        <v>0</v>
      </c>
      <c r="I66" s="6306"/>
      <c r="J66" s="6306"/>
      <c r="K66" s="6306">
        <f t="shared" ca="1" si="131"/>
        <v>0</v>
      </c>
      <c r="L66" s="6306">
        <f t="shared" ca="1" si="131"/>
        <v>0</v>
      </c>
      <c r="M66" s="6306">
        <f t="shared" ca="1" si="131"/>
        <v>0</v>
      </c>
      <c r="N66" s="6306">
        <f t="shared" ca="1" si="131"/>
        <v>0</v>
      </c>
      <c r="O66" s="6306"/>
      <c r="P66" s="6306"/>
      <c r="Q66" s="6306"/>
      <c r="R66" s="6306">
        <f t="shared" ca="1" si="131"/>
        <v>0</v>
      </c>
      <c r="S66" s="6306">
        <f t="shared" ca="1" si="131"/>
        <v>0</v>
      </c>
      <c r="T66" s="6306">
        <f t="shared" ca="1" si="131"/>
        <v>0</v>
      </c>
      <c r="U66" s="6306"/>
      <c r="V66" s="6306">
        <f t="shared" ca="1" si="131"/>
        <v>0</v>
      </c>
      <c r="W66" s="6307">
        <f ca="1">SUM(G66:V66)</f>
        <v>0</v>
      </c>
      <c r="X66" s="6272"/>
      <c r="Y66" s="6308">
        <f t="shared" ref="Y66:AQ66" ca="1" si="132">IFERROR(INDEX(INDIRECT($C66&amp;".Outputs["&amp;this.Year&amp;"]"), MATCH(Y$5, INDIRECT($C66&amp;".Outputs[Vector]"), 0)), 0)</f>
        <v>0</v>
      </c>
      <c r="Z66" s="6308">
        <f t="shared" ca="1" si="132"/>
        <v>0.20894301369863011</v>
      </c>
      <c r="AA66" s="6308">
        <f t="shared" ca="1" si="132"/>
        <v>0</v>
      </c>
      <c r="AB66" s="6308">
        <f t="shared" ca="1" si="132"/>
        <v>-0.64707801614644622</v>
      </c>
      <c r="AC66" s="6308">
        <f t="shared" ca="1" si="132"/>
        <v>0</v>
      </c>
      <c r="AD66" s="6308">
        <f t="shared" ca="1" si="132"/>
        <v>0</v>
      </c>
      <c r="AE66" s="6308">
        <f t="shared" ca="1" si="132"/>
        <v>0</v>
      </c>
      <c r="AF66" s="6308">
        <f t="shared" ca="1" si="132"/>
        <v>0</v>
      </c>
      <c r="AG66" s="6308">
        <f t="shared" ca="1" si="132"/>
        <v>0</v>
      </c>
      <c r="AH66" s="6308">
        <f t="shared" ca="1" si="132"/>
        <v>0</v>
      </c>
      <c r="AI66" s="6308">
        <f t="shared" ca="1" si="132"/>
        <v>0</v>
      </c>
      <c r="AJ66" s="6308">
        <f t="shared" ca="1" si="132"/>
        <v>0</v>
      </c>
      <c r="AK66" s="6308">
        <f t="shared" ca="1" si="132"/>
        <v>0</v>
      </c>
      <c r="AL66" s="6308">
        <f t="shared" ca="1" si="132"/>
        <v>0</v>
      </c>
      <c r="AM66" s="6308">
        <f t="shared" ca="1" si="132"/>
        <v>0</v>
      </c>
      <c r="AN66" s="6308">
        <f t="shared" ca="1" si="132"/>
        <v>0</v>
      </c>
      <c r="AO66" s="6308">
        <f t="shared" ca="1" si="132"/>
        <v>0</v>
      </c>
      <c r="AP66" s="6308">
        <f t="shared" ca="1" si="132"/>
        <v>0</v>
      </c>
      <c r="AQ66" s="6308">
        <f t="shared" ca="1" si="132"/>
        <v>0</v>
      </c>
      <c r="AR66" s="6309">
        <f ca="1">SUM(Y66:AQ66)</f>
        <v>-0.43813500244781611</v>
      </c>
      <c r="AS66" s="6272"/>
      <c r="AT66" s="6310">
        <f t="shared" ref="AT66:BL66" ca="1" si="133">IFERROR(INDEX(INDIRECT($C66&amp;".Outputs["&amp;this.Year&amp;"]"), MATCH(AT$5, INDIRECT($C66&amp;".Outputs[Vector]"), 0)), 0)</f>
        <v>0</v>
      </c>
      <c r="AU66" s="6310">
        <f t="shared" ca="1" si="133"/>
        <v>0</v>
      </c>
      <c r="AV66" s="6310">
        <f t="shared" ca="1" si="133"/>
        <v>0</v>
      </c>
      <c r="AW66" s="6310">
        <f t="shared" ca="1" si="133"/>
        <v>0</v>
      </c>
      <c r="AX66" s="6310">
        <f t="shared" ca="1" si="133"/>
        <v>0</v>
      </c>
      <c r="AY66" s="6310">
        <f t="shared" ca="1" si="133"/>
        <v>0</v>
      </c>
      <c r="AZ66" s="6310">
        <f t="shared" ca="1" si="133"/>
        <v>0</v>
      </c>
      <c r="BA66" s="6310">
        <f t="shared" ca="1" si="133"/>
        <v>0</v>
      </c>
      <c r="BB66" s="6310">
        <f t="shared" ca="1" si="133"/>
        <v>0</v>
      </c>
      <c r="BC66" s="6310">
        <f t="shared" ca="1" si="133"/>
        <v>0</v>
      </c>
      <c r="BD66" s="6310">
        <f t="shared" ca="1" si="133"/>
        <v>0</v>
      </c>
      <c r="BE66" s="6310">
        <f t="shared" ca="1" si="133"/>
        <v>0</v>
      </c>
      <c r="BF66" s="6310">
        <f t="shared" ca="1" si="133"/>
        <v>0</v>
      </c>
      <c r="BG66" s="6310">
        <f t="shared" ca="1" si="133"/>
        <v>0</v>
      </c>
      <c r="BH66" s="6310">
        <f t="shared" ca="1" si="133"/>
        <v>0</v>
      </c>
      <c r="BI66" s="6310">
        <f t="shared" ca="1" si="133"/>
        <v>0</v>
      </c>
      <c r="BJ66" s="6310">
        <f t="shared" ca="1" si="133"/>
        <v>0</v>
      </c>
      <c r="BK66" s="6310">
        <f t="shared" ca="1" si="133"/>
        <v>0</v>
      </c>
      <c r="BL66" s="6310">
        <f t="shared" ca="1" si="133"/>
        <v>0</v>
      </c>
      <c r="BM66" s="6311">
        <f ca="1">SUM(AT66:BL66)</f>
        <v>0</v>
      </c>
      <c r="BN66" s="6272"/>
      <c r="BO66" s="6312">
        <f ca="1">IFERROR(INDEX(INDIRECT($C66&amp;".Outputs["&amp;this.Year&amp;"]"), MATCH(BO$5, INDIRECT($C66&amp;".Outputs[Vector]"), 0)), 0)</f>
        <v>0.43813500244781611</v>
      </c>
      <c r="BP66" s="6312">
        <f ca="1">IFERROR(INDEX(INDIRECT($C66&amp;".Outputs["&amp;this.Year&amp;"]"), MATCH(BP$5, INDIRECT($C66&amp;".Outputs[Vector]"), 0)), 0)</f>
        <v>0</v>
      </c>
      <c r="BQ66" s="6313">
        <f ca="1">SUM(BO66:BP66)</f>
        <v>0.43813500244781611</v>
      </c>
      <c r="BR66" s="6272"/>
      <c r="BS66" s="114">
        <f t="shared" ca="1" si="121"/>
        <v>0</v>
      </c>
      <c r="BT66" s="114"/>
      <c r="BU66" s="369"/>
      <c r="BV66" s="6438">
        <f t="shared" ref="BV66:DM66" ca="1" si="134">IFERROR(SUMIFS(INDIRECT($C66&amp;".Emissions["&amp;this.Year&amp;"]"), INDIRECT($C66&amp;".Emissions[GHG]"), BV$6, INDIRECT($C66&amp;".Emissions[IPCC Sector]"), BV$5),0)</f>
        <v>0</v>
      </c>
      <c r="BW66" s="6317">
        <f t="shared" ca="1" si="134"/>
        <v>0</v>
      </c>
      <c r="BX66" s="6317">
        <f t="shared" ca="1" si="134"/>
        <v>0</v>
      </c>
      <c r="BY66" s="6317">
        <f t="shared" ca="1" si="134"/>
        <v>0</v>
      </c>
      <c r="BZ66" s="6317">
        <f t="shared" ca="1" si="134"/>
        <v>0</v>
      </c>
      <c r="CA66" s="6317">
        <f t="shared" ca="1" si="134"/>
        <v>0</v>
      </c>
      <c r="CB66" s="6317">
        <f t="shared" ca="1" si="134"/>
        <v>0</v>
      </c>
      <c r="CC66" s="6317">
        <f t="shared" ca="1" si="134"/>
        <v>0</v>
      </c>
      <c r="CD66" s="6317">
        <f t="shared" ca="1" si="134"/>
        <v>0</v>
      </c>
      <c r="CE66" s="6317">
        <f t="shared" ca="1" si="134"/>
        <v>0</v>
      </c>
      <c r="CF66" s="6317">
        <f t="shared" ca="1" si="134"/>
        <v>0</v>
      </c>
      <c r="CG66" s="6317">
        <f t="shared" ca="1" si="134"/>
        <v>0</v>
      </c>
      <c r="CH66" s="6317">
        <f t="shared" ca="1" si="134"/>
        <v>0</v>
      </c>
      <c r="CI66" s="6317">
        <f t="shared" ca="1" si="134"/>
        <v>0</v>
      </c>
      <c r="CJ66" s="6317">
        <f t="shared" ca="1" si="134"/>
        <v>0</v>
      </c>
      <c r="CK66" s="6317">
        <f t="shared" ca="1" si="134"/>
        <v>0</v>
      </c>
      <c r="CL66" s="6317">
        <f t="shared" ca="1" si="134"/>
        <v>0</v>
      </c>
      <c r="CM66" s="6317">
        <f t="shared" ca="1" si="134"/>
        <v>0</v>
      </c>
      <c r="CN66" s="6317">
        <f t="shared" ca="1" si="134"/>
        <v>0</v>
      </c>
      <c r="CO66" s="6317">
        <f t="shared" ca="1" si="134"/>
        <v>0</v>
      </c>
      <c r="CP66" s="6317">
        <f t="shared" ca="1" si="134"/>
        <v>0</v>
      </c>
      <c r="CQ66" s="6317">
        <f t="shared" ca="1" si="134"/>
        <v>0</v>
      </c>
      <c r="CR66" s="6317">
        <f t="shared" ca="1" si="134"/>
        <v>0</v>
      </c>
      <c r="CS66" s="6317">
        <f t="shared" ca="1" si="134"/>
        <v>0</v>
      </c>
      <c r="CT66" s="6317">
        <f t="shared" ca="1" si="134"/>
        <v>0</v>
      </c>
      <c r="CU66" s="6317">
        <f t="shared" ca="1" si="134"/>
        <v>0</v>
      </c>
      <c r="CV66" s="6317">
        <f t="shared" ca="1" si="134"/>
        <v>0</v>
      </c>
      <c r="CW66" s="6317">
        <f t="shared" ca="1" si="134"/>
        <v>0</v>
      </c>
      <c r="CX66" s="6317">
        <f t="shared" ca="1" si="134"/>
        <v>0</v>
      </c>
      <c r="CY66" s="6317">
        <f t="shared" ca="1" si="134"/>
        <v>0</v>
      </c>
      <c r="CZ66" s="6317">
        <f t="shared" ca="1" si="134"/>
        <v>0</v>
      </c>
      <c r="DA66" s="6317">
        <f t="shared" ca="1" si="134"/>
        <v>0</v>
      </c>
      <c r="DB66" s="6317">
        <f t="shared" ca="1" si="134"/>
        <v>0</v>
      </c>
      <c r="DC66" s="6317">
        <f t="shared" ca="1" si="134"/>
        <v>0</v>
      </c>
      <c r="DD66" s="6317">
        <f t="shared" ca="1" si="134"/>
        <v>0</v>
      </c>
      <c r="DE66" s="6317">
        <f t="shared" ca="1" si="134"/>
        <v>0</v>
      </c>
      <c r="DF66" s="6317">
        <f t="shared" ca="1" si="134"/>
        <v>0</v>
      </c>
      <c r="DG66" s="6317">
        <f t="shared" ca="1" si="134"/>
        <v>0</v>
      </c>
      <c r="DH66" s="6317">
        <f t="shared" ca="1" si="134"/>
        <v>0</v>
      </c>
      <c r="DI66" s="6317">
        <f t="shared" ca="1" si="134"/>
        <v>0</v>
      </c>
      <c r="DJ66" s="6317">
        <f t="shared" ca="1" si="134"/>
        <v>0</v>
      </c>
      <c r="DK66" s="6317">
        <f t="shared" ca="1" si="134"/>
        <v>0</v>
      </c>
      <c r="DL66" s="6317">
        <f t="shared" ca="1" si="134"/>
        <v>0</v>
      </c>
      <c r="DM66" s="6317">
        <f t="shared" ca="1" si="134"/>
        <v>0</v>
      </c>
      <c r="DO66" s="525">
        <f t="shared" ca="1" si="64"/>
        <v>0</v>
      </c>
    </row>
    <row r="67" spans="1:147" s="6322" customFormat="1" ht="12.75" customHeight="1" outlineLevel="1">
      <c r="C67" s="187" t="s">
        <v>2339</v>
      </c>
      <c r="D67" s="137" t="s">
        <v>447</v>
      </c>
      <c r="E67" s="137"/>
      <c r="F67" s="6272"/>
      <c r="G67" s="6323"/>
      <c r="H67" s="6323"/>
      <c r="I67" s="6323"/>
      <c r="J67" s="6323"/>
      <c r="K67" s="6323"/>
      <c r="L67" s="6323"/>
      <c r="M67" s="6324"/>
      <c r="N67" s="6323"/>
      <c r="O67" s="6323"/>
      <c r="P67" s="6323"/>
      <c r="Q67" s="6323"/>
      <c r="R67" s="6323"/>
      <c r="S67" s="6323"/>
      <c r="T67" s="6323"/>
      <c r="U67" s="6323"/>
      <c r="V67" s="6323"/>
      <c r="W67" s="6323"/>
      <c r="X67" s="6272"/>
      <c r="Y67" s="6325">
        <f ca="1">Y65+Y66</f>
        <v>-918.48202673604249</v>
      </c>
      <c r="Z67" s="6325">
        <f t="shared" ref="Z67:AQ67" ca="1" si="135">Z65+Z66</f>
        <v>67.977929662658624</v>
      </c>
      <c r="AA67" s="6325">
        <f t="shared" ca="1" si="135"/>
        <v>0</v>
      </c>
      <c r="AB67" s="6325">
        <f t="shared" ca="1" si="135"/>
        <v>-0.64707801614644622</v>
      </c>
      <c r="AC67" s="6325">
        <f t="shared" ca="1" si="135"/>
        <v>0</v>
      </c>
      <c r="AD67" s="6325">
        <f t="shared" ca="1" si="135"/>
        <v>0</v>
      </c>
      <c r="AE67" s="6325">
        <f t="shared" ca="1" si="135"/>
        <v>0</v>
      </c>
      <c r="AF67" s="6325">
        <f t="shared" ca="1" si="135"/>
        <v>0</v>
      </c>
      <c r="AG67" s="6325">
        <f t="shared" ca="1" si="135"/>
        <v>0</v>
      </c>
      <c r="AH67" s="6325">
        <f t="shared" ca="1" si="135"/>
        <v>0</v>
      </c>
      <c r="AI67" s="6325">
        <f t="shared" ca="1" si="135"/>
        <v>0</v>
      </c>
      <c r="AJ67" s="6325">
        <f t="shared" ca="1" si="135"/>
        <v>0</v>
      </c>
      <c r="AK67" s="6325">
        <f t="shared" ca="1" si="135"/>
        <v>0</v>
      </c>
      <c r="AL67" s="6325">
        <f t="shared" ca="1" si="135"/>
        <v>0</v>
      </c>
      <c r="AM67" s="6325">
        <f t="shared" ca="1" si="135"/>
        <v>0</v>
      </c>
      <c r="AN67" s="6325">
        <f t="shared" ca="1" si="135"/>
        <v>0</v>
      </c>
      <c r="AO67" s="6325">
        <f t="shared" ca="1" si="135"/>
        <v>0</v>
      </c>
      <c r="AP67" s="6325">
        <f t="shared" ca="1" si="135"/>
        <v>0</v>
      </c>
      <c r="AQ67" s="6325">
        <f t="shared" ca="1" si="135"/>
        <v>0</v>
      </c>
      <c r="AR67" s="6309"/>
      <c r="AS67" s="6272"/>
      <c r="AT67" s="6326"/>
      <c r="AU67" s="6326"/>
      <c r="AV67" s="6326"/>
      <c r="AW67" s="6326"/>
      <c r="AX67" s="6326"/>
      <c r="AY67" s="6326"/>
      <c r="AZ67" s="6326"/>
      <c r="BA67" s="6326"/>
      <c r="BB67" s="6326"/>
      <c r="BC67" s="6326"/>
      <c r="BD67" s="6326"/>
      <c r="BE67" s="6326"/>
      <c r="BF67" s="6326"/>
      <c r="BG67" s="6326"/>
      <c r="BH67" s="6326"/>
      <c r="BI67" s="6326"/>
      <c r="BJ67" s="6326"/>
      <c r="BK67" s="6326"/>
      <c r="BL67" s="6326"/>
      <c r="BM67" s="6326"/>
      <c r="BN67" s="6272"/>
      <c r="BO67" s="6327"/>
      <c r="BP67" s="6327"/>
      <c r="BQ67" s="6327"/>
      <c r="BR67" s="6272"/>
      <c r="BS67" s="138">
        <f t="shared" si="121"/>
        <v>0</v>
      </c>
      <c r="BT67" s="138"/>
      <c r="BV67" s="6447"/>
      <c r="BW67" s="6328"/>
      <c r="BX67" s="6328"/>
      <c r="BY67" s="6328"/>
      <c r="BZ67" s="6328"/>
      <c r="CA67" s="6328"/>
      <c r="CB67" s="6328"/>
      <c r="CC67" s="6328"/>
      <c r="CD67" s="6328"/>
      <c r="CE67" s="6328"/>
      <c r="CF67" s="6328"/>
      <c r="CG67" s="6328"/>
      <c r="CH67" s="6328"/>
      <c r="CI67" s="6328"/>
      <c r="CJ67" s="6328"/>
      <c r="CK67" s="6328"/>
      <c r="CL67" s="6328"/>
      <c r="CM67" s="6328"/>
      <c r="CN67" s="6328"/>
      <c r="CO67" s="6328"/>
      <c r="CP67" s="6328"/>
      <c r="CQ67" s="6328"/>
      <c r="CR67" s="6328"/>
      <c r="CS67" s="6328"/>
      <c r="CT67" s="6328"/>
      <c r="CU67" s="6328"/>
      <c r="CV67" s="6328"/>
      <c r="CW67" s="6328"/>
      <c r="CX67" s="6328"/>
      <c r="CY67" s="6328"/>
      <c r="CZ67" s="6328"/>
      <c r="DA67" s="6328"/>
      <c r="DB67" s="6328"/>
      <c r="DC67" s="6328"/>
      <c r="DD67" s="6328"/>
      <c r="DE67" s="6328"/>
      <c r="DF67" s="6328"/>
      <c r="DG67" s="6328"/>
      <c r="DH67" s="6328"/>
      <c r="DI67" s="6328"/>
      <c r="DJ67" s="6328"/>
      <c r="DK67" s="6328"/>
      <c r="DL67" s="6328"/>
      <c r="DM67" s="6328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272"/>
      <c r="G68" s="6306">
        <f t="shared" ref="G68:V68" ca="1" si="136">IFERROR(INDEX(INDIRECT($C68&amp;".Outputs["&amp;this.Year&amp;"]"), MATCH(G$5, INDIRECT($C68&amp;".Outputs[Vector]"), 0)), 0)</f>
        <v>0</v>
      </c>
      <c r="H68" s="6306">
        <f t="shared" ca="1" si="136"/>
        <v>0</v>
      </c>
      <c r="I68" s="6306"/>
      <c r="J68" s="6306"/>
      <c r="K68" s="6306">
        <f t="shared" ca="1" si="136"/>
        <v>0</v>
      </c>
      <c r="L68" s="6306">
        <f t="shared" ca="1" si="136"/>
        <v>0</v>
      </c>
      <c r="M68" s="6306">
        <f t="shared" ca="1" si="136"/>
        <v>0</v>
      </c>
      <c r="N68" s="6306">
        <f t="shared" ca="1" si="136"/>
        <v>0</v>
      </c>
      <c r="O68" s="6306"/>
      <c r="P68" s="6306"/>
      <c r="Q68" s="6306"/>
      <c r="R68" s="6306">
        <f t="shared" ca="1" si="136"/>
        <v>0</v>
      </c>
      <c r="S68" s="6306">
        <f t="shared" ca="1" si="136"/>
        <v>0</v>
      </c>
      <c r="T68" s="6306">
        <f t="shared" ca="1" si="136"/>
        <v>0</v>
      </c>
      <c r="U68" s="6306"/>
      <c r="V68" s="6306">
        <f t="shared" ca="1" si="136"/>
        <v>0</v>
      </c>
      <c r="W68" s="6307">
        <f ca="1">SUM(G68:V68)</f>
        <v>0</v>
      </c>
      <c r="X68" s="6272"/>
      <c r="Y68" s="6308">
        <f t="shared" ref="Y68:AQ68" ca="1" si="137">IFERROR(INDEX(INDIRECT($C68&amp;".Outputs["&amp;this.Year&amp;"]"), MATCH(Y$5, INDIRECT($C68&amp;".Outputs[Vector]"), 0)), 0)</f>
        <v>0</v>
      </c>
      <c r="Z68" s="6308">
        <f t="shared" ca="1" si="137"/>
        <v>850.50409707338383</v>
      </c>
      <c r="AA68" s="6308">
        <f t="shared" ca="1" si="137"/>
        <v>-2556.6874364921523</v>
      </c>
      <c r="AB68" s="6308">
        <f t="shared" ca="1" si="137"/>
        <v>0</v>
      </c>
      <c r="AC68" s="6308">
        <f t="shared" ca="1" si="137"/>
        <v>0</v>
      </c>
      <c r="AD68" s="6308">
        <f t="shared" ca="1" si="137"/>
        <v>0</v>
      </c>
      <c r="AE68" s="6308">
        <f t="shared" ca="1" si="137"/>
        <v>0</v>
      </c>
      <c r="AF68" s="6308">
        <f t="shared" ca="1" si="137"/>
        <v>0</v>
      </c>
      <c r="AG68" s="6308">
        <f t="shared" ca="1" si="137"/>
        <v>0</v>
      </c>
      <c r="AH68" s="6308">
        <f t="shared" ca="1" si="137"/>
        <v>0</v>
      </c>
      <c r="AI68" s="6308">
        <f t="shared" ca="1" si="137"/>
        <v>0</v>
      </c>
      <c r="AJ68" s="6308">
        <f t="shared" ca="1" si="137"/>
        <v>0</v>
      </c>
      <c r="AK68" s="6308">
        <f t="shared" ca="1" si="137"/>
        <v>0</v>
      </c>
      <c r="AL68" s="6308">
        <f t="shared" ca="1" si="137"/>
        <v>0</v>
      </c>
      <c r="AM68" s="6308">
        <f t="shared" ca="1" si="137"/>
        <v>0</v>
      </c>
      <c r="AN68" s="6308">
        <f t="shared" ca="1" si="137"/>
        <v>0</v>
      </c>
      <c r="AO68" s="6308">
        <f t="shared" ca="1" si="137"/>
        <v>0</v>
      </c>
      <c r="AP68" s="6308">
        <f t="shared" ca="1" si="137"/>
        <v>0</v>
      </c>
      <c r="AQ68" s="6308">
        <f t="shared" ca="1" si="137"/>
        <v>0</v>
      </c>
      <c r="AR68" s="6309">
        <f ca="1">SUM(Y68:AQ68)</f>
        <v>-1706.1833394187684</v>
      </c>
      <c r="AS68" s="6272"/>
      <c r="AT68" s="6310">
        <f t="shared" ref="AT68:BL68" ca="1" si="138">IFERROR(INDEX(INDIRECT($C68&amp;".Outputs["&amp;this.Year&amp;"]"), MATCH(AT$5, INDIRECT($C68&amp;".Outputs[Vector]"), 0)), 0)</f>
        <v>0</v>
      </c>
      <c r="AU68" s="6310">
        <f t="shared" ca="1" si="138"/>
        <v>0</v>
      </c>
      <c r="AV68" s="6310">
        <f t="shared" ca="1" si="138"/>
        <v>0</v>
      </c>
      <c r="AW68" s="6310">
        <f t="shared" ca="1" si="138"/>
        <v>0</v>
      </c>
      <c r="AX68" s="6310">
        <f t="shared" ca="1" si="138"/>
        <v>0</v>
      </c>
      <c r="AY68" s="6310">
        <f t="shared" ca="1" si="138"/>
        <v>0</v>
      </c>
      <c r="AZ68" s="6310">
        <f t="shared" ca="1" si="138"/>
        <v>0</v>
      </c>
      <c r="BA68" s="6310">
        <f t="shared" ca="1" si="138"/>
        <v>0</v>
      </c>
      <c r="BB68" s="6310">
        <f t="shared" ca="1" si="138"/>
        <v>0</v>
      </c>
      <c r="BC68" s="6310">
        <f t="shared" ca="1" si="138"/>
        <v>0</v>
      </c>
      <c r="BD68" s="6310">
        <f t="shared" ca="1" si="138"/>
        <v>0</v>
      </c>
      <c r="BE68" s="6310">
        <f t="shared" ca="1" si="138"/>
        <v>0</v>
      </c>
      <c r="BF68" s="6310">
        <f t="shared" ca="1" si="138"/>
        <v>0</v>
      </c>
      <c r="BG68" s="6310">
        <f t="shared" ca="1" si="138"/>
        <v>0</v>
      </c>
      <c r="BH68" s="6310">
        <f t="shared" ca="1" si="138"/>
        <v>0</v>
      </c>
      <c r="BI68" s="6310">
        <f t="shared" ca="1" si="138"/>
        <v>0</v>
      </c>
      <c r="BJ68" s="6310">
        <f t="shared" ca="1" si="138"/>
        <v>0</v>
      </c>
      <c r="BK68" s="6310">
        <f t="shared" ca="1" si="138"/>
        <v>0</v>
      </c>
      <c r="BL68" s="6310">
        <f t="shared" ca="1" si="138"/>
        <v>0</v>
      </c>
      <c r="BM68" s="6311">
        <f ca="1">SUM(AT68:BL68)</f>
        <v>0</v>
      </c>
      <c r="BN68" s="6272"/>
      <c r="BO68" s="6312">
        <f ca="1">IFERROR(INDEX(INDIRECT($C68&amp;".Outputs["&amp;this.Year&amp;"]"), MATCH(BO$5, INDIRECT($C68&amp;".Outputs[Vector]"), 0)), 0)</f>
        <v>1706.1833394187684</v>
      </c>
      <c r="BP68" s="6312">
        <f ca="1">IFERROR(INDEX(INDIRECT($C68&amp;".Outputs["&amp;this.Year&amp;"]"), MATCH(BP$5, INDIRECT($C68&amp;".Outputs[Vector]"), 0)), 0)</f>
        <v>0</v>
      </c>
      <c r="BQ68" s="6313">
        <f ca="1">SUM(BO68:BP68)</f>
        <v>1706.1833394187684</v>
      </c>
      <c r="BR68" s="6272"/>
      <c r="BS68" s="114">
        <f t="shared" ca="1" si="121"/>
        <v>0</v>
      </c>
      <c r="BT68" s="114"/>
      <c r="BU68" s="369"/>
      <c r="BV68" s="6438">
        <f t="shared" ref="BV68:DM68" ca="1" si="139">IFERROR(SUMIFS(INDIRECT($C68&amp;".Emissions["&amp;this.Year&amp;"]"), INDIRECT($C68&amp;".Emissions[GHG]"), BV$6, INDIRECT($C68&amp;".Emissions[IPCC Sector]"), BV$5),0)</f>
        <v>246.12909269566819</v>
      </c>
      <c r="BW68" s="6317">
        <f t="shared" ca="1" si="139"/>
        <v>5.3731202081352424E-2</v>
      </c>
      <c r="BX68" s="6317">
        <f t="shared" ca="1" si="139"/>
        <v>1.1097227039485973</v>
      </c>
      <c r="BY68" s="6317">
        <f t="shared" ca="1" si="139"/>
        <v>0</v>
      </c>
      <c r="BZ68" s="6317">
        <f t="shared" ca="1" si="139"/>
        <v>0</v>
      </c>
      <c r="CA68" s="6317">
        <f t="shared" ca="1" si="139"/>
        <v>0</v>
      </c>
      <c r="CB68" s="6317">
        <f t="shared" ca="1" si="139"/>
        <v>0</v>
      </c>
      <c r="CC68" s="6317">
        <f t="shared" ca="1" si="139"/>
        <v>0</v>
      </c>
      <c r="CD68" s="6317">
        <f t="shared" ca="1" si="139"/>
        <v>0</v>
      </c>
      <c r="CE68" s="6317">
        <f t="shared" ca="1" si="139"/>
        <v>0</v>
      </c>
      <c r="CF68" s="6317">
        <f t="shared" ca="1" si="139"/>
        <v>0</v>
      </c>
      <c r="CG68" s="6317">
        <f t="shared" ca="1" si="139"/>
        <v>0</v>
      </c>
      <c r="CH68" s="6317">
        <f t="shared" ca="1" si="139"/>
        <v>0</v>
      </c>
      <c r="CI68" s="6317">
        <f t="shared" ca="1" si="139"/>
        <v>0</v>
      </c>
      <c r="CJ68" s="6317">
        <f t="shared" ca="1" si="139"/>
        <v>0</v>
      </c>
      <c r="CK68" s="6317">
        <f t="shared" ca="1" si="139"/>
        <v>0</v>
      </c>
      <c r="CL68" s="6317">
        <f t="shared" ca="1" si="139"/>
        <v>0</v>
      </c>
      <c r="CM68" s="6317">
        <f t="shared" ca="1" si="139"/>
        <v>0</v>
      </c>
      <c r="CN68" s="6317">
        <f t="shared" ca="1" si="139"/>
        <v>0</v>
      </c>
      <c r="CO68" s="6317">
        <f t="shared" ca="1" si="139"/>
        <v>0</v>
      </c>
      <c r="CP68" s="6317">
        <f t="shared" ca="1" si="139"/>
        <v>0</v>
      </c>
      <c r="CQ68" s="6317">
        <f t="shared" ca="1" si="139"/>
        <v>0</v>
      </c>
      <c r="CR68" s="6317">
        <f t="shared" ca="1" si="139"/>
        <v>0</v>
      </c>
      <c r="CS68" s="6317">
        <f t="shared" ca="1" si="139"/>
        <v>0</v>
      </c>
      <c r="CT68" s="6317">
        <f t="shared" ca="1" si="139"/>
        <v>0</v>
      </c>
      <c r="CU68" s="6317">
        <f t="shared" ca="1" si="139"/>
        <v>0</v>
      </c>
      <c r="CV68" s="6317">
        <f t="shared" ca="1" si="139"/>
        <v>0</v>
      </c>
      <c r="CW68" s="6317">
        <f t="shared" ca="1" si="139"/>
        <v>0</v>
      </c>
      <c r="CX68" s="6317">
        <f t="shared" ca="1" si="139"/>
        <v>0</v>
      </c>
      <c r="CY68" s="6317">
        <f t="shared" ca="1" si="139"/>
        <v>0</v>
      </c>
      <c r="CZ68" s="6317">
        <f t="shared" ca="1" si="139"/>
        <v>0</v>
      </c>
      <c r="DA68" s="6317">
        <f t="shared" ca="1" si="139"/>
        <v>0</v>
      </c>
      <c r="DB68" s="6317">
        <f t="shared" ca="1" si="139"/>
        <v>0</v>
      </c>
      <c r="DC68" s="6317">
        <f t="shared" ca="1" si="139"/>
        <v>0</v>
      </c>
      <c r="DD68" s="6317">
        <f t="shared" ca="1" si="139"/>
        <v>0</v>
      </c>
      <c r="DE68" s="6317">
        <f t="shared" ca="1" si="139"/>
        <v>0</v>
      </c>
      <c r="DF68" s="6317">
        <f t="shared" ca="1" si="139"/>
        <v>0</v>
      </c>
      <c r="DG68" s="6317">
        <f t="shared" ca="1" si="139"/>
        <v>0</v>
      </c>
      <c r="DH68" s="6317">
        <f t="shared" ca="1" si="139"/>
        <v>0</v>
      </c>
      <c r="DI68" s="6317">
        <f t="shared" ca="1" si="139"/>
        <v>0</v>
      </c>
      <c r="DJ68" s="6317">
        <f t="shared" ca="1" si="139"/>
        <v>0</v>
      </c>
      <c r="DK68" s="6317">
        <f t="shared" ca="1" si="139"/>
        <v>0</v>
      </c>
      <c r="DL68" s="6317">
        <f t="shared" ca="1" si="139"/>
        <v>0</v>
      </c>
      <c r="DM68" s="6317">
        <f t="shared" ca="1" si="139"/>
        <v>0</v>
      </c>
      <c r="DO68" s="525">
        <f t="shared" ca="1" si="64"/>
        <v>247.29254660169815</v>
      </c>
    </row>
    <row r="69" spans="1:147" s="6348" customFormat="1" ht="15" customHeight="1">
      <c r="A69" s="6352"/>
      <c r="B69" s="6349"/>
      <c r="C69" s="6362" t="s">
        <v>2337</v>
      </c>
      <c r="D69" s="6350" t="str">
        <f>INDEX(Workstreams[Workstream], MATCH($C69,Workstreams[Code], 0))</f>
        <v>Hydrocarbon fuel power generation</v>
      </c>
      <c r="E69" s="6391"/>
      <c r="G69" s="6354">
        <f t="shared" ref="G69:V69" ca="1" si="140">G66+G68</f>
        <v>0</v>
      </c>
      <c r="H69" s="6354">
        <f t="shared" ca="1" si="140"/>
        <v>0</v>
      </c>
      <c r="I69" s="6354"/>
      <c r="J69" s="6354"/>
      <c r="K69" s="6354">
        <f t="shared" ca="1" si="140"/>
        <v>0</v>
      </c>
      <c r="L69" s="6354">
        <f t="shared" ca="1" si="140"/>
        <v>0</v>
      </c>
      <c r="M69" s="6354">
        <f t="shared" ca="1" si="140"/>
        <v>0</v>
      </c>
      <c r="N69" s="6354">
        <f t="shared" ca="1" si="140"/>
        <v>0</v>
      </c>
      <c r="O69" s="6354"/>
      <c r="P69" s="6354"/>
      <c r="Q69" s="6354"/>
      <c r="R69" s="6354">
        <f t="shared" ca="1" si="140"/>
        <v>0</v>
      </c>
      <c r="S69" s="6354">
        <f t="shared" ca="1" si="140"/>
        <v>0</v>
      </c>
      <c r="T69" s="6354">
        <f t="shared" ca="1" si="140"/>
        <v>0</v>
      </c>
      <c r="U69" s="6354"/>
      <c r="V69" s="6354">
        <f t="shared" ca="1" si="140"/>
        <v>0</v>
      </c>
      <c r="W69" s="6354">
        <f ca="1">SUM(G69:V69)</f>
        <v>0</v>
      </c>
      <c r="Y69" s="6355">
        <f ca="1">Y66+Y68</f>
        <v>0</v>
      </c>
      <c r="Z69" s="6355">
        <f t="shared" ref="Z69:AQ69" ca="1" si="141">Z66+Z68</f>
        <v>850.7130400870825</v>
      </c>
      <c r="AA69" s="6355">
        <f t="shared" ca="1" si="141"/>
        <v>-2556.6874364921523</v>
      </c>
      <c r="AB69" s="6355">
        <f t="shared" ca="1" si="141"/>
        <v>-0.64707801614644622</v>
      </c>
      <c r="AC69" s="6355">
        <f t="shared" ca="1" si="141"/>
        <v>0</v>
      </c>
      <c r="AD69" s="6355">
        <f t="shared" ca="1" si="141"/>
        <v>0</v>
      </c>
      <c r="AE69" s="6355">
        <f t="shared" ca="1" si="141"/>
        <v>0</v>
      </c>
      <c r="AF69" s="6355">
        <f t="shared" ca="1" si="141"/>
        <v>0</v>
      </c>
      <c r="AG69" s="6355">
        <f t="shared" ca="1" si="141"/>
        <v>0</v>
      </c>
      <c r="AH69" s="6355">
        <f t="shared" ca="1" si="141"/>
        <v>0</v>
      </c>
      <c r="AI69" s="6355">
        <f t="shared" ca="1" si="141"/>
        <v>0</v>
      </c>
      <c r="AJ69" s="6355">
        <f t="shared" ca="1" si="141"/>
        <v>0</v>
      </c>
      <c r="AK69" s="6355">
        <f t="shared" ca="1" si="141"/>
        <v>0</v>
      </c>
      <c r="AL69" s="6355">
        <f t="shared" ca="1" si="141"/>
        <v>0</v>
      </c>
      <c r="AM69" s="6355">
        <f t="shared" ca="1" si="141"/>
        <v>0</v>
      </c>
      <c r="AN69" s="6355">
        <f t="shared" ca="1" si="141"/>
        <v>0</v>
      </c>
      <c r="AO69" s="6355">
        <f t="shared" ca="1" si="141"/>
        <v>0</v>
      </c>
      <c r="AP69" s="6355">
        <f t="shared" ca="1" si="141"/>
        <v>0</v>
      </c>
      <c r="AQ69" s="6355">
        <f t="shared" ca="1" si="141"/>
        <v>0</v>
      </c>
      <c r="AR69" s="6355">
        <f ca="1">SUM(Y69:AQ69)</f>
        <v>-1706.6214744212164</v>
      </c>
      <c r="AT69" s="6356">
        <f ca="1">AT66+AT68</f>
        <v>0</v>
      </c>
      <c r="AU69" s="6356">
        <f t="shared" ref="AU69:BL69" ca="1" si="142">AU66+AU68</f>
        <v>0</v>
      </c>
      <c r="AV69" s="6356">
        <f t="shared" ca="1" si="142"/>
        <v>0</v>
      </c>
      <c r="AW69" s="6356">
        <f t="shared" ca="1" si="142"/>
        <v>0</v>
      </c>
      <c r="AX69" s="6356">
        <f t="shared" ca="1" si="142"/>
        <v>0</v>
      </c>
      <c r="AY69" s="6356">
        <f t="shared" ca="1" si="142"/>
        <v>0</v>
      </c>
      <c r="AZ69" s="6356">
        <f t="shared" ca="1" si="142"/>
        <v>0</v>
      </c>
      <c r="BA69" s="6356">
        <f t="shared" ca="1" si="142"/>
        <v>0</v>
      </c>
      <c r="BB69" s="6356">
        <f t="shared" ca="1" si="142"/>
        <v>0</v>
      </c>
      <c r="BC69" s="6356">
        <f t="shared" ca="1" si="142"/>
        <v>0</v>
      </c>
      <c r="BD69" s="6356">
        <f t="shared" ca="1" si="142"/>
        <v>0</v>
      </c>
      <c r="BE69" s="6356">
        <f t="shared" ca="1" si="142"/>
        <v>0</v>
      </c>
      <c r="BF69" s="6356">
        <f t="shared" ca="1" si="142"/>
        <v>0</v>
      </c>
      <c r="BG69" s="6356">
        <f t="shared" ca="1" si="142"/>
        <v>0</v>
      </c>
      <c r="BH69" s="6356">
        <f t="shared" ca="1" si="142"/>
        <v>0</v>
      </c>
      <c r="BI69" s="6356">
        <f t="shared" ca="1" si="142"/>
        <v>0</v>
      </c>
      <c r="BJ69" s="6356">
        <f t="shared" ca="1" si="142"/>
        <v>0</v>
      </c>
      <c r="BK69" s="6356">
        <f t="shared" ca="1" si="142"/>
        <v>0</v>
      </c>
      <c r="BL69" s="6356">
        <f t="shared" ca="1" si="142"/>
        <v>0</v>
      </c>
      <c r="BM69" s="6356">
        <f ca="1">SUM(AT69:BL69)</f>
        <v>0</v>
      </c>
      <c r="BO69" s="6357">
        <f ca="1">BO66+BO68</f>
        <v>1706.6214744212161</v>
      </c>
      <c r="BP69" s="6357">
        <f ca="1">BP66+BP68</f>
        <v>0</v>
      </c>
      <c r="BQ69" s="6357">
        <f ca="1">SUM(BO69:BP69)</f>
        <v>1706.6214744212161</v>
      </c>
      <c r="BS69" s="6358">
        <f t="shared" ca="1" si="121"/>
        <v>0</v>
      </c>
      <c r="BT69" s="6358"/>
      <c r="BU69" s="6359"/>
      <c r="BV69" s="6439">
        <f t="shared" ref="BV69:DM69" ca="1" si="143">BV66+BV68</f>
        <v>246.12909269566819</v>
      </c>
      <c r="BW69" s="6360">
        <f t="shared" ca="1" si="143"/>
        <v>5.3731202081352424E-2</v>
      </c>
      <c r="BX69" s="6360">
        <f t="shared" ca="1" si="143"/>
        <v>1.1097227039485973</v>
      </c>
      <c r="BY69" s="6360">
        <f t="shared" ca="1" si="143"/>
        <v>0</v>
      </c>
      <c r="BZ69" s="6360">
        <f t="shared" ca="1" si="143"/>
        <v>0</v>
      </c>
      <c r="CA69" s="6360">
        <f t="shared" ca="1" si="143"/>
        <v>0</v>
      </c>
      <c r="CB69" s="6360">
        <f t="shared" ca="1" si="143"/>
        <v>0</v>
      </c>
      <c r="CC69" s="6360">
        <f t="shared" ca="1" si="143"/>
        <v>0</v>
      </c>
      <c r="CD69" s="6360">
        <f t="shared" ca="1" si="143"/>
        <v>0</v>
      </c>
      <c r="CE69" s="6360">
        <f t="shared" ca="1" si="143"/>
        <v>0</v>
      </c>
      <c r="CF69" s="6360">
        <f t="shared" ca="1" si="143"/>
        <v>0</v>
      </c>
      <c r="CG69" s="6360">
        <f t="shared" ca="1" si="143"/>
        <v>0</v>
      </c>
      <c r="CH69" s="6360">
        <f t="shared" ca="1" si="143"/>
        <v>0</v>
      </c>
      <c r="CI69" s="6360">
        <f t="shared" ca="1" si="143"/>
        <v>0</v>
      </c>
      <c r="CJ69" s="6360">
        <f t="shared" ca="1" si="143"/>
        <v>0</v>
      </c>
      <c r="CK69" s="6360">
        <f t="shared" ca="1" si="143"/>
        <v>0</v>
      </c>
      <c r="CL69" s="6360">
        <f t="shared" ca="1" si="143"/>
        <v>0</v>
      </c>
      <c r="CM69" s="6360">
        <f t="shared" ca="1" si="143"/>
        <v>0</v>
      </c>
      <c r="CN69" s="6360">
        <f t="shared" ca="1" si="143"/>
        <v>0</v>
      </c>
      <c r="CO69" s="6360">
        <f t="shared" ca="1" si="143"/>
        <v>0</v>
      </c>
      <c r="CP69" s="6360">
        <f t="shared" ca="1" si="143"/>
        <v>0</v>
      </c>
      <c r="CQ69" s="6360">
        <f t="shared" ca="1" si="143"/>
        <v>0</v>
      </c>
      <c r="CR69" s="6360">
        <f t="shared" ca="1" si="143"/>
        <v>0</v>
      </c>
      <c r="CS69" s="6360">
        <f t="shared" ca="1" si="143"/>
        <v>0</v>
      </c>
      <c r="CT69" s="6360">
        <f t="shared" ca="1" si="143"/>
        <v>0</v>
      </c>
      <c r="CU69" s="6360">
        <f t="shared" ca="1" si="143"/>
        <v>0</v>
      </c>
      <c r="CV69" s="6360">
        <f t="shared" ca="1" si="143"/>
        <v>0</v>
      </c>
      <c r="CW69" s="6360">
        <f t="shared" ca="1" si="143"/>
        <v>0</v>
      </c>
      <c r="CX69" s="6360">
        <f t="shared" ca="1" si="143"/>
        <v>0</v>
      </c>
      <c r="CY69" s="6360">
        <f t="shared" ca="1" si="143"/>
        <v>0</v>
      </c>
      <c r="CZ69" s="6360">
        <f t="shared" ca="1" si="143"/>
        <v>0</v>
      </c>
      <c r="DA69" s="6360">
        <f t="shared" ca="1" si="143"/>
        <v>0</v>
      </c>
      <c r="DB69" s="6360">
        <f t="shared" ca="1" si="143"/>
        <v>0</v>
      </c>
      <c r="DC69" s="6360">
        <f t="shared" ca="1" si="143"/>
        <v>0</v>
      </c>
      <c r="DD69" s="6360">
        <f t="shared" ca="1" si="143"/>
        <v>0</v>
      </c>
      <c r="DE69" s="6360">
        <f t="shared" ca="1" si="143"/>
        <v>0</v>
      </c>
      <c r="DF69" s="6360">
        <f t="shared" ca="1" si="143"/>
        <v>0</v>
      </c>
      <c r="DG69" s="6360">
        <f t="shared" ca="1" si="143"/>
        <v>0</v>
      </c>
      <c r="DH69" s="6360">
        <f t="shared" ca="1" si="143"/>
        <v>0</v>
      </c>
      <c r="DI69" s="6360">
        <f t="shared" ca="1" si="143"/>
        <v>0</v>
      </c>
      <c r="DJ69" s="6360">
        <f t="shared" ca="1" si="143"/>
        <v>0</v>
      </c>
      <c r="DK69" s="6360">
        <f t="shared" ca="1" si="143"/>
        <v>0</v>
      </c>
      <c r="DL69" s="6360">
        <f t="shared" ca="1" si="143"/>
        <v>0</v>
      </c>
      <c r="DM69" s="6360">
        <f t="shared" ca="1" si="143"/>
        <v>0</v>
      </c>
      <c r="DO69" s="6361">
        <f t="shared" ca="1" si="64"/>
        <v>247.29254660169815</v>
      </c>
      <c r="DP69" s="6272"/>
      <c r="DQ69" s="6272"/>
      <c r="DR69" s="6272"/>
      <c r="DS69" s="6272"/>
      <c r="DT69" s="6272"/>
      <c r="DU69" s="6272"/>
      <c r="DV69" s="6272"/>
      <c r="DW69" s="6272"/>
      <c r="DX69" s="6272"/>
      <c r="DY69" s="6272"/>
      <c r="DZ69" s="6272"/>
      <c r="EA69" s="6272"/>
      <c r="EB69" s="6272"/>
      <c r="EC69" s="6272"/>
      <c r="ED69" s="6272"/>
      <c r="EE69" s="6272"/>
      <c r="EF69" s="6272"/>
      <c r="EG69" s="6272"/>
      <c r="EH69" s="6272"/>
      <c r="EI69" s="6272"/>
      <c r="EJ69" s="6272"/>
      <c r="EK69" s="6272"/>
      <c r="EL69" s="6272"/>
      <c r="EM69" s="6272"/>
      <c r="EN69" s="6272"/>
      <c r="EO69" s="6272"/>
      <c r="EP69" s="6272"/>
      <c r="EQ69" s="6272"/>
    </row>
    <row r="70" spans="1:147" s="6366" customFormat="1" ht="14.25" customHeight="1" thickBot="1">
      <c r="C70" s="6399"/>
      <c r="D70" s="6367"/>
      <c r="E70" s="6368"/>
      <c r="G70" s="6400"/>
      <c r="H70" s="6400"/>
      <c r="I70" s="6400"/>
      <c r="J70" s="6400"/>
      <c r="K70" s="6400"/>
      <c r="L70" s="6400"/>
      <c r="M70" s="6401"/>
      <c r="N70" s="6400"/>
      <c r="O70" s="6400"/>
      <c r="P70" s="6400"/>
      <c r="Q70" s="6400"/>
      <c r="R70" s="6400"/>
      <c r="S70" s="6400"/>
      <c r="T70" s="6400"/>
      <c r="U70" s="6400"/>
      <c r="V70" s="6400"/>
      <c r="W70" s="6400"/>
      <c r="Y70" s="6402"/>
      <c r="Z70" s="6402"/>
      <c r="AA70" s="6402"/>
      <c r="AB70" s="6402"/>
      <c r="AC70" s="6402"/>
      <c r="AD70" s="6402"/>
      <c r="AE70" s="6402"/>
      <c r="AF70" s="6402"/>
      <c r="AG70" s="6402"/>
      <c r="AH70" s="6402"/>
      <c r="AI70" s="6402"/>
      <c r="AJ70" s="6402"/>
      <c r="AK70" s="6402"/>
      <c r="AL70" s="6402"/>
      <c r="AM70" s="6402"/>
      <c r="AN70" s="6402"/>
      <c r="AO70" s="6402"/>
      <c r="AP70" s="6402"/>
      <c r="AQ70" s="6402"/>
      <c r="AR70" s="6402"/>
      <c r="AT70" s="6403"/>
      <c r="AU70" s="6403"/>
      <c r="AV70" s="6403"/>
      <c r="AW70" s="6403"/>
      <c r="AX70" s="6403"/>
      <c r="AY70" s="6403"/>
      <c r="AZ70" s="6403"/>
      <c r="BA70" s="6403"/>
      <c r="BB70" s="6403"/>
      <c r="BC70" s="6403"/>
      <c r="BD70" s="6403"/>
      <c r="BE70" s="6403"/>
      <c r="BF70" s="6403"/>
      <c r="BG70" s="6403"/>
      <c r="BH70" s="6403"/>
      <c r="BI70" s="6403"/>
      <c r="BJ70" s="6403"/>
      <c r="BK70" s="6403"/>
      <c r="BL70" s="6403"/>
      <c r="BM70" s="6403">
        <f>SUM(AT70:BL70)</f>
        <v>0</v>
      </c>
      <c r="BO70" s="6404"/>
      <c r="BP70" s="6404"/>
      <c r="BQ70" s="6404"/>
      <c r="BS70" s="6405"/>
      <c r="BT70" s="6405"/>
      <c r="BV70" s="6450"/>
      <c r="BW70" s="6406"/>
      <c r="BX70" s="6406"/>
      <c r="BY70" s="6406"/>
      <c r="BZ70" s="6406"/>
      <c r="CA70" s="6406"/>
      <c r="CB70" s="6406"/>
      <c r="CC70" s="6406"/>
      <c r="CD70" s="6406"/>
      <c r="CE70" s="6406"/>
      <c r="CF70" s="6406"/>
      <c r="CG70" s="6406"/>
      <c r="CH70" s="6406"/>
      <c r="CI70" s="6406"/>
      <c r="CJ70" s="6406"/>
      <c r="CK70" s="6406"/>
      <c r="CL70" s="6406"/>
      <c r="CM70" s="6406"/>
      <c r="CN70" s="6406"/>
      <c r="CO70" s="6406"/>
      <c r="CP70" s="6406"/>
      <c r="CQ70" s="6406"/>
      <c r="CR70" s="6406"/>
      <c r="CS70" s="6406"/>
      <c r="CT70" s="6406"/>
      <c r="CU70" s="6406"/>
      <c r="CV70" s="6406"/>
      <c r="CW70" s="6406"/>
      <c r="CX70" s="6406"/>
      <c r="CY70" s="6406"/>
      <c r="CZ70" s="6406"/>
      <c r="DA70" s="6406"/>
      <c r="DB70" s="6406"/>
      <c r="DC70" s="6406"/>
      <c r="DD70" s="6406"/>
      <c r="DE70" s="6406"/>
      <c r="DF70" s="6406"/>
      <c r="DG70" s="6406"/>
      <c r="DH70" s="6406"/>
      <c r="DI70" s="6406"/>
      <c r="DJ70" s="6406"/>
      <c r="DK70" s="6406"/>
      <c r="DL70" s="6406"/>
      <c r="DM70" s="6406"/>
      <c r="DO70" s="6407"/>
      <c r="DP70" s="6272"/>
      <c r="DQ70" s="6272"/>
      <c r="DR70" s="6272"/>
      <c r="DS70" s="6272"/>
      <c r="DT70" s="6272"/>
      <c r="DU70" s="6272"/>
      <c r="DV70" s="6272"/>
      <c r="DW70" s="6272"/>
      <c r="DX70" s="6272"/>
      <c r="DY70" s="6272"/>
      <c r="DZ70" s="6272"/>
      <c r="EA70" s="6272"/>
      <c r="EB70" s="6272"/>
      <c r="EC70" s="6272"/>
      <c r="ED70" s="6272"/>
      <c r="EE70" s="6272"/>
      <c r="EF70" s="6272"/>
      <c r="EG70" s="6272"/>
      <c r="EH70" s="6272"/>
      <c r="EI70" s="6272"/>
      <c r="EJ70" s="6272"/>
      <c r="EK70" s="6272"/>
      <c r="EL70" s="6272"/>
      <c r="EM70" s="6272"/>
      <c r="EN70" s="6272"/>
      <c r="EO70" s="6272"/>
      <c r="EP70" s="6272"/>
      <c r="EQ70" s="6272"/>
    </row>
    <row r="71" spans="1:147" s="6369" customFormat="1" ht="16.5" thickBot="1">
      <c r="B71" s="6370"/>
      <c r="C71" s="6371" t="s">
        <v>591</v>
      </c>
      <c r="D71" s="6372" t="s">
        <v>123</v>
      </c>
      <c r="E71" s="6373"/>
      <c r="G71" s="6398">
        <f ca="1">G$38+G$47+G$55+G$58+G$63+G$69+G$34+G41</f>
        <v>0</v>
      </c>
      <c r="H71" s="6398">
        <f t="shared" ref="H71:V71" ca="1" si="144">H$38+H$47+H$55+H$58+H$63+H$69+H$34+H41</f>
        <v>0</v>
      </c>
      <c r="I71" s="6398">
        <f t="shared" ca="1" si="144"/>
        <v>0</v>
      </c>
      <c r="J71" s="6398">
        <f t="shared" ca="1" si="144"/>
        <v>0</v>
      </c>
      <c r="K71" s="6398">
        <f t="shared" ca="1" si="144"/>
        <v>0</v>
      </c>
      <c r="L71" s="6398">
        <f t="shared" ca="1" si="144"/>
        <v>0</v>
      </c>
      <c r="M71" s="6398">
        <f t="shared" ca="1" si="144"/>
        <v>0</v>
      </c>
      <c r="N71" s="6398">
        <f t="shared" ca="1" si="144"/>
        <v>0</v>
      </c>
      <c r="O71" s="6398">
        <f t="shared" ca="1" si="144"/>
        <v>0</v>
      </c>
      <c r="P71" s="6398">
        <f t="shared" ca="1" si="144"/>
        <v>0</v>
      </c>
      <c r="Q71" s="6398">
        <f t="shared" ca="1" si="144"/>
        <v>0</v>
      </c>
      <c r="R71" s="6398">
        <f t="shared" ca="1" si="144"/>
        <v>0</v>
      </c>
      <c r="S71" s="6398">
        <f t="shared" ca="1" si="144"/>
        <v>0</v>
      </c>
      <c r="T71" s="6398">
        <f t="shared" ca="1" si="144"/>
        <v>0</v>
      </c>
      <c r="U71" s="6398">
        <f t="shared" ca="1" si="144"/>
        <v>0</v>
      </c>
      <c r="V71" s="6398">
        <f t="shared" ca="1" si="144"/>
        <v>0</v>
      </c>
      <c r="W71" s="6374">
        <f ca="1">SUM(G71:V71)</f>
        <v>0</v>
      </c>
      <c r="Y71" s="6375">
        <f ca="1">Y$38+Y$47+Y$55+Y$58+Y41+Y$63+Y$69+Y$34+Y34</f>
        <v>-48.104666817580416</v>
      </c>
      <c r="Z71" s="6375">
        <f t="shared" ref="Z71:AP71" ca="1" si="145">Z$38+Z$47+Z$55+Z$58+Z41+Z$63+Z$69+Z$34+Z34</f>
        <v>918.48202673604249</v>
      </c>
      <c r="AA71" s="6375">
        <f t="shared" ca="1" si="145"/>
        <v>-3280.2013648937063</v>
      </c>
      <c r="AB71" s="6375">
        <f t="shared" ca="1" si="145"/>
        <v>-49.733989266146445</v>
      </c>
      <c r="AC71" s="6375">
        <f t="shared" ca="1" si="145"/>
        <v>-65.183308547383092</v>
      </c>
      <c r="AD71" s="6375">
        <f t="shared" ca="1" si="145"/>
        <v>3976.3592529548873</v>
      </c>
      <c r="AE71" s="6375">
        <f t="shared" ca="1" si="145"/>
        <v>855.91262766060424</v>
      </c>
      <c r="AF71" s="6375">
        <f t="shared" ca="1" si="145"/>
        <v>178.33879038118226</v>
      </c>
      <c r="AG71" s="6375">
        <f t="shared" ca="1" si="145"/>
        <v>0</v>
      </c>
      <c r="AH71" s="6375">
        <f t="shared" ca="1" si="145"/>
        <v>0</v>
      </c>
      <c r="AI71" s="6375">
        <f t="shared" ca="1" si="145"/>
        <v>0</v>
      </c>
      <c r="AJ71" s="6375">
        <f t="shared" ca="1" si="145"/>
        <v>0</v>
      </c>
      <c r="AK71" s="6375">
        <f t="shared" ca="1" si="145"/>
        <v>0</v>
      </c>
      <c r="AL71" s="6375">
        <f t="shared" ca="1" si="145"/>
        <v>148.57477709136856</v>
      </c>
      <c r="AM71" s="6375">
        <f t="shared" ca="1" si="145"/>
        <v>0</v>
      </c>
      <c r="AN71" s="6375">
        <f t="shared" ca="1" si="145"/>
        <v>3.3501982324662928E-2</v>
      </c>
      <c r="AO71" s="6375">
        <f t="shared" ca="1" si="145"/>
        <v>0</v>
      </c>
      <c r="AP71" s="6375">
        <f t="shared" ca="1" si="145"/>
        <v>0</v>
      </c>
      <c r="AQ71" s="6375">
        <f ca="1">AQ$38+AQ$47+AQ$55+AQ$58+AQ41+AQ$63+AQ$69+AQ$34</f>
        <v>0</v>
      </c>
      <c r="AR71" s="6375">
        <f ca="1">SUM(Y71:AQ71)</f>
        <v>2634.4776472815929</v>
      </c>
      <c r="AT71" s="6376">
        <f ca="1">AT$38+AT$47+AT$55+AT$58+AT$63+AT$69+AT$34+AT41</f>
        <v>-3976.1358380810793</v>
      </c>
      <c r="AU71" s="6376">
        <f t="shared" ref="AU71:BL71" ca="1" si="146">AU$38+AU$47+AU$55+AU$58+AU$63+AU$69+AU$34+AU41</f>
        <v>0</v>
      </c>
      <c r="AV71" s="6376">
        <f t="shared" ca="1" si="146"/>
        <v>-61.214999999999996</v>
      </c>
      <c r="AW71" s="6376">
        <f t="shared" ca="1" si="146"/>
        <v>-148.16437528020037</v>
      </c>
      <c r="AX71" s="6376">
        <f t="shared" ca="1" si="146"/>
        <v>-26.035020000000003</v>
      </c>
      <c r="AY71" s="6376">
        <f t="shared" ca="1" si="146"/>
        <v>0</v>
      </c>
      <c r="AZ71" s="6376">
        <f t="shared" ca="1" si="146"/>
        <v>0</v>
      </c>
      <c r="BA71" s="6376">
        <f t="shared" ca="1" si="146"/>
        <v>-663.77566493075631</v>
      </c>
      <c r="BB71" s="6376">
        <f t="shared" ca="1" si="146"/>
        <v>-117.12379038118226</v>
      </c>
      <c r="BC71" s="6376">
        <f t="shared" ca="1" si="146"/>
        <v>-113.72570099999999</v>
      </c>
      <c r="BD71" s="6376">
        <f t="shared" ca="1" si="146"/>
        <v>0</v>
      </c>
      <c r="BE71" s="6376">
        <f t="shared" ca="1" si="146"/>
        <v>-5.5844328960000009E-2</v>
      </c>
      <c r="BF71" s="6376">
        <f t="shared" ca="1" si="146"/>
        <v>0</v>
      </c>
      <c r="BG71" s="6376">
        <f t="shared" ca="1" si="146"/>
        <v>0</v>
      </c>
      <c r="BH71" s="6376">
        <f t="shared" ca="1" si="146"/>
        <v>0</v>
      </c>
      <c r="BI71" s="6376">
        <f t="shared" ca="1" si="146"/>
        <v>-5.2858980000000004</v>
      </c>
      <c r="BJ71" s="6376">
        <f t="shared" ca="1" si="146"/>
        <v>0</v>
      </c>
      <c r="BK71" s="6376">
        <f t="shared" ca="1" si="146"/>
        <v>70.375500000000002</v>
      </c>
      <c r="BL71" s="6376">
        <f t="shared" ca="1" si="146"/>
        <v>-0.44536677055440582</v>
      </c>
      <c r="BM71" s="6376">
        <f ca="1">SUM(AT71:BL71)</f>
        <v>-5041.5869987727347</v>
      </c>
      <c r="BO71" s="6377">
        <f ca="1">BO$38+BO$47+BO$55+BO$58+BO$63+BO$69+BO$34+BO41</f>
        <v>2402.8140128179803</v>
      </c>
      <c r="BP71" s="6377">
        <f ca="1">BP$38+BP$47+BP$55+BP$58+BP$63+BP$69+BP$34+BP41</f>
        <v>4.2953386731587253</v>
      </c>
      <c r="BQ71" s="6377">
        <f ca="1">SUM(BO71:BP71)</f>
        <v>2407.109351491139</v>
      </c>
      <c r="BS71" s="6378">
        <f ca="1">W71+AR71+BM71+BQ71</f>
        <v>0</v>
      </c>
      <c r="BT71" s="6378"/>
      <c r="BV71" s="6446">
        <f ca="1">BV$38+BV$47+BV$55+BV$58+BV$63+BV$69+BV$34+BV41</f>
        <v>270.14530917770315</v>
      </c>
      <c r="BW71" s="6446">
        <f t="shared" ref="BW71:DM71" ca="1" si="147">BW$38+BW$47+BW$55+BW$58+BW$63+BW$69+BW$34+BW41</f>
        <v>6.3424590681985291E-2</v>
      </c>
      <c r="BX71" s="6446">
        <f t="shared" ca="1" si="147"/>
        <v>1.2115076065644272</v>
      </c>
      <c r="BY71" s="6446">
        <f t="shared" ca="1" si="147"/>
        <v>0</v>
      </c>
      <c r="BZ71" s="6446">
        <f t="shared" ca="1" si="147"/>
        <v>0</v>
      </c>
      <c r="CA71" s="6446">
        <f t="shared" ca="1" si="147"/>
        <v>0</v>
      </c>
      <c r="CB71" s="6446">
        <f t="shared" ca="1" si="147"/>
        <v>0</v>
      </c>
      <c r="CC71" s="6446">
        <f t="shared" ca="1" si="147"/>
        <v>0</v>
      </c>
      <c r="CD71" s="6446">
        <f t="shared" ca="1" si="147"/>
        <v>32.911783733745608</v>
      </c>
      <c r="CE71" s="6446">
        <f t="shared" ca="1" si="147"/>
        <v>7.9115345055630906E-2</v>
      </c>
      <c r="CF71" s="6446">
        <f t="shared" ca="1" si="147"/>
        <v>0</v>
      </c>
      <c r="CG71" s="6446">
        <f t="shared" ca="1" si="147"/>
        <v>0</v>
      </c>
      <c r="CH71" s="6446">
        <f t="shared" ca="1" si="147"/>
        <v>0</v>
      </c>
      <c r="CI71" s="6446">
        <f t="shared" ca="1" si="147"/>
        <v>0</v>
      </c>
      <c r="CJ71" s="6446">
        <f t="shared" ca="1" si="147"/>
        <v>0</v>
      </c>
      <c r="CK71" s="6446">
        <f t="shared" ca="1" si="147"/>
        <v>0</v>
      </c>
      <c r="CL71" s="6446">
        <f t="shared" ca="1" si="147"/>
        <v>0</v>
      </c>
      <c r="CM71" s="6446">
        <f t="shared" ca="1" si="147"/>
        <v>26.372944995707112</v>
      </c>
      <c r="CN71" s="6446">
        <f t="shared" ca="1" si="147"/>
        <v>17.238630800000003</v>
      </c>
      <c r="CO71" s="6446">
        <f t="shared" ca="1" si="147"/>
        <v>0</v>
      </c>
      <c r="CP71" s="6446">
        <f t="shared" ca="1" si="147"/>
        <v>-49.024897983769158</v>
      </c>
      <c r="CQ71" s="6446">
        <f t="shared" ca="1" si="147"/>
        <v>0</v>
      </c>
      <c r="CR71" s="6446">
        <f t="shared" ca="1" si="147"/>
        <v>0</v>
      </c>
      <c r="CS71" s="6446">
        <f t="shared" ca="1" si="147"/>
        <v>0</v>
      </c>
      <c r="CT71" s="6446">
        <f t="shared" ca="1" si="147"/>
        <v>0</v>
      </c>
      <c r="CU71" s="6446">
        <f t="shared" ca="1" si="147"/>
        <v>2.0914695213229066</v>
      </c>
      <c r="CV71" s="6446">
        <f t="shared" ca="1" si="147"/>
        <v>0.66278000000000004</v>
      </c>
      <c r="CW71" s="6446">
        <f t="shared" ca="1" si="147"/>
        <v>0</v>
      </c>
      <c r="CX71" s="6446">
        <f t="shared" ca="1" si="147"/>
        <v>0</v>
      </c>
      <c r="CY71" s="6446">
        <f t="shared" ca="1" si="147"/>
        <v>0</v>
      </c>
      <c r="CZ71" s="6446">
        <f t="shared" ca="1" si="147"/>
        <v>0</v>
      </c>
      <c r="DA71" s="6446">
        <f t="shared" ca="1" si="147"/>
        <v>0</v>
      </c>
      <c r="DB71" s="6446">
        <f t="shared" ca="1" si="147"/>
        <v>0</v>
      </c>
      <c r="DC71" s="6446">
        <f t="shared" ca="1" si="147"/>
        <v>0</v>
      </c>
      <c r="DD71" s="6446">
        <f t="shared" ca="1" si="147"/>
        <v>0</v>
      </c>
      <c r="DE71" s="6446">
        <f t="shared" ca="1" si="147"/>
        <v>0</v>
      </c>
      <c r="DF71" s="6446">
        <f t="shared" ca="1" si="147"/>
        <v>-1.8715259050429433E-2</v>
      </c>
      <c r="DG71" s="6446">
        <f t="shared" ca="1" si="147"/>
        <v>0</v>
      </c>
      <c r="DH71" s="6446">
        <f t="shared" ca="1" si="147"/>
        <v>0</v>
      </c>
      <c r="DI71" s="6446">
        <f t="shared" ca="1" si="147"/>
        <v>0</v>
      </c>
      <c r="DJ71" s="6446">
        <f t="shared" ca="1" si="147"/>
        <v>0</v>
      </c>
      <c r="DK71" s="6446">
        <f t="shared" ca="1" si="147"/>
        <v>0</v>
      </c>
      <c r="DL71" s="6446">
        <f t="shared" ca="1" si="147"/>
        <v>0</v>
      </c>
      <c r="DM71" s="6446">
        <f t="shared" ca="1" si="147"/>
        <v>0</v>
      </c>
      <c r="DO71" s="6380">
        <f ca="1">SUM(BV71:DM71)</f>
        <v>301.73335252796119</v>
      </c>
      <c r="DP71" s="6272"/>
      <c r="DQ71" s="6272"/>
      <c r="DR71" s="6272"/>
      <c r="DS71" s="6272"/>
      <c r="DT71" s="6272"/>
      <c r="DU71" s="6272"/>
      <c r="DV71" s="6272"/>
      <c r="DW71" s="6272"/>
      <c r="DX71" s="6272"/>
      <c r="DY71" s="6272"/>
      <c r="DZ71" s="6272"/>
      <c r="EA71" s="6272"/>
      <c r="EB71" s="6272"/>
      <c r="EC71" s="6272"/>
      <c r="ED71" s="6272"/>
      <c r="EE71" s="6272"/>
      <c r="EF71" s="6272"/>
      <c r="EG71" s="6272"/>
      <c r="EH71" s="6272"/>
      <c r="EI71" s="6272"/>
      <c r="EJ71" s="6272"/>
      <c r="EK71" s="6272"/>
      <c r="EL71" s="6272"/>
      <c r="EM71" s="6272"/>
      <c r="EN71" s="6272"/>
      <c r="EO71" s="6272"/>
      <c r="EP71" s="6272"/>
      <c r="EQ71" s="6272"/>
    </row>
    <row r="72" spans="1:147" s="6272" customFormat="1" ht="6" customHeight="1">
      <c r="C72" s="56"/>
      <c r="D72" s="57"/>
      <c r="E72" s="51"/>
      <c r="G72" s="6301"/>
      <c r="H72" s="6301"/>
      <c r="I72" s="6301"/>
      <c r="J72" s="6301"/>
      <c r="K72" s="6301"/>
      <c r="L72" s="6301"/>
      <c r="M72" s="6321"/>
      <c r="N72" s="6301"/>
      <c r="O72" s="6301"/>
      <c r="P72" s="6301"/>
      <c r="Q72" s="6301"/>
      <c r="R72" s="6301"/>
      <c r="S72" s="6301"/>
      <c r="T72" s="6301"/>
      <c r="U72" s="6301"/>
      <c r="V72" s="6301"/>
      <c r="W72" s="6301"/>
      <c r="Y72" s="6303"/>
      <c r="Z72" s="6303"/>
      <c r="AA72" s="6303"/>
      <c r="AB72" s="6303"/>
      <c r="AC72" s="6303"/>
      <c r="AD72" s="6303"/>
      <c r="AE72" s="6303"/>
      <c r="AF72" s="6303"/>
      <c r="AG72" s="6303"/>
      <c r="AH72" s="6303"/>
      <c r="AI72" s="6303"/>
      <c r="AJ72" s="6303"/>
      <c r="AK72" s="6303"/>
      <c r="AL72" s="6303"/>
      <c r="AM72" s="6303"/>
      <c r="AN72" s="6303"/>
      <c r="AO72" s="6303"/>
      <c r="AP72" s="6303"/>
      <c r="AQ72" s="6303"/>
      <c r="AR72" s="6303"/>
      <c r="AT72" s="6304"/>
      <c r="AU72" s="6304"/>
      <c r="AV72" s="6304"/>
      <c r="AW72" s="6304"/>
      <c r="AX72" s="6304"/>
      <c r="AY72" s="6304"/>
      <c r="AZ72" s="6304"/>
      <c r="BA72" s="6304"/>
      <c r="BB72" s="6304"/>
      <c r="BC72" s="6304"/>
      <c r="BD72" s="6304"/>
      <c r="BE72" s="6304"/>
      <c r="BF72" s="6304"/>
      <c r="BG72" s="6304"/>
      <c r="BH72" s="6304"/>
      <c r="BI72" s="6304"/>
      <c r="BJ72" s="6304"/>
      <c r="BK72" s="6304"/>
      <c r="BL72" s="6304"/>
      <c r="BM72" s="6304"/>
      <c r="BO72" s="6305"/>
      <c r="BP72" s="6305"/>
      <c r="BQ72" s="6305"/>
      <c r="BS72" s="55"/>
      <c r="BT72" s="55"/>
      <c r="BV72" s="6444"/>
      <c r="BW72" s="6317"/>
      <c r="BX72" s="6317"/>
      <c r="BY72" s="6317"/>
      <c r="BZ72" s="6317"/>
      <c r="CA72" s="6317"/>
      <c r="CB72" s="6317"/>
      <c r="CC72" s="6317"/>
      <c r="CD72" s="6317"/>
      <c r="CE72" s="6317"/>
      <c r="CF72" s="6317"/>
      <c r="CG72" s="6317"/>
      <c r="CH72" s="6317"/>
      <c r="CI72" s="6317"/>
      <c r="CJ72" s="6317"/>
      <c r="CK72" s="6317"/>
      <c r="CL72" s="6317"/>
      <c r="CM72" s="6317"/>
      <c r="CN72" s="6317"/>
      <c r="CO72" s="6317"/>
      <c r="CP72" s="6317"/>
      <c r="CQ72" s="6317"/>
      <c r="CR72" s="6317"/>
      <c r="CS72" s="6317"/>
      <c r="CT72" s="6317"/>
      <c r="CU72" s="6317"/>
      <c r="CV72" s="6317"/>
      <c r="CW72" s="6317"/>
      <c r="CX72" s="6317"/>
      <c r="CY72" s="6317"/>
      <c r="CZ72" s="6317"/>
      <c r="DA72" s="6317"/>
      <c r="DB72" s="6317"/>
      <c r="DC72" s="6317"/>
      <c r="DD72" s="6317"/>
      <c r="DE72" s="6317"/>
      <c r="DF72" s="6317"/>
      <c r="DG72" s="6317"/>
      <c r="DH72" s="6317"/>
      <c r="DI72" s="6317"/>
      <c r="DJ72" s="6317"/>
      <c r="DK72" s="6317"/>
      <c r="DL72" s="6317"/>
      <c r="DM72" s="6317"/>
      <c r="DO72" s="525"/>
    </row>
    <row r="73" spans="1:147" s="6272" customFormat="1" ht="24" customHeight="1">
      <c r="C73" s="6390" t="s">
        <v>337</v>
      </c>
      <c r="D73" s="45"/>
      <c r="E73" s="63"/>
      <c r="G73" s="6297"/>
      <c r="H73" s="6297"/>
      <c r="I73" s="6297"/>
      <c r="J73" s="6297"/>
      <c r="K73" s="6297"/>
      <c r="L73" s="6297"/>
      <c r="M73" s="6297"/>
      <c r="N73" s="6297"/>
      <c r="O73" s="6297"/>
      <c r="P73" s="6297"/>
      <c r="Q73" s="6297"/>
      <c r="R73" s="6297"/>
      <c r="S73" s="6297"/>
      <c r="T73" s="6297"/>
      <c r="U73" s="6297"/>
      <c r="V73" s="6297"/>
      <c r="W73" s="6297"/>
      <c r="Y73" s="6339"/>
      <c r="Z73" s="6339"/>
      <c r="AA73" s="6339"/>
      <c r="AB73" s="6339"/>
      <c r="AC73" s="6339"/>
      <c r="AD73" s="6339"/>
      <c r="AE73" s="6339"/>
      <c r="AF73" s="6339"/>
      <c r="AG73" s="6339"/>
      <c r="AH73" s="6339"/>
      <c r="AI73" s="6339"/>
      <c r="AJ73" s="6339"/>
      <c r="AK73" s="6339"/>
      <c r="AL73" s="6339"/>
      <c r="AM73" s="6339"/>
      <c r="AN73" s="6339"/>
      <c r="AO73" s="6339"/>
      <c r="AP73" s="6339"/>
      <c r="AQ73" s="6339"/>
      <c r="AR73" s="6339"/>
      <c r="AT73" s="6340"/>
      <c r="AU73" s="6340"/>
      <c r="AV73" s="6340"/>
      <c r="AW73" s="6340"/>
      <c r="AX73" s="6340"/>
      <c r="AY73" s="6340"/>
      <c r="AZ73" s="6340"/>
      <c r="BA73" s="6340"/>
      <c r="BB73" s="6340"/>
      <c r="BC73" s="6340"/>
      <c r="BD73" s="6340"/>
      <c r="BE73" s="6340"/>
      <c r="BF73" s="6340"/>
      <c r="BG73" s="6340"/>
      <c r="BH73" s="6340"/>
      <c r="BI73" s="6340"/>
      <c r="BJ73" s="6340"/>
      <c r="BK73" s="6340"/>
      <c r="BL73" s="6340"/>
      <c r="BM73" s="6340"/>
      <c r="BO73" s="6341"/>
      <c r="BP73" s="6341"/>
      <c r="BQ73" s="6341"/>
      <c r="BS73" s="54"/>
      <c r="BT73" s="54"/>
      <c r="BV73" s="6444"/>
      <c r="BW73" s="6317"/>
      <c r="BX73" s="6317"/>
      <c r="BY73" s="6317"/>
      <c r="BZ73" s="6317"/>
      <c r="CA73" s="6317"/>
      <c r="CB73" s="6317"/>
      <c r="CC73" s="6317"/>
      <c r="CD73" s="6317"/>
      <c r="CE73" s="6317"/>
      <c r="CF73" s="6317"/>
      <c r="CG73" s="6317"/>
      <c r="CH73" s="6317"/>
      <c r="CI73" s="6317"/>
      <c r="CJ73" s="6317"/>
      <c r="CK73" s="6317"/>
      <c r="CL73" s="6317"/>
      <c r="CM73" s="6317"/>
      <c r="CN73" s="6317"/>
      <c r="CO73" s="6317"/>
      <c r="CP73" s="6317"/>
      <c r="CQ73" s="6317"/>
      <c r="CR73" s="6317"/>
      <c r="CS73" s="6317"/>
      <c r="CT73" s="6317"/>
      <c r="CU73" s="6317"/>
      <c r="CV73" s="6317"/>
      <c r="CW73" s="6317"/>
      <c r="CX73" s="6317"/>
      <c r="CY73" s="6317"/>
      <c r="CZ73" s="6317"/>
      <c r="DA73" s="6317"/>
      <c r="DB73" s="6317"/>
      <c r="DC73" s="6317"/>
      <c r="DD73" s="6317"/>
      <c r="DE73" s="6317"/>
      <c r="DF73" s="6317"/>
      <c r="DG73" s="6317"/>
      <c r="DH73" s="6317"/>
      <c r="DI73" s="6317"/>
      <c r="DJ73" s="6317"/>
      <c r="DK73" s="6317"/>
      <c r="DL73" s="6317"/>
      <c r="DM73" s="6317"/>
      <c r="DO73" s="525"/>
    </row>
    <row r="74" spans="1:147" s="6272" customFormat="1" ht="6" customHeight="1">
      <c r="C74" s="59"/>
      <c r="D74" s="34"/>
      <c r="E74" s="51"/>
      <c r="G74" s="6301"/>
      <c r="H74" s="6301"/>
      <c r="I74" s="6301"/>
      <c r="J74" s="6301"/>
      <c r="K74" s="6301"/>
      <c r="L74" s="6301"/>
      <c r="M74" s="6321"/>
      <c r="N74" s="6301"/>
      <c r="O74" s="6301"/>
      <c r="P74" s="6301"/>
      <c r="Q74" s="6301"/>
      <c r="R74" s="6301"/>
      <c r="S74" s="6301"/>
      <c r="T74" s="6301"/>
      <c r="U74" s="6301"/>
      <c r="V74" s="6301"/>
      <c r="W74" s="6301"/>
      <c r="Y74" s="6303"/>
      <c r="Z74" s="6303"/>
      <c r="AA74" s="6303"/>
      <c r="AB74" s="6303"/>
      <c r="AC74" s="6303"/>
      <c r="AD74" s="6303"/>
      <c r="AE74" s="6303"/>
      <c r="AF74" s="6303"/>
      <c r="AG74" s="6303"/>
      <c r="AH74" s="6303"/>
      <c r="AI74" s="6303"/>
      <c r="AJ74" s="6303"/>
      <c r="AK74" s="6303"/>
      <c r="AL74" s="6303"/>
      <c r="AM74" s="6303"/>
      <c r="AN74" s="6303"/>
      <c r="AO74" s="6303"/>
      <c r="AP74" s="6303"/>
      <c r="AQ74" s="6303"/>
      <c r="AR74" s="6303"/>
      <c r="AT74" s="6304"/>
      <c r="AU74" s="6304"/>
      <c r="AV74" s="6304"/>
      <c r="AW74" s="6304"/>
      <c r="AX74" s="6304"/>
      <c r="AY74" s="6304"/>
      <c r="AZ74" s="6304"/>
      <c r="BA74" s="6304"/>
      <c r="BB74" s="6304"/>
      <c r="BC74" s="6304"/>
      <c r="BD74" s="6304"/>
      <c r="BE74" s="6304"/>
      <c r="BF74" s="6304"/>
      <c r="BG74" s="6304"/>
      <c r="BH74" s="6304"/>
      <c r="BI74" s="6304"/>
      <c r="BJ74" s="6304"/>
      <c r="BK74" s="6304"/>
      <c r="BL74" s="6304"/>
      <c r="BM74" s="6304"/>
      <c r="BO74" s="6305"/>
      <c r="BP74" s="6305"/>
      <c r="BQ74" s="6305"/>
      <c r="BS74" s="55"/>
      <c r="BT74" s="55"/>
      <c r="BV74" s="6444"/>
      <c r="BW74" s="6317"/>
      <c r="BX74" s="6317"/>
      <c r="BY74" s="6317"/>
      <c r="BZ74" s="6317"/>
      <c r="CA74" s="6317"/>
      <c r="CB74" s="6317"/>
      <c r="CC74" s="6317"/>
      <c r="CD74" s="6317"/>
      <c r="CE74" s="6317"/>
      <c r="CF74" s="6317"/>
      <c r="CG74" s="6317"/>
      <c r="CH74" s="6317"/>
      <c r="CI74" s="6317"/>
      <c r="CJ74" s="6317"/>
      <c r="CK74" s="6317"/>
      <c r="CL74" s="6317"/>
      <c r="CM74" s="6317"/>
      <c r="CN74" s="6317"/>
      <c r="CO74" s="6317"/>
      <c r="CP74" s="6317"/>
      <c r="CQ74" s="6317"/>
      <c r="CR74" s="6317"/>
      <c r="CS74" s="6317"/>
      <c r="CT74" s="6317"/>
      <c r="CU74" s="6317"/>
      <c r="CV74" s="6317"/>
      <c r="CW74" s="6317"/>
      <c r="CX74" s="6317"/>
      <c r="CY74" s="6317"/>
      <c r="CZ74" s="6317"/>
      <c r="DA74" s="6317"/>
      <c r="DB74" s="6317"/>
      <c r="DC74" s="6317"/>
      <c r="DD74" s="6317"/>
      <c r="DE74" s="6317"/>
      <c r="DF74" s="6317"/>
      <c r="DG74" s="6317"/>
      <c r="DH74" s="6317"/>
      <c r="DI74" s="6317"/>
      <c r="DJ74" s="6317"/>
      <c r="DK74" s="6317"/>
      <c r="DL74" s="6317"/>
      <c r="DM74" s="6317"/>
      <c r="DO74" s="525"/>
    </row>
    <row r="75" spans="1:147" s="6272" customFormat="1" outlineLevel="1">
      <c r="A75" s="6322"/>
      <c r="B75" s="6322"/>
      <c r="C75" s="136"/>
      <c r="D75" s="137"/>
      <c r="E75" s="137"/>
      <c r="G75" s="6323"/>
      <c r="H75" s="6323"/>
      <c r="I75" s="6323"/>
      <c r="J75" s="6323"/>
      <c r="K75" s="6323"/>
      <c r="L75" s="6323"/>
      <c r="M75" s="6324"/>
      <c r="N75" s="6323"/>
      <c r="O75" s="6323"/>
      <c r="P75" s="6323"/>
      <c r="Q75" s="6323"/>
      <c r="R75" s="6323"/>
      <c r="S75" s="6323"/>
      <c r="T75" s="6323"/>
      <c r="U75" s="6323"/>
      <c r="V75" s="6323"/>
      <c r="W75" s="6323"/>
      <c r="Y75" s="6325"/>
      <c r="Z75" s="6325"/>
      <c r="AA75" s="6325"/>
      <c r="AB75" s="6325"/>
      <c r="AC75" s="6325"/>
      <c r="AD75" s="6325"/>
      <c r="AE75" s="6325"/>
      <c r="AF75" s="6325"/>
      <c r="AG75" s="6325"/>
      <c r="AH75" s="6325"/>
      <c r="AI75" s="6325"/>
      <c r="AJ75" s="6325"/>
      <c r="AK75" s="6325"/>
      <c r="AL75" s="6325"/>
      <c r="AM75" s="6325"/>
      <c r="AN75" s="6325"/>
      <c r="AO75" s="6325"/>
      <c r="AP75" s="6325"/>
      <c r="AQ75" s="6325"/>
      <c r="AR75" s="6325"/>
      <c r="AT75" s="6326"/>
      <c r="AU75" s="6326"/>
      <c r="AV75" s="6326"/>
      <c r="AW75" s="6326"/>
      <c r="AX75" s="6326"/>
      <c r="AY75" s="6326"/>
      <c r="AZ75" s="6326"/>
      <c r="BA75" s="6326"/>
      <c r="BB75" s="6326"/>
      <c r="BC75" s="6326"/>
      <c r="BD75" s="6326"/>
      <c r="BE75" s="6326"/>
      <c r="BF75" s="6326"/>
      <c r="BG75" s="6326"/>
      <c r="BH75" s="6326"/>
      <c r="BI75" s="6326"/>
      <c r="BJ75" s="6326"/>
      <c r="BK75" s="6326"/>
      <c r="BL75" s="6326"/>
      <c r="BM75" s="6326"/>
      <c r="BO75" s="6327"/>
      <c r="BP75" s="6327"/>
      <c r="BQ75" s="6327"/>
      <c r="BS75" s="138"/>
      <c r="BT75" s="138"/>
      <c r="BU75" s="6322"/>
      <c r="BV75" s="6447"/>
      <c r="BW75" s="6317"/>
      <c r="BX75" s="6317"/>
      <c r="BY75" s="6317"/>
      <c r="BZ75" s="6317"/>
      <c r="CA75" s="6317"/>
      <c r="CB75" s="6317"/>
      <c r="CC75" s="6317"/>
      <c r="CD75" s="6317"/>
      <c r="CE75" s="6317"/>
      <c r="CF75" s="6317"/>
      <c r="CG75" s="6317"/>
      <c r="CH75" s="6317"/>
      <c r="CI75" s="6317"/>
      <c r="CJ75" s="6317"/>
      <c r="CK75" s="6317"/>
      <c r="CL75" s="6317"/>
      <c r="CM75" s="6317"/>
      <c r="CN75" s="6317"/>
      <c r="CO75" s="6317"/>
      <c r="CP75" s="6317"/>
      <c r="CQ75" s="6317"/>
      <c r="CR75" s="6317"/>
      <c r="CS75" s="6317"/>
      <c r="CT75" s="6317"/>
      <c r="CU75" s="6317"/>
      <c r="CV75" s="6317"/>
      <c r="CW75" s="6317"/>
      <c r="CX75" s="6317"/>
      <c r="CY75" s="6317"/>
      <c r="CZ75" s="6317"/>
      <c r="DA75" s="6317"/>
      <c r="DB75" s="6317"/>
      <c r="DC75" s="6317"/>
      <c r="DD75" s="6317"/>
      <c r="DE75" s="6317"/>
      <c r="DF75" s="6317"/>
      <c r="DG75" s="6317"/>
      <c r="DH75" s="6317"/>
      <c r="DI75" s="6317"/>
      <c r="DJ75" s="6317"/>
      <c r="DK75" s="6317"/>
      <c r="DL75" s="6317"/>
      <c r="DM75" s="6317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272"/>
      <c r="G76" s="6306">
        <f ca="1">IFERROR(INDEX(INDIRECT($C76&amp;".Outputs["&amp;this.Year&amp;"]"), MATCH(G$5, INDIRECT($C76&amp;".Outputs[Vector]"), 0)), 0)</f>
        <v>0</v>
      </c>
      <c r="H76" s="6306">
        <f t="shared" ref="H76:V76" ca="1" si="148">IFERROR(INDEX(INDIRECT($C76&amp;".Outputs["&amp;this.Year&amp;"]"), MATCH(H$5, INDIRECT($C76&amp;".Outputs[Vector]"), 0)), 0)</f>
        <v>0</v>
      </c>
      <c r="I76" s="6306"/>
      <c r="J76" s="6306"/>
      <c r="K76" s="6306">
        <f t="shared" ca="1" si="148"/>
        <v>0</v>
      </c>
      <c r="L76" s="6306">
        <f t="shared" ca="1" si="148"/>
        <v>0</v>
      </c>
      <c r="M76" s="6306">
        <f t="shared" ca="1" si="148"/>
        <v>0</v>
      </c>
      <c r="N76" s="6306">
        <f t="shared" ca="1" si="148"/>
        <v>0</v>
      </c>
      <c r="O76" s="6306"/>
      <c r="P76" s="6306"/>
      <c r="Q76" s="6306"/>
      <c r="R76" s="6306">
        <f t="shared" ca="1" si="148"/>
        <v>0</v>
      </c>
      <c r="S76" s="6306">
        <f t="shared" ca="1" si="148"/>
        <v>0</v>
      </c>
      <c r="T76" s="6306">
        <f t="shared" ca="1" si="148"/>
        <v>0</v>
      </c>
      <c r="U76" s="6306"/>
      <c r="V76" s="6306">
        <f t="shared" ca="1" si="148"/>
        <v>0</v>
      </c>
      <c r="W76" s="6307">
        <f ca="1">SUM(G76:V76)</f>
        <v>0</v>
      </c>
      <c r="X76" s="6272"/>
      <c r="Y76" s="6308">
        <f t="shared" ref="Y76:AQ77" ca="1" si="149">IFERROR(INDEX(INDIRECT($C76&amp;".Outputs["&amp;this.Year&amp;"]"), MATCH(Y$5, INDIRECT($C76&amp;".Outputs[Vector]"), 0)), 0)</f>
        <v>-50.8536</v>
      </c>
      <c r="Z76" s="6308">
        <f t="shared" ca="1" si="149"/>
        <v>0</v>
      </c>
      <c r="AA76" s="6308">
        <f t="shared" ca="1" si="149"/>
        <v>0</v>
      </c>
      <c r="AB76" s="6308">
        <f t="shared" ca="1" si="149"/>
        <v>0</v>
      </c>
      <c r="AC76" s="6308">
        <f t="shared" ca="1" si="149"/>
        <v>0</v>
      </c>
      <c r="AD76" s="6308">
        <f t="shared" ca="1" si="149"/>
        <v>0</v>
      </c>
      <c r="AE76" s="6308">
        <f t="shared" ca="1" si="149"/>
        <v>0</v>
      </c>
      <c r="AF76" s="6308">
        <f t="shared" ca="1" si="149"/>
        <v>0</v>
      </c>
      <c r="AG76" s="6308">
        <f t="shared" ca="1" si="149"/>
        <v>0</v>
      </c>
      <c r="AH76" s="6308">
        <f t="shared" ca="1" si="149"/>
        <v>0</v>
      </c>
      <c r="AI76" s="6308">
        <f t="shared" ca="1" si="149"/>
        <v>0</v>
      </c>
      <c r="AJ76" s="6308">
        <f t="shared" ca="1" si="149"/>
        <v>0</v>
      </c>
      <c r="AK76" s="6308">
        <f t="shared" ca="1" si="149"/>
        <v>0</v>
      </c>
      <c r="AL76" s="6308">
        <f t="shared" ca="1" si="149"/>
        <v>0</v>
      </c>
      <c r="AM76" s="6308">
        <f t="shared" ca="1" si="149"/>
        <v>0</v>
      </c>
      <c r="AN76" s="6308">
        <f t="shared" ca="1" si="149"/>
        <v>0</v>
      </c>
      <c r="AO76" s="6308">
        <f t="shared" ca="1" si="149"/>
        <v>0</v>
      </c>
      <c r="AP76" s="6308">
        <f t="shared" ca="1" si="149"/>
        <v>0</v>
      </c>
      <c r="AQ76" s="6308">
        <f t="shared" ca="1" si="149"/>
        <v>0</v>
      </c>
      <c r="AR76" s="6309">
        <f ca="1">SUM(Y76:AQ76)</f>
        <v>-50.8536</v>
      </c>
      <c r="AS76" s="6272"/>
      <c r="AT76" s="6310">
        <f t="shared" ref="AT76:BI77" ca="1" si="150">IFERROR(INDEX(INDIRECT($C76&amp;".Outputs["&amp;this.Year&amp;"]"), MATCH(AT$5, INDIRECT($C76&amp;".Outputs[Vector]"), 0)), 0)</f>
        <v>0</v>
      </c>
      <c r="AU76" s="6310">
        <f t="shared" ca="1" si="150"/>
        <v>0</v>
      </c>
      <c r="AV76" s="6310">
        <f t="shared" ca="1" si="150"/>
        <v>0</v>
      </c>
      <c r="AW76" s="6310">
        <f t="shared" ca="1" si="150"/>
        <v>0</v>
      </c>
      <c r="AX76" s="6310">
        <f t="shared" ca="1" si="150"/>
        <v>50.8536</v>
      </c>
      <c r="AY76" s="6310">
        <f t="shared" ca="1" si="150"/>
        <v>0</v>
      </c>
      <c r="AZ76" s="6310">
        <f t="shared" ca="1" si="150"/>
        <v>0</v>
      </c>
      <c r="BA76" s="6310">
        <f t="shared" ca="1" si="150"/>
        <v>0</v>
      </c>
      <c r="BB76" s="6310">
        <f t="shared" ca="1" si="150"/>
        <v>0</v>
      </c>
      <c r="BC76" s="6310">
        <f t="shared" ca="1" si="150"/>
        <v>0</v>
      </c>
      <c r="BD76" s="6310">
        <f t="shared" ca="1" si="150"/>
        <v>0</v>
      </c>
      <c r="BE76" s="6310">
        <f t="shared" ca="1" si="150"/>
        <v>0</v>
      </c>
      <c r="BF76" s="6310">
        <f t="shared" ca="1" si="150"/>
        <v>0</v>
      </c>
      <c r="BG76" s="6310">
        <f t="shared" ca="1" si="150"/>
        <v>0</v>
      </c>
      <c r="BH76" s="6310">
        <f t="shared" ca="1" si="150"/>
        <v>0</v>
      </c>
      <c r="BI76" s="6310">
        <f t="shared" ca="1" si="150"/>
        <v>0</v>
      </c>
      <c r="BJ76" s="6310">
        <f t="shared" ref="AU76:BL77" ca="1" si="151">IFERROR(INDEX(INDIRECT($C76&amp;".Outputs["&amp;this.Year&amp;"]"), MATCH(BJ$5, INDIRECT($C76&amp;".Outputs[Vector]"), 0)), 0)</f>
        <v>0</v>
      </c>
      <c r="BK76" s="6310">
        <f t="shared" ca="1" si="151"/>
        <v>0</v>
      </c>
      <c r="BL76" s="6310">
        <f t="shared" ca="1" si="151"/>
        <v>0</v>
      </c>
      <c r="BM76" s="6311">
        <f ca="1">SUM(AT76:BL76)</f>
        <v>50.8536</v>
      </c>
      <c r="BN76" s="6272"/>
      <c r="BO76" s="6312">
        <f ca="1">IFERROR(INDEX(INDIRECT($C76&amp;".Outputs["&amp;this.Year&amp;"]"), MATCH(BO$5, INDIRECT($C76&amp;".Outputs[Vector]"), 0)), 0)</f>
        <v>0</v>
      </c>
      <c r="BP76" s="6312">
        <f ca="1">IFERROR(INDEX(INDIRECT($C76&amp;".Outputs["&amp;this.Year&amp;"]"), MATCH(BP$5, INDIRECT($C76&amp;".Outputs[Vector]"), 0)), 0)</f>
        <v>0</v>
      </c>
      <c r="BQ76" s="6313">
        <f ca="1">SUM(BO76:BP76)</f>
        <v>0</v>
      </c>
      <c r="BR76" s="6272"/>
      <c r="BS76" s="114">
        <f ca="1">W76+AR76+BM76+BQ76</f>
        <v>0</v>
      </c>
      <c r="BT76" s="114"/>
      <c r="BV76" s="6438">
        <f t="shared" ref="BV76:DM76" ca="1" si="152">IFERROR(SUMIFS(INDIRECT($C76&amp;".Emissions["&amp;this.Year&amp;"]"), INDIRECT($C76&amp;".Emissions[GHG]"), BV$6, INDIRECT($C76&amp;".Emissions[IPCC Sector]"), BV$5),0)</f>
        <v>0</v>
      </c>
      <c r="BW76" s="6317">
        <f t="shared" ca="1" si="152"/>
        <v>0</v>
      </c>
      <c r="BX76" s="6317">
        <f t="shared" ca="1" si="152"/>
        <v>0</v>
      </c>
      <c r="BY76" s="6317">
        <f t="shared" ca="1" si="152"/>
        <v>0</v>
      </c>
      <c r="BZ76" s="6317">
        <f t="shared" ca="1" si="152"/>
        <v>0</v>
      </c>
      <c r="CA76" s="6317">
        <f t="shared" ca="1" si="152"/>
        <v>0</v>
      </c>
      <c r="CB76" s="6317">
        <f t="shared" ca="1" si="152"/>
        <v>0</v>
      </c>
      <c r="CC76" s="6317">
        <f t="shared" ca="1" si="152"/>
        <v>0</v>
      </c>
      <c r="CD76" s="6317">
        <f t="shared" ca="1" si="152"/>
        <v>0</v>
      </c>
      <c r="CE76" s="6317">
        <f t="shared" ca="1" si="152"/>
        <v>0</v>
      </c>
      <c r="CF76" s="6317">
        <f t="shared" ca="1" si="152"/>
        <v>0</v>
      </c>
      <c r="CG76" s="6317">
        <f t="shared" ca="1" si="152"/>
        <v>0</v>
      </c>
      <c r="CH76" s="6317">
        <f t="shared" ca="1" si="152"/>
        <v>0</v>
      </c>
      <c r="CI76" s="6317">
        <f t="shared" ca="1" si="152"/>
        <v>0</v>
      </c>
      <c r="CJ76" s="6317">
        <f t="shared" ca="1" si="152"/>
        <v>0</v>
      </c>
      <c r="CK76" s="6317">
        <f t="shared" ca="1" si="152"/>
        <v>0</v>
      </c>
      <c r="CL76" s="6317">
        <f t="shared" ca="1" si="152"/>
        <v>0</v>
      </c>
      <c r="CM76" s="6317">
        <f t="shared" ca="1" si="152"/>
        <v>0</v>
      </c>
      <c r="CN76" s="6317">
        <f t="shared" ca="1" si="152"/>
        <v>0</v>
      </c>
      <c r="CO76" s="6317">
        <f t="shared" ca="1" si="152"/>
        <v>0</v>
      </c>
      <c r="CP76" s="6317">
        <f t="shared" ca="1" si="152"/>
        <v>0</v>
      </c>
      <c r="CQ76" s="6317">
        <f t="shared" ca="1" si="152"/>
        <v>0</v>
      </c>
      <c r="CR76" s="6317">
        <f t="shared" ca="1" si="152"/>
        <v>0</v>
      </c>
      <c r="CS76" s="6317">
        <f t="shared" ca="1" si="152"/>
        <v>0</v>
      </c>
      <c r="CT76" s="6317">
        <f t="shared" ca="1" si="152"/>
        <v>0</v>
      </c>
      <c r="CU76" s="6317">
        <f t="shared" ca="1" si="152"/>
        <v>0</v>
      </c>
      <c r="CV76" s="6317">
        <f t="shared" ca="1" si="152"/>
        <v>0</v>
      </c>
      <c r="CW76" s="6317">
        <f t="shared" ca="1" si="152"/>
        <v>0</v>
      </c>
      <c r="CX76" s="6317">
        <f t="shared" ca="1" si="152"/>
        <v>0</v>
      </c>
      <c r="CY76" s="6317">
        <f t="shared" ca="1" si="152"/>
        <v>0</v>
      </c>
      <c r="CZ76" s="6317">
        <f t="shared" ca="1" si="152"/>
        <v>0</v>
      </c>
      <c r="DA76" s="6317">
        <f t="shared" ca="1" si="152"/>
        <v>0</v>
      </c>
      <c r="DB76" s="6317">
        <f t="shared" ca="1" si="152"/>
        <v>0</v>
      </c>
      <c r="DC76" s="6317">
        <f t="shared" ca="1" si="152"/>
        <v>0</v>
      </c>
      <c r="DD76" s="6317">
        <f t="shared" ca="1" si="152"/>
        <v>0</v>
      </c>
      <c r="DE76" s="6317">
        <f t="shared" ca="1" si="152"/>
        <v>0</v>
      </c>
      <c r="DF76" s="6317">
        <f t="shared" ca="1" si="152"/>
        <v>0</v>
      </c>
      <c r="DG76" s="6317">
        <f t="shared" ca="1" si="152"/>
        <v>0</v>
      </c>
      <c r="DH76" s="6317">
        <f t="shared" ca="1" si="152"/>
        <v>0</v>
      </c>
      <c r="DI76" s="6317">
        <f t="shared" ca="1" si="152"/>
        <v>0</v>
      </c>
      <c r="DJ76" s="6317">
        <f t="shared" ca="1" si="152"/>
        <v>0</v>
      </c>
      <c r="DK76" s="6317">
        <f t="shared" ca="1" si="152"/>
        <v>0</v>
      </c>
      <c r="DL76" s="6317">
        <f t="shared" ca="1" si="152"/>
        <v>0</v>
      </c>
      <c r="DM76" s="6317">
        <f t="shared" ca="1" si="152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272"/>
      <c r="G77" s="6306"/>
      <c r="H77" s="6306"/>
      <c r="I77" s="6306"/>
      <c r="J77" s="6306"/>
      <c r="K77" s="6306"/>
      <c r="L77" s="6306"/>
      <c r="M77" s="6306"/>
      <c r="N77" s="6306"/>
      <c r="O77" s="6306"/>
      <c r="P77" s="6306"/>
      <c r="Q77" s="6306"/>
      <c r="R77" s="6306"/>
      <c r="S77" s="6306"/>
      <c r="T77" s="6306"/>
      <c r="U77" s="6306"/>
      <c r="V77" s="6306"/>
      <c r="W77" s="6307"/>
      <c r="X77" s="6272"/>
      <c r="Y77" s="6308">
        <f ca="1">IFERROR(INDEX(INDIRECT($C77&amp;".Outputs["&amp;this.Year&amp;"]"), MATCH(Y$5, INDIRECT($C77&amp;".Outputs[Vector]"), 0)), 0)</f>
        <v>-15.026605150684935</v>
      </c>
      <c r="Z77" s="6308">
        <f t="shared" ca="1" si="149"/>
        <v>0</v>
      </c>
      <c r="AA77" s="6308">
        <f t="shared" ca="1" si="149"/>
        <v>0</v>
      </c>
      <c r="AB77" s="6308">
        <f t="shared" ca="1" si="149"/>
        <v>0</v>
      </c>
      <c r="AC77" s="6308">
        <f t="shared" ca="1" si="149"/>
        <v>0</v>
      </c>
      <c r="AD77" s="6308">
        <f t="shared" ca="1" si="149"/>
        <v>0</v>
      </c>
      <c r="AE77" s="6308">
        <f t="shared" ca="1" si="149"/>
        <v>0</v>
      </c>
      <c r="AF77" s="6308">
        <f t="shared" ca="1" si="149"/>
        <v>0</v>
      </c>
      <c r="AG77" s="6308">
        <f t="shared" ca="1" si="149"/>
        <v>0</v>
      </c>
      <c r="AH77" s="6308">
        <f t="shared" ca="1" si="149"/>
        <v>0</v>
      </c>
      <c r="AI77" s="6308">
        <f t="shared" ca="1" si="149"/>
        <v>0</v>
      </c>
      <c r="AJ77" s="6308">
        <f t="shared" ca="1" si="149"/>
        <v>0</v>
      </c>
      <c r="AK77" s="6308">
        <f t="shared" ca="1" si="149"/>
        <v>0</v>
      </c>
      <c r="AL77" s="6308">
        <f t="shared" ca="1" si="149"/>
        <v>0</v>
      </c>
      <c r="AM77" s="6308">
        <f t="shared" ca="1" si="149"/>
        <v>0</v>
      </c>
      <c r="AN77" s="6308">
        <f t="shared" ca="1" si="149"/>
        <v>0</v>
      </c>
      <c r="AO77" s="6308">
        <f t="shared" ca="1" si="149"/>
        <v>0</v>
      </c>
      <c r="AP77" s="6308">
        <f t="shared" ca="1" si="149"/>
        <v>0</v>
      </c>
      <c r="AQ77" s="6308">
        <f t="shared" ca="1" si="149"/>
        <v>0</v>
      </c>
      <c r="AR77" s="6309">
        <f ca="1">SUM(Y77:AQ77)</f>
        <v>-15.026605150684935</v>
      </c>
      <c r="AS77" s="6272"/>
      <c r="AT77" s="6310">
        <f t="shared" ca="1" si="150"/>
        <v>0</v>
      </c>
      <c r="AU77" s="6310">
        <f t="shared" ca="1" si="151"/>
        <v>0</v>
      </c>
      <c r="AV77" s="6310">
        <f t="shared" ca="1" si="151"/>
        <v>0</v>
      </c>
      <c r="AW77" s="6310">
        <f t="shared" ca="1" si="151"/>
        <v>0</v>
      </c>
      <c r="AX77" s="6310">
        <f t="shared" ca="1" si="151"/>
        <v>0</v>
      </c>
      <c r="AY77" s="6310">
        <f t="shared" ca="1" si="151"/>
        <v>0</v>
      </c>
      <c r="AZ77" s="6310">
        <f t="shared" ca="1" si="151"/>
        <v>0</v>
      </c>
      <c r="BA77" s="6310">
        <f t="shared" ca="1" si="151"/>
        <v>0</v>
      </c>
      <c r="BB77" s="6310">
        <f t="shared" ca="1" si="151"/>
        <v>0</v>
      </c>
      <c r="BC77" s="6310">
        <f t="shared" ca="1" si="151"/>
        <v>0</v>
      </c>
      <c r="BD77" s="6310">
        <f t="shared" ca="1" si="151"/>
        <v>0</v>
      </c>
      <c r="BE77" s="6310">
        <f t="shared" ca="1" si="151"/>
        <v>0</v>
      </c>
      <c r="BF77" s="6310">
        <f t="shared" ca="1" si="151"/>
        <v>0</v>
      </c>
      <c r="BG77" s="6310">
        <f t="shared" ca="1" si="151"/>
        <v>0</v>
      </c>
      <c r="BH77" s="6310">
        <f t="shared" ca="1" si="151"/>
        <v>0</v>
      </c>
      <c r="BI77" s="6310">
        <f t="shared" ca="1" si="151"/>
        <v>0</v>
      </c>
      <c r="BJ77" s="6310">
        <f t="shared" ca="1" si="151"/>
        <v>0</v>
      </c>
      <c r="BK77" s="6310">
        <f t="shared" ca="1" si="151"/>
        <v>0</v>
      </c>
      <c r="BL77" s="6310">
        <f t="shared" ca="1" si="151"/>
        <v>0</v>
      </c>
      <c r="BM77" s="6311">
        <f ca="1">SUM(AT77:BL77)</f>
        <v>0</v>
      </c>
      <c r="BN77" s="6272"/>
      <c r="BO77" s="6312">
        <f ca="1">IFERROR(INDEX(INDIRECT($C77&amp;".Outputs["&amp;this.Year&amp;"]"), MATCH(BO$5, INDIRECT($C77&amp;".Outputs[Vector]"), 0)), 0)</f>
        <v>15.026605150684935</v>
      </c>
      <c r="BP77" s="6312">
        <f ca="1">IFERROR(INDEX(INDIRECT($C77&amp;".Outputs["&amp;this.Year&amp;"]"), MATCH(BP$5, INDIRECT($C77&amp;".Outputs[Vector]"), 0)), 0)</f>
        <v>0</v>
      </c>
      <c r="BQ77" s="6313">
        <f ca="1">SUM(BO77:BP77)</f>
        <v>15.026605150684935</v>
      </c>
      <c r="BR77" s="6272"/>
      <c r="BS77" s="114">
        <f ca="1">W77+AR77+BM77+BQ77</f>
        <v>0</v>
      </c>
      <c r="BT77" s="114"/>
      <c r="BV77" s="6438"/>
      <c r="BW77" s="6317"/>
      <c r="BX77" s="6317"/>
      <c r="BY77" s="6317"/>
      <c r="BZ77" s="6317"/>
      <c r="CA77" s="6317"/>
      <c r="CB77" s="6317"/>
      <c r="CC77" s="6317"/>
      <c r="CD77" s="6317"/>
      <c r="CE77" s="6317"/>
      <c r="CF77" s="6317"/>
      <c r="CG77" s="6317"/>
      <c r="CH77" s="6317"/>
      <c r="CI77" s="6317"/>
      <c r="CJ77" s="6317"/>
      <c r="CK77" s="6317"/>
      <c r="CL77" s="6317"/>
      <c r="CM77" s="6317"/>
      <c r="CN77" s="6317"/>
      <c r="CO77" s="6317"/>
      <c r="CP77" s="6317"/>
      <c r="CQ77" s="6317"/>
      <c r="CR77" s="6317"/>
      <c r="CS77" s="6317"/>
      <c r="CT77" s="6317"/>
      <c r="CU77" s="6317"/>
      <c r="CV77" s="6317"/>
      <c r="CW77" s="6317"/>
      <c r="CX77" s="6317"/>
      <c r="CY77" s="6317"/>
      <c r="CZ77" s="6317"/>
      <c r="DA77" s="6317"/>
      <c r="DB77" s="6317"/>
      <c r="DC77" s="6317"/>
      <c r="DD77" s="6317"/>
      <c r="DE77" s="6317"/>
      <c r="DF77" s="6317"/>
      <c r="DG77" s="6317"/>
      <c r="DH77" s="6317"/>
      <c r="DI77" s="6317"/>
      <c r="DJ77" s="6317"/>
      <c r="DK77" s="6317"/>
      <c r="DL77" s="6317"/>
      <c r="DM77" s="6317"/>
      <c r="DO77" s="525"/>
    </row>
    <row r="78" spans="1:147" s="6322" customFormat="1" ht="12.75" customHeight="1" outlineLevel="1">
      <c r="C78" s="187" t="s">
        <v>2428</v>
      </c>
      <c r="D78" s="137" t="s">
        <v>448</v>
      </c>
      <c r="E78" s="137"/>
      <c r="F78" s="6272"/>
      <c r="G78" s="6323"/>
      <c r="H78" s="6323"/>
      <c r="I78" s="6323"/>
      <c r="J78" s="6323"/>
      <c r="K78" s="6323"/>
      <c r="L78" s="6323"/>
      <c r="M78" s="6324"/>
      <c r="N78" s="6323"/>
      <c r="O78" s="6323"/>
      <c r="P78" s="6323"/>
      <c r="Q78" s="6323"/>
      <c r="R78" s="6323"/>
      <c r="S78" s="6323"/>
      <c r="T78" s="6323"/>
      <c r="U78" s="6323"/>
      <c r="V78" s="6323"/>
      <c r="W78" s="6323"/>
      <c r="X78" s="6272"/>
      <c r="Y78" s="6325">
        <f ca="1">Y$29+Y$34+Y$38+Y$47</f>
        <v>-757.64401619607281</v>
      </c>
      <c r="Z78" s="6325">
        <f t="shared" ref="Z78:AQ78" ca="1" si="153">Z$29+Z$34+Z$38+Z$47</f>
        <v>0</v>
      </c>
      <c r="AA78" s="6325">
        <f t="shared" ca="1" si="153"/>
        <v>-1419.2637207739012</v>
      </c>
      <c r="AB78" s="6325">
        <f t="shared" ca="1" si="153"/>
        <v>-855.63593491963718</v>
      </c>
      <c r="AC78" s="6325">
        <f t="shared" ca="1" si="153"/>
        <v>-178.32203939001994</v>
      </c>
      <c r="AD78" s="6325">
        <f t="shared" ca="1" si="153"/>
        <v>3976.3592529548873</v>
      </c>
      <c r="AE78" s="6325">
        <f t="shared" ca="1" si="153"/>
        <v>855.91262766060424</v>
      </c>
      <c r="AF78" s="6325">
        <f t="shared" ca="1" si="153"/>
        <v>178.33879038118226</v>
      </c>
      <c r="AG78" s="6325">
        <f t="shared" ca="1" si="153"/>
        <v>0</v>
      </c>
      <c r="AH78" s="6325">
        <f t="shared" ca="1" si="153"/>
        <v>0</v>
      </c>
      <c r="AI78" s="6325">
        <f t="shared" ca="1" si="153"/>
        <v>0</v>
      </c>
      <c r="AJ78" s="6325">
        <f t="shared" ca="1" si="153"/>
        <v>0</v>
      </c>
      <c r="AK78" s="6325">
        <f t="shared" ca="1" si="153"/>
        <v>0</v>
      </c>
      <c r="AL78" s="6325">
        <f t="shared" ca="1" si="153"/>
        <v>-148.16437528020037</v>
      </c>
      <c r="AM78" s="6325">
        <f t="shared" ca="1" si="153"/>
        <v>0</v>
      </c>
      <c r="AN78" s="6325">
        <f t="shared" ca="1" si="153"/>
        <v>1.6750991162331464E-2</v>
      </c>
      <c r="AO78" s="6325">
        <f t="shared" ca="1" si="153"/>
        <v>0</v>
      </c>
      <c r="AP78" s="6325">
        <f t="shared" ca="1" si="153"/>
        <v>0</v>
      </c>
      <c r="AQ78" s="6325">
        <f t="shared" ca="1" si="153"/>
        <v>0</v>
      </c>
      <c r="AR78" s="6309"/>
      <c r="AS78" s="6272"/>
      <c r="AT78" s="6326"/>
      <c r="AU78" s="6326"/>
      <c r="AV78" s="6326"/>
      <c r="AW78" s="6326"/>
      <c r="AX78" s="6326"/>
      <c r="AY78" s="6326"/>
      <c r="AZ78" s="6326"/>
      <c r="BA78" s="6326"/>
      <c r="BB78" s="6326"/>
      <c r="BC78" s="6326"/>
      <c r="BD78" s="6326"/>
      <c r="BE78" s="6326"/>
      <c r="BF78" s="6326"/>
      <c r="BG78" s="6326"/>
      <c r="BH78" s="6326"/>
      <c r="BI78" s="6326"/>
      <c r="BJ78" s="6326"/>
      <c r="BK78" s="6326"/>
      <c r="BL78" s="6326"/>
      <c r="BM78" s="6326"/>
      <c r="BN78" s="6272"/>
      <c r="BO78" s="6327"/>
      <c r="BP78" s="6327"/>
      <c r="BQ78" s="6327"/>
      <c r="BR78" s="6272"/>
      <c r="BS78" s="138">
        <f>W78+AR78+BM78+BQ78</f>
        <v>0</v>
      </c>
      <c r="BT78" s="138"/>
      <c r="BV78" s="6447"/>
      <c r="BW78" s="6328"/>
      <c r="BX78" s="6328"/>
      <c r="BY78" s="6328"/>
      <c r="BZ78" s="6328"/>
      <c r="CA78" s="6328"/>
      <c r="CB78" s="6328"/>
      <c r="CC78" s="6328"/>
      <c r="CD78" s="6328"/>
      <c r="CE78" s="6328"/>
      <c r="CF78" s="6328"/>
      <c r="CG78" s="6328"/>
      <c r="CH78" s="6328"/>
      <c r="CI78" s="6328"/>
      <c r="CJ78" s="6328"/>
      <c r="CK78" s="6328"/>
      <c r="CL78" s="6328"/>
      <c r="CM78" s="6328"/>
      <c r="CN78" s="6328"/>
      <c r="CO78" s="6328"/>
      <c r="CP78" s="6328"/>
      <c r="CQ78" s="6328"/>
      <c r="CR78" s="6328"/>
      <c r="CS78" s="6328"/>
      <c r="CT78" s="6328"/>
      <c r="CU78" s="6328"/>
      <c r="CV78" s="6328"/>
      <c r="CW78" s="6328"/>
      <c r="CX78" s="6328"/>
      <c r="CY78" s="6328"/>
      <c r="CZ78" s="6328"/>
      <c r="DA78" s="6328"/>
      <c r="DB78" s="6328"/>
      <c r="DC78" s="6328"/>
      <c r="DD78" s="6328"/>
      <c r="DE78" s="6328"/>
      <c r="DF78" s="6328"/>
      <c r="DG78" s="6328"/>
      <c r="DH78" s="6328"/>
      <c r="DI78" s="6328"/>
      <c r="DJ78" s="6328"/>
      <c r="DK78" s="6328"/>
      <c r="DL78" s="6328"/>
      <c r="DM78" s="6328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272"/>
      <c r="G79" s="6306">
        <f t="shared" ref="G79:V79" ca="1" si="154">IFERROR(INDEX(INDIRECT($C79&amp;".Outputs["&amp;this.Year&amp;"]"), MATCH(G$5, INDIRECT($C79&amp;".Outputs[Vector]"), 0)), 0)</f>
        <v>0</v>
      </c>
      <c r="H79" s="6306">
        <f t="shared" ca="1" si="154"/>
        <v>0</v>
      </c>
      <c r="I79" s="6306"/>
      <c r="J79" s="6306"/>
      <c r="K79" s="6306">
        <f t="shared" ca="1" si="154"/>
        <v>0</v>
      </c>
      <c r="L79" s="6306">
        <f t="shared" ca="1" si="154"/>
        <v>0</v>
      </c>
      <c r="M79" s="6306">
        <f t="shared" ca="1" si="154"/>
        <v>0</v>
      </c>
      <c r="N79" s="6306">
        <f t="shared" ca="1" si="154"/>
        <v>0</v>
      </c>
      <c r="O79" s="6306"/>
      <c r="P79" s="6306"/>
      <c r="Q79" s="6306"/>
      <c r="R79" s="6306">
        <f t="shared" ca="1" si="154"/>
        <v>0</v>
      </c>
      <c r="S79" s="6306">
        <f t="shared" ca="1" si="154"/>
        <v>0</v>
      </c>
      <c r="T79" s="6306">
        <f t="shared" ca="1" si="154"/>
        <v>0</v>
      </c>
      <c r="U79" s="6306"/>
      <c r="V79" s="6306">
        <f t="shared" ca="1" si="154"/>
        <v>0</v>
      </c>
      <c r="W79" s="6307">
        <f ca="1">SUM(G79:V79)</f>
        <v>0</v>
      </c>
      <c r="X79" s="6272"/>
      <c r="Y79" s="6308">
        <f t="shared" ref="Y79:AQ79" ca="1" si="155">IFERROR(INDEX(INDIRECT($C79&amp;".Outputs["&amp;this.Year&amp;"]"), MATCH(Y$5, INDIRECT($C79&amp;".Outputs[Vector]"), 0)), 0)</f>
        <v>-94.957805389284729</v>
      </c>
      <c r="Z79" s="6308">
        <f t="shared" ca="1" si="155"/>
        <v>0</v>
      </c>
      <c r="AA79" s="6308">
        <f t="shared" ca="1" si="155"/>
        <v>0</v>
      </c>
      <c r="AB79" s="6308">
        <f t="shared" ca="1" si="155"/>
        <v>0</v>
      </c>
      <c r="AC79" s="6308">
        <f t="shared" ca="1" si="155"/>
        <v>0</v>
      </c>
      <c r="AD79" s="6308">
        <f t="shared" ca="1" si="155"/>
        <v>0</v>
      </c>
      <c r="AE79" s="6308">
        <f t="shared" ca="1" si="155"/>
        <v>0</v>
      </c>
      <c r="AF79" s="6308">
        <f t="shared" ca="1" si="155"/>
        <v>0</v>
      </c>
      <c r="AG79" s="6308">
        <f t="shared" ca="1" si="155"/>
        <v>0</v>
      </c>
      <c r="AH79" s="6308">
        <f t="shared" ca="1" si="155"/>
        <v>0</v>
      </c>
      <c r="AI79" s="6308">
        <f t="shared" ca="1" si="155"/>
        <v>0</v>
      </c>
      <c r="AJ79" s="6308">
        <f t="shared" ca="1" si="155"/>
        <v>0</v>
      </c>
      <c r="AK79" s="6308">
        <f t="shared" ca="1" si="155"/>
        <v>0</v>
      </c>
      <c r="AL79" s="6308">
        <f t="shared" ca="1" si="155"/>
        <v>0</v>
      </c>
      <c r="AM79" s="6308">
        <f t="shared" ca="1" si="155"/>
        <v>0</v>
      </c>
      <c r="AN79" s="6308">
        <f t="shared" ca="1" si="155"/>
        <v>0</v>
      </c>
      <c r="AO79" s="6308">
        <f t="shared" ca="1" si="155"/>
        <v>0</v>
      </c>
      <c r="AP79" s="6308">
        <f t="shared" ca="1" si="155"/>
        <v>0</v>
      </c>
      <c r="AQ79" s="6308">
        <f t="shared" ca="1" si="155"/>
        <v>0</v>
      </c>
      <c r="AR79" s="6309">
        <f ca="1">SUM(Y79:AQ79)</f>
        <v>-94.957805389284729</v>
      </c>
      <c r="AS79" s="6272"/>
      <c r="AT79" s="6310">
        <f t="shared" ref="AT79:BI79" ca="1" si="156">IFERROR(INDEX(INDIRECT($C79&amp;".Outputs["&amp;this.Year&amp;"]"), MATCH(AT$5, INDIRECT($C79&amp;".Outputs[Vector]"), 0)), 0)</f>
        <v>0</v>
      </c>
      <c r="AU79" s="6310">
        <f t="shared" ca="1" si="156"/>
        <v>0</v>
      </c>
      <c r="AV79" s="6310">
        <f t="shared" ca="1" si="156"/>
        <v>0</v>
      </c>
      <c r="AW79" s="6310">
        <f t="shared" ca="1" si="156"/>
        <v>0</v>
      </c>
      <c r="AX79" s="6310">
        <f t="shared" ca="1" si="156"/>
        <v>0</v>
      </c>
      <c r="AY79" s="6310">
        <f t="shared" ca="1" si="156"/>
        <v>0</v>
      </c>
      <c r="AZ79" s="6310">
        <f t="shared" ca="1" si="156"/>
        <v>0</v>
      </c>
      <c r="BA79" s="6310">
        <f t="shared" ca="1" si="156"/>
        <v>0</v>
      </c>
      <c r="BB79" s="6310">
        <f t="shared" ca="1" si="156"/>
        <v>0</v>
      </c>
      <c r="BC79" s="6310">
        <f t="shared" ca="1" si="156"/>
        <v>0</v>
      </c>
      <c r="BD79" s="6310">
        <f t="shared" ca="1" si="156"/>
        <v>0</v>
      </c>
      <c r="BE79" s="6310">
        <f t="shared" ca="1" si="156"/>
        <v>0</v>
      </c>
      <c r="BF79" s="6310">
        <f t="shared" ca="1" si="156"/>
        <v>0</v>
      </c>
      <c r="BG79" s="6310">
        <f t="shared" ca="1" si="156"/>
        <v>0</v>
      </c>
      <c r="BH79" s="6310">
        <f t="shared" ca="1" si="156"/>
        <v>0</v>
      </c>
      <c r="BI79" s="6310">
        <f t="shared" ca="1" si="156"/>
        <v>0</v>
      </c>
      <c r="BJ79" s="6310">
        <f ca="1">IFERROR(INDEX(INDIRECT($C79&amp;".Outputs["&amp;this.Year&amp;"]"), MATCH(BJ$5, INDIRECT($C79&amp;".Outputs[Vector]"), 0)), 0)</f>
        <v>0</v>
      </c>
      <c r="BK79" s="6310">
        <f ca="1">IFERROR(INDEX(INDIRECT($C79&amp;".Outputs["&amp;this.Year&amp;"]"), MATCH(BK$5, INDIRECT($C79&amp;".Outputs[Vector]"), 0)), 0)</f>
        <v>0</v>
      </c>
      <c r="BL79" s="6310">
        <f ca="1">IFERROR(INDEX(INDIRECT($C79&amp;".Outputs["&amp;this.Year&amp;"]"), MATCH(BL$5, INDIRECT($C79&amp;".Outputs[Vector]"), 0)), 0)</f>
        <v>0</v>
      </c>
      <c r="BM79" s="6311">
        <f ca="1">SUM(AT79:BL79)</f>
        <v>0</v>
      </c>
      <c r="BN79" s="6272"/>
      <c r="BO79" s="6312">
        <f ca="1">IFERROR(INDEX(INDIRECT($C79&amp;".Outputs["&amp;this.Year&amp;"]"), MATCH(BO$5, INDIRECT($C79&amp;".Outputs[Vector]"), 0)), 0)</f>
        <v>0</v>
      </c>
      <c r="BP79" s="6312">
        <f ca="1">IFERROR(INDEX(INDIRECT($C79&amp;".Outputs["&amp;this.Year&amp;"]"), MATCH(BP$5, INDIRECT($C79&amp;".Outputs[Vector]"), 0)), 0)</f>
        <v>94.957805389284729</v>
      </c>
      <c r="BQ79" s="6313">
        <f ca="1">SUM(BO79:BP79)</f>
        <v>94.957805389284729</v>
      </c>
      <c r="BR79" s="6272"/>
      <c r="BS79" s="138">
        <f ca="1">W79+AR79+BM79+BQ79</f>
        <v>0</v>
      </c>
      <c r="BT79" s="114"/>
      <c r="BV79" s="6438">
        <f t="shared" ref="BV79:CE79" ca="1" si="157">IFERROR(SUMIFS(INDIRECT($C79&amp;".Emissions["&amp;this.Year&amp;"]"), INDIRECT($C79&amp;".Emissions[GHG]"), BV$6, INDIRECT($C79&amp;".Emissions[IPCC Sector]"), BV$5),0)</f>
        <v>0</v>
      </c>
      <c r="BW79" s="6317">
        <f t="shared" ca="1" si="157"/>
        <v>0</v>
      </c>
      <c r="BX79" s="6317">
        <f t="shared" ca="1" si="157"/>
        <v>0</v>
      </c>
      <c r="BY79" s="6317">
        <f t="shared" ca="1" si="157"/>
        <v>0</v>
      </c>
      <c r="BZ79" s="6317">
        <f t="shared" ca="1" si="157"/>
        <v>0</v>
      </c>
      <c r="CA79" s="6317">
        <f t="shared" ca="1" si="157"/>
        <v>0</v>
      </c>
      <c r="CB79" s="6317">
        <f t="shared" ca="1" si="157"/>
        <v>0</v>
      </c>
      <c r="CC79" s="6317">
        <f t="shared" ca="1" si="157"/>
        <v>0</v>
      </c>
      <c r="CD79" s="6317">
        <f t="shared" ca="1" si="157"/>
        <v>0</v>
      </c>
      <c r="CE79" s="6317">
        <f t="shared" ca="1" si="157"/>
        <v>0</v>
      </c>
      <c r="CF79" s="6317">
        <f t="shared" ref="CF79:CO79" ca="1" si="158">IFERROR(SUMIFS(INDIRECT($C79&amp;".Emissions["&amp;this.Year&amp;"]"), INDIRECT($C79&amp;".Emissions[GHG]"), CF$6, INDIRECT($C79&amp;".Emissions[IPCC Sector]"), CF$5),0)</f>
        <v>0</v>
      </c>
      <c r="CG79" s="6317">
        <f t="shared" ca="1" si="158"/>
        <v>0</v>
      </c>
      <c r="CH79" s="6317">
        <f t="shared" ca="1" si="158"/>
        <v>0</v>
      </c>
      <c r="CI79" s="6317">
        <f t="shared" ca="1" si="158"/>
        <v>0</v>
      </c>
      <c r="CJ79" s="6317">
        <f t="shared" ca="1" si="158"/>
        <v>0</v>
      </c>
      <c r="CK79" s="6317">
        <f t="shared" ca="1" si="158"/>
        <v>0</v>
      </c>
      <c r="CL79" s="6317">
        <f t="shared" ca="1" si="158"/>
        <v>0</v>
      </c>
      <c r="CM79" s="6317">
        <f t="shared" ca="1" si="158"/>
        <v>0</v>
      </c>
      <c r="CN79" s="6317">
        <f t="shared" ca="1" si="158"/>
        <v>0</v>
      </c>
      <c r="CO79" s="6317">
        <f t="shared" ca="1" si="158"/>
        <v>0</v>
      </c>
      <c r="CP79" s="6317">
        <f t="shared" ref="CP79:CY79" ca="1" si="159">IFERROR(SUMIFS(INDIRECT($C79&amp;".Emissions["&amp;this.Year&amp;"]"), INDIRECT($C79&amp;".Emissions[GHG]"), CP$6, INDIRECT($C79&amp;".Emissions[IPCC Sector]"), CP$5),0)</f>
        <v>0</v>
      </c>
      <c r="CQ79" s="6317">
        <f t="shared" ca="1" si="159"/>
        <v>0</v>
      </c>
      <c r="CR79" s="6317">
        <f t="shared" ca="1" si="159"/>
        <v>0</v>
      </c>
      <c r="CS79" s="6317">
        <f t="shared" ca="1" si="159"/>
        <v>0</v>
      </c>
      <c r="CT79" s="6317">
        <f t="shared" ca="1" si="159"/>
        <v>0</v>
      </c>
      <c r="CU79" s="6317">
        <f t="shared" ca="1" si="159"/>
        <v>0</v>
      </c>
      <c r="CV79" s="6317">
        <f t="shared" ca="1" si="159"/>
        <v>0</v>
      </c>
      <c r="CW79" s="6317">
        <f t="shared" ca="1" si="159"/>
        <v>0</v>
      </c>
      <c r="CX79" s="6317">
        <f t="shared" ca="1" si="159"/>
        <v>0</v>
      </c>
      <c r="CY79" s="6317">
        <f t="shared" ca="1" si="159"/>
        <v>0</v>
      </c>
      <c r="CZ79" s="6317">
        <f t="shared" ref="CZ79:DM79" ca="1" si="160">IFERROR(SUMIFS(INDIRECT($C79&amp;".Emissions["&amp;this.Year&amp;"]"), INDIRECT($C79&amp;".Emissions[GHG]"), CZ$6, INDIRECT($C79&amp;".Emissions[IPCC Sector]"), CZ$5),0)</f>
        <v>0</v>
      </c>
      <c r="DA79" s="6317">
        <f t="shared" ca="1" si="160"/>
        <v>0</v>
      </c>
      <c r="DB79" s="6317">
        <f t="shared" ca="1" si="160"/>
        <v>0</v>
      </c>
      <c r="DC79" s="6317">
        <f t="shared" ca="1" si="160"/>
        <v>0</v>
      </c>
      <c r="DD79" s="6317">
        <f t="shared" ca="1" si="160"/>
        <v>0</v>
      </c>
      <c r="DE79" s="6317">
        <f t="shared" ca="1" si="160"/>
        <v>0</v>
      </c>
      <c r="DF79" s="6317">
        <f t="shared" ca="1" si="160"/>
        <v>0</v>
      </c>
      <c r="DG79" s="6317">
        <f t="shared" ca="1" si="160"/>
        <v>0</v>
      </c>
      <c r="DH79" s="6317">
        <f t="shared" ca="1" si="160"/>
        <v>0</v>
      </c>
      <c r="DI79" s="6317">
        <f t="shared" ca="1" si="160"/>
        <v>0</v>
      </c>
      <c r="DJ79" s="6317">
        <f t="shared" ca="1" si="160"/>
        <v>0</v>
      </c>
      <c r="DK79" s="6317">
        <f t="shared" ca="1" si="160"/>
        <v>0</v>
      </c>
      <c r="DL79" s="6317">
        <f t="shared" ca="1" si="160"/>
        <v>0</v>
      </c>
      <c r="DM79" s="6317">
        <f t="shared" ca="1" si="160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272"/>
      <c r="G80" s="6306"/>
      <c r="H80" s="6306"/>
      <c r="I80" s="6306"/>
      <c r="J80" s="6306"/>
      <c r="K80" s="6306"/>
      <c r="L80" s="6306"/>
      <c r="M80" s="6306"/>
      <c r="N80" s="6306"/>
      <c r="O80" s="6306"/>
      <c r="P80" s="6306"/>
      <c r="Q80" s="6306"/>
      <c r="R80" s="6306"/>
      <c r="S80" s="6306"/>
      <c r="T80" s="6306"/>
      <c r="U80" s="6306"/>
      <c r="V80" s="6306"/>
      <c r="W80" s="6307"/>
      <c r="X80" s="6272"/>
      <c r="Y80" s="6308"/>
      <c r="Z80" s="6308"/>
      <c r="AA80" s="6308"/>
      <c r="AB80" s="6308"/>
      <c r="AC80" s="6308"/>
      <c r="AD80" s="6308"/>
      <c r="AE80" s="6308"/>
      <c r="AF80" s="6308"/>
      <c r="AG80" s="6308"/>
      <c r="AH80" s="6308"/>
      <c r="AI80" s="6308"/>
      <c r="AJ80" s="6308"/>
      <c r="AK80" s="6308"/>
      <c r="AL80" s="6308"/>
      <c r="AM80" s="6308"/>
      <c r="AN80" s="6308"/>
      <c r="AO80" s="6308"/>
      <c r="AP80" s="6308"/>
      <c r="AQ80" s="6308"/>
      <c r="AR80" s="6309"/>
      <c r="AS80" s="6272"/>
      <c r="AT80" s="6310"/>
      <c r="AU80" s="6310"/>
      <c r="AV80" s="6310"/>
      <c r="AW80" s="6310"/>
      <c r="AX80" s="6310"/>
      <c r="AY80" s="6310"/>
      <c r="AZ80" s="6310"/>
      <c r="BA80" s="6310"/>
      <c r="BB80" s="6310"/>
      <c r="BC80" s="6310"/>
      <c r="BD80" s="6310"/>
      <c r="BE80" s="6310"/>
      <c r="BF80" s="6310"/>
      <c r="BG80" s="6310"/>
      <c r="BH80" s="6310"/>
      <c r="BI80" s="6310"/>
      <c r="BJ80" s="6310"/>
      <c r="BK80" s="6310"/>
      <c r="BL80" s="6310"/>
      <c r="BM80" s="6311"/>
      <c r="BN80" s="6272"/>
      <c r="BO80" s="6312"/>
      <c r="BP80" s="6312"/>
      <c r="BQ80" s="6313"/>
      <c r="BR80" s="6272"/>
      <c r="BS80" s="138"/>
      <c r="BT80" s="114"/>
      <c r="BV80" s="6438"/>
      <c r="BW80" s="6317"/>
      <c r="BX80" s="6317"/>
      <c r="BY80" s="6317"/>
      <c r="BZ80" s="6317"/>
      <c r="CA80" s="6317"/>
      <c r="CB80" s="6317"/>
      <c r="CC80" s="6317"/>
      <c r="CD80" s="6317"/>
      <c r="CE80" s="6317"/>
      <c r="CF80" s="6317"/>
      <c r="CG80" s="6317"/>
      <c r="CH80" s="6317"/>
      <c r="CI80" s="6317"/>
      <c r="CJ80" s="6317"/>
      <c r="CK80" s="6317"/>
      <c r="CL80" s="6317"/>
      <c r="CM80" s="6317"/>
      <c r="CN80" s="6317"/>
      <c r="CO80" s="6317"/>
      <c r="CP80" s="6317"/>
      <c r="CQ80" s="6317"/>
      <c r="CR80" s="6317"/>
      <c r="CS80" s="6317"/>
      <c r="CT80" s="6317"/>
      <c r="CU80" s="6317"/>
      <c r="CV80" s="6317"/>
      <c r="CW80" s="6317"/>
      <c r="CX80" s="6317"/>
      <c r="CY80" s="6317"/>
      <c r="CZ80" s="6317"/>
      <c r="DA80" s="6317"/>
      <c r="DB80" s="6317"/>
      <c r="DC80" s="6317"/>
      <c r="DD80" s="6317"/>
      <c r="DE80" s="6317"/>
      <c r="DF80" s="6317"/>
      <c r="DG80" s="6317"/>
      <c r="DH80" s="6317"/>
      <c r="DI80" s="6317"/>
      <c r="DJ80" s="6317"/>
      <c r="DK80" s="6317"/>
      <c r="DL80" s="6317"/>
      <c r="DM80" s="6317"/>
      <c r="DO80" s="525"/>
    </row>
    <row r="81" spans="1:147" s="6352" customFormat="1" ht="12.75" customHeight="1">
      <c r="B81" s="6349"/>
      <c r="C81" s="6362" t="s">
        <v>2353</v>
      </c>
      <c r="D81" s="6350" t="str">
        <f>INDEX(Workstreams[Workstream], MATCH($C81,Workstreams[Code], 0))</f>
        <v>Electricity distribution, storage, and balancing</v>
      </c>
      <c r="E81" s="6391"/>
      <c r="F81" s="6348"/>
      <c r="G81" s="6396">
        <f t="shared" ref="G81:V81" ca="1" si="161">G$76+G$79+G$80</f>
        <v>0</v>
      </c>
      <c r="H81" s="6396">
        <f t="shared" ca="1" si="161"/>
        <v>0</v>
      </c>
      <c r="I81" s="6396"/>
      <c r="J81" s="6396"/>
      <c r="K81" s="6396">
        <f t="shared" ca="1" si="161"/>
        <v>0</v>
      </c>
      <c r="L81" s="6396">
        <f t="shared" ca="1" si="161"/>
        <v>0</v>
      </c>
      <c r="M81" s="6408">
        <f t="shared" ca="1" si="161"/>
        <v>0</v>
      </c>
      <c r="N81" s="6396">
        <f t="shared" ca="1" si="161"/>
        <v>0</v>
      </c>
      <c r="O81" s="6396"/>
      <c r="P81" s="6396"/>
      <c r="Q81" s="6396"/>
      <c r="R81" s="6396">
        <f t="shared" ca="1" si="161"/>
        <v>0</v>
      </c>
      <c r="S81" s="6396">
        <f t="shared" ca="1" si="161"/>
        <v>0</v>
      </c>
      <c r="T81" s="6396">
        <f t="shared" ca="1" si="161"/>
        <v>0</v>
      </c>
      <c r="U81" s="6396"/>
      <c r="V81" s="6396">
        <f t="shared" ca="1" si="161"/>
        <v>0</v>
      </c>
      <c r="W81" s="6354">
        <f ca="1">SUM(G81:V81)</f>
        <v>0</v>
      </c>
      <c r="X81" s="6348"/>
      <c r="Y81" s="6355">
        <f ca="1">Y$76+Y$79+Y$77</f>
        <v>-160.83801053996967</v>
      </c>
      <c r="Z81" s="6355">
        <f t="shared" ref="Z81:AP81" ca="1" si="162">Z$76+Z$79+Z$77</f>
        <v>0</v>
      </c>
      <c r="AA81" s="6355">
        <f t="shared" ca="1" si="162"/>
        <v>0</v>
      </c>
      <c r="AB81" s="6355">
        <f t="shared" ca="1" si="162"/>
        <v>0</v>
      </c>
      <c r="AC81" s="6355">
        <f t="shared" ca="1" si="162"/>
        <v>0</v>
      </c>
      <c r="AD81" s="6355">
        <f t="shared" ca="1" si="162"/>
        <v>0</v>
      </c>
      <c r="AE81" s="6355">
        <f t="shared" ca="1" si="162"/>
        <v>0</v>
      </c>
      <c r="AF81" s="6355">
        <f t="shared" ca="1" si="162"/>
        <v>0</v>
      </c>
      <c r="AG81" s="6355">
        <f t="shared" ca="1" si="162"/>
        <v>0</v>
      </c>
      <c r="AH81" s="6355">
        <f t="shared" ca="1" si="162"/>
        <v>0</v>
      </c>
      <c r="AI81" s="6355">
        <f t="shared" ca="1" si="162"/>
        <v>0</v>
      </c>
      <c r="AJ81" s="6355">
        <f t="shared" ca="1" si="162"/>
        <v>0</v>
      </c>
      <c r="AK81" s="6355">
        <f t="shared" ca="1" si="162"/>
        <v>0</v>
      </c>
      <c r="AL81" s="6355">
        <f t="shared" ca="1" si="162"/>
        <v>0</v>
      </c>
      <c r="AM81" s="6355">
        <f t="shared" ca="1" si="162"/>
        <v>0</v>
      </c>
      <c r="AN81" s="6355">
        <f t="shared" ca="1" si="162"/>
        <v>0</v>
      </c>
      <c r="AO81" s="6355">
        <f t="shared" ca="1" si="162"/>
        <v>0</v>
      </c>
      <c r="AP81" s="6355">
        <f t="shared" ca="1" si="162"/>
        <v>0</v>
      </c>
      <c r="AQ81" s="6355">
        <f ca="1">AQ$76+AQ$79+AQ$77</f>
        <v>0</v>
      </c>
      <c r="AR81" s="6355">
        <f ca="1">SUM(Y81:AQ81)</f>
        <v>-160.83801053996967</v>
      </c>
      <c r="AS81" s="6348"/>
      <c r="AT81" s="6356">
        <f ca="1">AT$76+AT$77+AT$79</f>
        <v>0</v>
      </c>
      <c r="AU81" s="6356">
        <f t="shared" ref="AU81:BL81" ca="1" si="163">AU$76+AU$77+AU$79</f>
        <v>0</v>
      </c>
      <c r="AV81" s="6356">
        <f t="shared" ca="1" si="163"/>
        <v>0</v>
      </c>
      <c r="AW81" s="6356">
        <f t="shared" ca="1" si="163"/>
        <v>0</v>
      </c>
      <c r="AX81" s="6356">
        <f t="shared" ca="1" si="163"/>
        <v>50.8536</v>
      </c>
      <c r="AY81" s="6356">
        <f t="shared" ca="1" si="163"/>
        <v>0</v>
      </c>
      <c r="AZ81" s="6356">
        <f t="shared" ca="1" si="163"/>
        <v>0</v>
      </c>
      <c r="BA81" s="6356">
        <f t="shared" ca="1" si="163"/>
        <v>0</v>
      </c>
      <c r="BB81" s="6356">
        <f t="shared" ca="1" si="163"/>
        <v>0</v>
      </c>
      <c r="BC81" s="6356">
        <f t="shared" ca="1" si="163"/>
        <v>0</v>
      </c>
      <c r="BD81" s="6356">
        <f t="shared" ca="1" si="163"/>
        <v>0</v>
      </c>
      <c r="BE81" s="6356">
        <f t="shared" ca="1" si="163"/>
        <v>0</v>
      </c>
      <c r="BF81" s="6356">
        <f t="shared" ca="1" si="163"/>
        <v>0</v>
      </c>
      <c r="BG81" s="6356">
        <f t="shared" ca="1" si="163"/>
        <v>0</v>
      </c>
      <c r="BH81" s="6356">
        <f t="shared" ca="1" si="163"/>
        <v>0</v>
      </c>
      <c r="BI81" s="6356">
        <f t="shared" ca="1" si="163"/>
        <v>0</v>
      </c>
      <c r="BJ81" s="6356">
        <f t="shared" ca="1" si="163"/>
        <v>0</v>
      </c>
      <c r="BK81" s="6356">
        <f t="shared" ca="1" si="163"/>
        <v>0</v>
      </c>
      <c r="BL81" s="6356">
        <f t="shared" ca="1" si="163"/>
        <v>0</v>
      </c>
      <c r="BM81" s="6356">
        <f ca="1">SUM(AT81:BL81)</f>
        <v>50.8536</v>
      </c>
      <c r="BN81" s="6348"/>
      <c r="BO81" s="6357">
        <f ca="1">BO$76+BO$79+BO77</f>
        <v>15.026605150684935</v>
      </c>
      <c r="BP81" s="6357">
        <f ca="1">BP$76+BP$79+BP77</f>
        <v>94.957805389284729</v>
      </c>
      <c r="BQ81" s="6357">
        <f ca="1">BQ$76+BQ$79+BQ$80+BQ77</f>
        <v>109.98441053996966</v>
      </c>
      <c r="BR81" s="6348"/>
      <c r="BS81" s="6358">
        <f ca="1">W81+AR81+BM81+BQ81</f>
        <v>0</v>
      </c>
      <c r="BT81" s="6358"/>
      <c r="BU81" s="6359"/>
      <c r="BV81" s="6439">
        <f ca="1">BV$76+BV$79</f>
        <v>0</v>
      </c>
      <c r="BW81" s="6439">
        <f t="shared" ref="BW81:DM81" ca="1" si="164">BW$76+BW$79</f>
        <v>0</v>
      </c>
      <c r="BX81" s="6439">
        <f t="shared" ca="1" si="164"/>
        <v>0</v>
      </c>
      <c r="BY81" s="6439">
        <f t="shared" ca="1" si="164"/>
        <v>0</v>
      </c>
      <c r="BZ81" s="6439">
        <f t="shared" ca="1" si="164"/>
        <v>0</v>
      </c>
      <c r="CA81" s="6439">
        <f t="shared" ca="1" si="164"/>
        <v>0</v>
      </c>
      <c r="CB81" s="6439">
        <f t="shared" ca="1" si="164"/>
        <v>0</v>
      </c>
      <c r="CC81" s="6439">
        <f t="shared" ca="1" si="164"/>
        <v>0</v>
      </c>
      <c r="CD81" s="6439">
        <f t="shared" ca="1" si="164"/>
        <v>0</v>
      </c>
      <c r="CE81" s="6439">
        <f t="shared" ca="1" si="164"/>
        <v>0</v>
      </c>
      <c r="CF81" s="6439">
        <f t="shared" ca="1" si="164"/>
        <v>0</v>
      </c>
      <c r="CG81" s="6439">
        <f t="shared" ca="1" si="164"/>
        <v>0</v>
      </c>
      <c r="CH81" s="6439">
        <f t="shared" ca="1" si="164"/>
        <v>0</v>
      </c>
      <c r="CI81" s="6439">
        <f t="shared" ca="1" si="164"/>
        <v>0</v>
      </c>
      <c r="CJ81" s="6439">
        <f t="shared" ca="1" si="164"/>
        <v>0</v>
      </c>
      <c r="CK81" s="6439">
        <f t="shared" ca="1" si="164"/>
        <v>0</v>
      </c>
      <c r="CL81" s="6439">
        <f t="shared" ca="1" si="164"/>
        <v>0</v>
      </c>
      <c r="CM81" s="6439">
        <f t="shared" ca="1" si="164"/>
        <v>0</v>
      </c>
      <c r="CN81" s="6439">
        <f t="shared" ca="1" si="164"/>
        <v>0</v>
      </c>
      <c r="CO81" s="6439">
        <f t="shared" ca="1" si="164"/>
        <v>0</v>
      </c>
      <c r="CP81" s="6439">
        <f t="shared" ca="1" si="164"/>
        <v>0</v>
      </c>
      <c r="CQ81" s="6439">
        <f t="shared" ca="1" si="164"/>
        <v>0</v>
      </c>
      <c r="CR81" s="6439">
        <f t="shared" ca="1" si="164"/>
        <v>0</v>
      </c>
      <c r="CS81" s="6439">
        <f t="shared" ca="1" si="164"/>
        <v>0</v>
      </c>
      <c r="CT81" s="6439">
        <f t="shared" ca="1" si="164"/>
        <v>0</v>
      </c>
      <c r="CU81" s="6439">
        <f t="shared" ca="1" si="164"/>
        <v>0</v>
      </c>
      <c r="CV81" s="6439">
        <f t="shared" ca="1" si="164"/>
        <v>0</v>
      </c>
      <c r="CW81" s="6439">
        <f t="shared" ca="1" si="164"/>
        <v>0</v>
      </c>
      <c r="CX81" s="6439">
        <f t="shared" ca="1" si="164"/>
        <v>0</v>
      </c>
      <c r="CY81" s="6439">
        <f t="shared" ca="1" si="164"/>
        <v>0</v>
      </c>
      <c r="CZ81" s="6439">
        <f t="shared" ca="1" si="164"/>
        <v>0</v>
      </c>
      <c r="DA81" s="6439">
        <f t="shared" ca="1" si="164"/>
        <v>0</v>
      </c>
      <c r="DB81" s="6439">
        <f t="shared" ca="1" si="164"/>
        <v>0</v>
      </c>
      <c r="DC81" s="6439">
        <f t="shared" ca="1" si="164"/>
        <v>0</v>
      </c>
      <c r="DD81" s="6439">
        <f t="shared" ca="1" si="164"/>
        <v>0</v>
      </c>
      <c r="DE81" s="6439">
        <f t="shared" ca="1" si="164"/>
        <v>0</v>
      </c>
      <c r="DF81" s="6439">
        <f t="shared" ca="1" si="164"/>
        <v>0</v>
      </c>
      <c r="DG81" s="6439">
        <f t="shared" ca="1" si="164"/>
        <v>0</v>
      </c>
      <c r="DH81" s="6439">
        <f t="shared" ca="1" si="164"/>
        <v>0</v>
      </c>
      <c r="DI81" s="6439">
        <f t="shared" ca="1" si="164"/>
        <v>0</v>
      </c>
      <c r="DJ81" s="6439">
        <f t="shared" ca="1" si="164"/>
        <v>0</v>
      </c>
      <c r="DK81" s="6439">
        <f t="shared" ca="1" si="164"/>
        <v>0</v>
      </c>
      <c r="DL81" s="6439">
        <f t="shared" ca="1" si="164"/>
        <v>0</v>
      </c>
      <c r="DM81" s="6439">
        <f t="shared" ca="1" si="164"/>
        <v>0</v>
      </c>
      <c r="DO81" s="6361">
        <f t="shared" ref="DO81:DO87" ca="1" si="165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272" customFormat="1" ht="12.75" customHeight="1" outlineLevel="1">
      <c r="A82" s="1307"/>
      <c r="B82" s="1307"/>
      <c r="C82" s="74"/>
      <c r="D82" s="53"/>
      <c r="E82" s="53"/>
      <c r="G82" s="6301"/>
      <c r="H82" s="6301"/>
      <c r="I82" s="6301"/>
      <c r="J82" s="6301"/>
      <c r="K82" s="6301"/>
      <c r="L82" s="6301"/>
      <c r="M82" s="6321"/>
      <c r="N82" s="6301"/>
      <c r="O82" s="6301"/>
      <c r="P82" s="6301"/>
      <c r="Q82" s="6301"/>
      <c r="R82" s="6301"/>
      <c r="S82" s="6301"/>
      <c r="T82" s="6301"/>
      <c r="U82" s="6301"/>
      <c r="V82" s="6301"/>
      <c r="W82" s="6301"/>
      <c r="Y82" s="6303"/>
      <c r="Z82" s="6303"/>
      <c r="AA82" s="6303"/>
      <c r="AB82" s="6303"/>
      <c r="AC82" s="6303"/>
      <c r="AD82" s="6303"/>
      <c r="AE82" s="6303"/>
      <c r="AF82" s="6303"/>
      <c r="AG82" s="6303"/>
      <c r="AH82" s="6303"/>
      <c r="AI82" s="6303"/>
      <c r="AJ82" s="6303"/>
      <c r="AK82" s="6303"/>
      <c r="AL82" s="6303"/>
      <c r="AM82" s="6303"/>
      <c r="AN82" s="6303"/>
      <c r="AO82" s="6303"/>
      <c r="AP82" s="6303"/>
      <c r="AQ82" s="6303"/>
      <c r="AR82" s="6303"/>
      <c r="AT82" s="6304"/>
      <c r="AU82" s="6304"/>
      <c r="AV82" s="6304"/>
      <c r="AW82" s="6304"/>
      <c r="AX82" s="6304"/>
      <c r="AY82" s="6304"/>
      <c r="AZ82" s="6304"/>
      <c r="BA82" s="6304"/>
      <c r="BB82" s="6304"/>
      <c r="BC82" s="6304"/>
      <c r="BD82" s="6304"/>
      <c r="BE82" s="6304"/>
      <c r="BF82" s="6304"/>
      <c r="BG82" s="6304"/>
      <c r="BH82" s="6304"/>
      <c r="BI82" s="6304"/>
      <c r="BJ82" s="6304"/>
      <c r="BK82" s="6304"/>
      <c r="BL82" s="6304"/>
      <c r="BM82" s="6304"/>
      <c r="BO82" s="6305"/>
      <c r="BP82" s="6305"/>
      <c r="BQ82" s="6305"/>
      <c r="BS82" s="55"/>
      <c r="BT82" s="55"/>
      <c r="BU82" s="369"/>
      <c r="BV82" s="6444"/>
      <c r="BW82" s="6317"/>
      <c r="BX82" s="6317"/>
      <c r="BY82" s="6317"/>
      <c r="BZ82" s="6317"/>
      <c r="CA82" s="6317"/>
      <c r="CB82" s="6317"/>
      <c r="CC82" s="6317"/>
      <c r="CD82" s="6317"/>
      <c r="CE82" s="6317"/>
      <c r="CF82" s="6317"/>
      <c r="CG82" s="6317"/>
      <c r="CH82" s="6317"/>
      <c r="CI82" s="6317"/>
      <c r="CJ82" s="6317"/>
      <c r="CK82" s="6317"/>
      <c r="CL82" s="6317"/>
      <c r="CM82" s="6317"/>
      <c r="CN82" s="6317"/>
      <c r="CO82" s="6317"/>
      <c r="CP82" s="6317"/>
      <c r="CQ82" s="6317"/>
      <c r="CR82" s="6317"/>
      <c r="CS82" s="6317"/>
      <c r="CT82" s="6317"/>
      <c r="CU82" s="6317"/>
      <c r="CV82" s="6317"/>
      <c r="CW82" s="6317"/>
      <c r="CX82" s="6317"/>
      <c r="CY82" s="6317"/>
      <c r="CZ82" s="6317"/>
      <c r="DA82" s="6317"/>
      <c r="DB82" s="6317"/>
      <c r="DC82" s="6317"/>
      <c r="DD82" s="6317"/>
      <c r="DE82" s="6317"/>
      <c r="DF82" s="6317"/>
      <c r="DG82" s="6317"/>
      <c r="DH82" s="6317"/>
      <c r="DI82" s="6317"/>
      <c r="DJ82" s="6317"/>
      <c r="DK82" s="6317"/>
      <c r="DL82" s="6317"/>
      <c r="DM82" s="6317"/>
      <c r="DO82" s="525"/>
    </row>
    <row r="83" spans="1:147" s="1307" customFormat="1" ht="12.75" customHeight="1" outlineLevel="1">
      <c r="B83" s="6315"/>
      <c r="C83" s="71"/>
      <c r="D83" s="57"/>
      <c r="E83" s="53"/>
      <c r="F83" s="6272"/>
      <c r="G83" s="6301"/>
      <c r="H83" s="6301"/>
      <c r="I83" s="6301"/>
      <c r="J83" s="6301"/>
      <c r="K83" s="6301"/>
      <c r="L83" s="6301"/>
      <c r="M83" s="6321"/>
      <c r="N83" s="6301"/>
      <c r="O83" s="6301"/>
      <c r="P83" s="6301"/>
      <c r="Q83" s="6301"/>
      <c r="R83" s="6301"/>
      <c r="S83" s="6301"/>
      <c r="T83" s="6301"/>
      <c r="U83" s="6301"/>
      <c r="V83" s="6301"/>
      <c r="W83" s="6316"/>
      <c r="X83" s="6272"/>
      <c r="Y83" s="6303"/>
      <c r="Z83" s="6303"/>
      <c r="AA83" s="6303"/>
      <c r="AB83" s="6303"/>
      <c r="AC83" s="6303"/>
      <c r="AD83" s="6303"/>
      <c r="AE83" s="6303"/>
      <c r="AF83" s="6303"/>
      <c r="AG83" s="6303"/>
      <c r="AH83" s="6303"/>
      <c r="AI83" s="6303"/>
      <c r="AJ83" s="6303"/>
      <c r="AK83" s="6303"/>
      <c r="AL83" s="6303"/>
      <c r="AM83" s="6303"/>
      <c r="AN83" s="6303"/>
      <c r="AO83" s="6303"/>
      <c r="AP83" s="6303"/>
      <c r="AQ83" s="6303"/>
      <c r="AR83" s="6303"/>
      <c r="AS83" s="6272"/>
      <c r="AT83" s="6304"/>
      <c r="AU83" s="6304"/>
      <c r="AV83" s="6304"/>
      <c r="AW83" s="6304"/>
      <c r="AX83" s="6304"/>
      <c r="AY83" s="6304"/>
      <c r="AZ83" s="6304"/>
      <c r="BA83" s="6304"/>
      <c r="BB83" s="6304"/>
      <c r="BC83" s="6304"/>
      <c r="BD83" s="6304"/>
      <c r="BE83" s="6304"/>
      <c r="BF83" s="6304"/>
      <c r="BG83" s="6304"/>
      <c r="BH83" s="6304"/>
      <c r="BI83" s="6304"/>
      <c r="BJ83" s="6304"/>
      <c r="BK83" s="6304"/>
      <c r="BL83" s="6304"/>
      <c r="BM83" s="6304"/>
      <c r="BN83" s="6272"/>
      <c r="BO83" s="6305"/>
      <c r="BP83" s="6305"/>
      <c r="BQ83" s="6305"/>
      <c r="BR83" s="6272"/>
      <c r="BS83" s="55"/>
      <c r="BT83" s="55"/>
      <c r="BV83" s="6444"/>
      <c r="BW83" s="6317"/>
      <c r="BX83" s="6317"/>
      <c r="BY83" s="6317"/>
      <c r="BZ83" s="6317"/>
      <c r="CA83" s="6317"/>
      <c r="CB83" s="6317"/>
      <c r="CC83" s="6317"/>
      <c r="CD83" s="6317"/>
      <c r="CE83" s="6317"/>
      <c r="CF83" s="6317"/>
      <c r="CG83" s="6317"/>
      <c r="CH83" s="6317"/>
      <c r="CI83" s="6317"/>
      <c r="CJ83" s="6317"/>
      <c r="CK83" s="6317"/>
      <c r="CL83" s="6317"/>
      <c r="CM83" s="6317"/>
      <c r="CN83" s="6317"/>
      <c r="CO83" s="6317"/>
      <c r="CP83" s="6317"/>
      <c r="CQ83" s="6317"/>
      <c r="CR83" s="6317"/>
      <c r="CS83" s="6317"/>
      <c r="CT83" s="6317"/>
      <c r="CU83" s="6317"/>
      <c r="CV83" s="6317"/>
      <c r="CW83" s="6317"/>
      <c r="CX83" s="6317"/>
      <c r="CY83" s="6317"/>
      <c r="CZ83" s="6317"/>
      <c r="DA83" s="6317"/>
      <c r="DB83" s="6317"/>
      <c r="DC83" s="6317"/>
      <c r="DD83" s="6317"/>
      <c r="DE83" s="6317"/>
      <c r="DF83" s="6317"/>
      <c r="DG83" s="6317"/>
      <c r="DH83" s="6317"/>
      <c r="DI83" s="6317"/>
      <c r="DJ83" s="6317"/>
      <c r="DK83" s="6317"/>
      <c r="DL83" s="6317"/>
      <c r="DM83" s="6317"/>
      <c r="DO83" s="525"/>
    </row>
    <row r="84" spans="1:147" s="6322" customFormat="1" ht="12.75" customHeight="1" outlineLevel="1">
      <c r="C84" s="187" t="s">
        <v>582</v>
      </c>
      <c r="D84" s="137" t="s">
        <v>570</v>
      </c>
      <c r="E84" s="137"/>
      <c r="G84" s="6323"/>
      <c r="H84" s="6323"/>
      <c r="I84" s="6323"/>
      <c r="J84" s="6323"/>
      <c r="K84" s="6323"/>
      <c r="L84" s="6323"/>
      <c r="M84" s="6324"/>
      <c r="N84" s="6323"/>
      <c r="O84" s="6323"/>
      <c r="P84" s="6323"/>
      <c r="Q84" s="6323"/>
      <c r="R84" s="6323"/>
      <c r="S84" s="6323"/>
      <c r="T84" s="6323"/>
      <c r="U84" s="6323"/>
      <c r="V84" s="6323"/>
      <c r="W84" s="6342"/>
      <c r="Y84" s="6325">
        <f ca="1">(Y$29+Y$71+Y$81)</f>
        <v>-918.48202673604249</v>
      </c>
      <c r="Z84" s="6325">
        <f t="shared" ref="Z84:AQ84" ca="1" si="166">(Z$29+Z$71+Z$81)</f>
        <v>918.48202673604249</v>
      </c>
      <c r="AA84" s="6325">
        <f t="shared" ca="1" si="166"/>
        <v>-3976.1358380810793</v>
      </c>
      <c r="AB84" s="6325">
        <f t="shared" ca="1" si="166"/>
        <v>-856.28301293578363</v>
      </c>
      <c r="AC84" s="6325">
        <f t="shared" ca="1" si="166"/>
        <v>-178.33879038118226</v>
      </c>
      <c r="AD84" s="6325">
        <f t="shared" ca="1" si="166"/>
        <v>3976.3592529548873</v>
      </c>
      <c r="AE84" s="6325">
        <f t="shared" ca="1" si="166"/>
        <v>855.91262766060424</v>
      </c>
      <c r="AF84" s="6325">
        <f t="shared" ca="1" si="166"/>
        <v>178.33879038118226</v>
      </c>
      <c r="AG84" s="6325">
        <f t="shared" ca="1" si="166"/>
        <v>0</v>
      </c>
      <c r="AH84" s="6325">
        <f t="shared" ca="1" si="166"/>
        <v>0</v>
      </c>
      <c r="AI84" s="6325">
        <f t="shared" ca="1" si="166"/>
        <v>0</v>
      </c>
      <c r="AJ84" s="6325">
        <f t="shared" ca="1" si="166"/>
        <v>0</v>
      </c>
      <c r="AK84" s="6325">
        <f t="shared" ca="1" si="166"/>
        <v>0</v>
      </c>
      <c r="AL84" s="6325">
        <f t="shared" ca="1" si="166"/>
        <v>0.20520090558409265</v>
      </c>
      <c r="AM84" s="6325">
        <f t="shared" ca="1" si="166"/>
        <v>0</v>
      </c>
      <c r="AN84" s="6325">
        <f t="shared" ca="1" si="166"/>
        <v>3.3501982324662928E-2</v>
      </c>
      <c r="AO84" s="6325">
        <f t="shared" ca="1" si="166"/>
        <v>0</v>
      </c>
      <c r="AP84" s="6325">
        <f t="shared" ca="1" si="166"/>
        <v>0</v>
      </c>
      <c r="AQ84" s="6325">
        <f t="shared" ca="1" si="166"/>
        <v>0</v>
      </c>
      <c r="AR84" s="6325"/>
      <c r="AT84" s="6326"/>
      <c r="AU84" s="6326"/>
      <c r="AV84" s="6326"/>
      <c r="AW84" s="6326"/>
      <c r="AX84" s="6326"/>
      <c r="AY84" s="6326"/>
      <c r="AZ84" s="6326"/>
      <c r="BA84" s="6326"/>
      <c r="BB84" s="6326"/>
      <c r="BC84" s="6326"/>
      <c r="BD84" s="6326"/>
      <c r="BE84" s="6326"/>
      <c r="BF84" s="6326"/>
      <c r="BG84" s="6326"/>
      <c r="BH84" s="6326"/>
      <c r="BI84" s="6326"/>
      <c r="BJ84" s="6326"/>
      <c r="BK84" s="6326"/>
      <c r="BL84" s="6326"/>
      <c r="BM84" s="6326"/>
      <c r="BO84" s="6327"/>
      <c r="BP84" s="6327"/>
      <c r="BQ84" s="6327"/>
      <c r="BS84" s="138"/>
      <c r="BT84" s="138"/>
      <c r="BV84" s="6447"/>
      <c r="BW84" s="6328"/>
      <c r="BX84" s="6328"/>
      <c r="BY84" s="6328"/>
      <c r="BZ84" s="6328"/>
      <c r="CA84" s="6328"/>
      <c r="CB84" s="6328"/>
      <c r="CC84" s="6328"/>
      <c r="CD84" s="6328"/>
      <c r="CE84" s="6328"/>
      <c r="CF84" s="6328"/>
      <c r="CG84" s="6328"/>
      <c r="CH84" s="6328"/>
      <c r="CI84" s="6328"/>
      <c r="CJ84" s="6328"/>
      <c r="CK84" s="6328"/>
      <c r="CL84" s="6328"/>
      <c r="CM84" s="6328"/>
      <c r="CN84" s="6328"/>
      <c r="CO84" s="6328"/>
      <c r="CP84" s="6328"/>
      <c r="CQ84" s="6328"/>
      <c r="CR84" s="6328"/>
      <c r="CS84" s="6328"/>
      <c r="CT84" s="6328"/>
      <c r="CU84" s="6328"/>
      <c r="CV84" s="6328"/>
      <c r="CW84" s="6328"/>
      <c r="CX84" s="6328"/>
      <c r="CY84" s="6328"/>
      <c r="CZ84" s="6328"/>
      <c r="DA84" s="6328"/>
      <c r="DB84" s="6328"/>
      <c r="DC84" s="6328"/>
      <c r="DD84" s="6328"/>
      <c r="DE84" s="6328"/>
      <c r="DF84" s="6328"/>
      <c r="DG84" s="6328"/>
      <c r="DH84" s="6328"/>
      <c r="DI84" s="6328"/>
      <c r="DJ84" s="6328"/>
      <c r="DK84" s="6328"/>
      <c r="DL84" s="6328"/>
      <c r="DM84" s="6328"/>
      <c r="DO84" s="525"/>
    </row>
    <row r="85" spans="1:147" s="341" customFormat="1" ht="12.75" customHeight="1" outlineLevel="1">
      <c r="B85" s="6343"/>
      <c r="C85" s="61" t="s">
        <v>348</v>
      </c>
      <c r="D85" s="60" t="str">
        <f>INDEX(Modules[Module], MATCH($C85,Modules[Code], 0))</f>
        <v>Fuel to primary comodities</v>
      </c>
      <c r="E85" s="60"/>
      <c r="F85" s="6272"/>
      <c r="G85" s="6331">
        <f t="shared" ref="G85:V85" ca="1" si="167">IFERROR(INDEX(INDIRECT($C85&amp;".Outputs["&amp;this.Year&amp;"]"), MATCH(G$5, INDIRECT($C85&amp;".Outputs[Vector]"), 0)), 0)</f>
        <v>0</v>
      </c>
      <c r="H85" s="6331">
        <f t="shared" ca="1" si="167"/>
        <v>0</v>
      </c>
      <c r="I85" s="6331"/>
      <c r="J85" s="6331"/>
      <c r="K85" s="6331">
        <f t="shared" ca="1" si="167"/>
        <v>0</v>
      </c>
      <c r="L85" s="6331">
        <f t="shared" ca="1" si="167"/>
        <v>0</v>
      </c>
      <c r="M85" s="6344">
        <f t="shared" ca="1" si="167"/>
        <v>0</v>
      </c>
      <c r="N85" s="6331">
        <f t="shared" ca="1" si="167"/>
        <v>0</v>
      </c>
      <c r="O85" s="6331"/>
      <c r="P85" s="6331"/>
      <c r="Q85" s="6331"/>
      <c r="R85" s="6331">
        <f t="shared" ca="1" si="167"/>
        <v>0</v>
      </c>
      <c r="S85" s="6331">
        <f t="shared" ca="1" si="167"/>
        <v>0</v>
      </c>
      <c r="T85" s="6331">
        <f t="shared" ca="1" si="167"/>
        <v>0</v>
      </c>
      <c r="U85" s="6331"/>
      <c r="V85" s="6331">
        <f t="shared" ca="1" si="167"/>
        <v>0</v>
      </c>
      <c r="W85" s="6345">
        <f ca="1">SUM(G85:V85)</f>
        <v>0</v>
      </c>
      <c r="X85" s="6272"/>
      <c r="Y85" s="6333">
        <f t="shared" ref="Y85:AQ85" ca="1" si="168">IFERROR(INDEX(INDIRECT($C85&amp;".Outputs["&amp;this.Year&amp;"]"), MATCH(Y$5, INDIRECT($C85&amp;".Outputs[Vector]"), 0)), 0)</f>
        <v>0</v>
      </c>
      <c r="Z85" s="6333">
        <f t="shared" ca="1" si="168"/>
        <v>0</v>
      </c>
      <c r="AA85" s="6333">
        <f t="shared" ca="1" si="168"/>
        <v>3976.1358380810793</v>
      </c>
      <c r="AB85" s="6333">
        <f t="shared" ca="1" si="168"/>
        <v>856.28301293578363</v>
      </c>
      <c r="AC85" s="6333">
        <f t="shared" ca="1" si="168"/>
        <v>178.33879038118226</v>
      </c>
      <c r="AD85" s="6333">
        <f t="shared" ca="1" si="168"/>
        <v>-3976.1358380810793</v>
      </c>
      <c r="AE85" s="6333">
        <f t="shared" ca="1" si="168"/>
        <v>-856.28301293578363</v>
      </c>
      <c r="AF85" s="6333">
        <f t="shared" ca="1" si="168"/>
        <v>-178.33879038118226</v>
      </c>
      <c r="AG85" s="6333">
        <f t="shared" ca="1" si="168"/>
        <v>0</v>
      </c>
      <c r="AH85" s="6333">
        <f t="shared" ca="1" si="168"/>
        <v>0</v>
      </c>
      <c r="AI85" s="6333">
        <f t="shared" ca="1" si="168"/>
        <v>0</v>
      </c>
      <c r="AJ85" s="6333">
        <f t="shared" ca="1" si="168"/>
        <v>0</v>
      </c>
      <c r="AK85" s="6333">
        <f t="shared" ca="1" si="168"/>
        <v>0</v>
      </c>
      <c r="AL85" s="6333">
        <f t="shared" ca="1" si="168"/>
        <v>0</v>
      </c>
      <c r="AM85" s="6333">
        <f t="shared" ca="1" si="168"/>
        <v>0</v>
      </c>
      <c r="AN85" s="6333">
        <f t="shared" ca="1" si="168"/>
        <v>0</v>
      </c>
      <c r="AO85" s="6333">
        <f t="shared" ca="1" si="168"/>
        <v>0</v>
      </c>
      <c r="AP85" s="6333">
        <f t="shared" ca="1" si="168"/>
        <v>0</v>
      </c>
      <c r="AQ85" s="6333">
        <f t="shared" ca="1" si="168"/>
        <v>0</v>
      </c>
      <c r="AR85" s="6333">
        <f ca="1">SUM(Y85:AQ85)</f>
        <v>7.3896444519050419E-13</v>
      </c>
      <c r="AS85" s="6272"/>
      <c r="AT85" s="6311">
        <f t="shared" ref="AT85:BL86" ca="1" si="169">IFERROR(INDEX(INDIRECT($C85&amp;".Outputs["&amp;this.Year&amp;"]"), MATCH(AT$5, INDIRECT($C85&amp;".Outputs[Vector]"), 0)), 0)</f>
        <v>0</v>
      </c>
      <c r="AU85" s="6311">
        <f t="shared" ca="1" si="169"/>
        <v>0</v>
      </c>
      <c r="AV85" s="6311">
        <f t="shared" ca="1" si="169"/>
        <v>0</v>
      </c>
      <c r="AW85" s="6311">
        <f t="shared" ca="1" si="169"/>
        <v>0</v>
      </c>
      <c r="AX85" s="6311">
        <f t="shared" ca="1" si="169"/>
        <v>0</v>
      </c>
      <c r="AY85" s="6311">
        <f t="shared" ca="1" si="169"/>
        <v>0</v>
      </c>
      <c r="AZ85" s="6311">
        <f t="shared" ca="1" si="169"/>
        <v>0</v>
      </c>
      <c r="BA85" s="6311">
        <f t="shared" ca="1" si="169"/>
        <v>0</v>
      </c>
      <c r="BB85" s="6311">
        <f t="shared" ca="1" si="169"/>
        <v>0</v>
      </c>
      <c r="BC85" s="6311">
        <f t="shared" ca="1" si="169"/>
        <v>0</v>
      </c>
      <c r="BD85" s="6311">
        <f t="shared" ca="1" si="169"/>
        <v>0</v>
      </c>
      <c r="BE85" s="6311">
        <f t="shared" ca="1" si="169"/>
        <v>0</v>
      </c>
      <c r="BF85" s="6311">
        <f t="shared" ca="1" si="169"/>
        <v>0</v>
      </c>
      <c r="BG85" s="6311">
        <f t="shared" ca="1" si="169"/>
        <v>0</v>
      </c>
      <c r="BH85" s="6311">
        <f t="shared" ca="1" si="169"/>
        <v>0</v>
      </c>
      <c r="BI85" s="6311">
        <f t="shared" ca="1" si="169"/>
        <v>0</v>
      </c>
      <c r="BJ85" s="6311">
        <f t="shared" ca="1" si="169"/>
        <v>0</v>
      </c>
      <c r="BK85" s="6311">
        <f t="shared" ca="1" si="169"/>
        <v>0</v>
      </c>
      <c r="BL85" s="6311">
        <f t="shared" ca="1" si="169"/>
        <v>0</v>
      </c>
      <c r="BM85" s="6311">
        <f ca="1">SUM(AT85:BL85)</f>
        <v>0</v>
      </c>
      <c r="BN85" s="6272"/>
      <c r="BO85" s="6336">
        <f ca="1">IFERROR(INDEX(INDIRECT($C85&amp;".Outputs["&amp;this.Year&amp;"]"), MATCH(BO$5, INDIRECT($C85&amp;".Outputs[Vector]"), 0)), 0)</f>
        <v>0</v>
      </c>
      <c r="BP85" s="6336">
        <f ca="1">IFERROR(INDEX(INDIRECT($C85&amp;".Outputs["&amp;this.Year&amp;"]"), MATCH(BP$5, INDIRECT($C85&amp;".Outputs[Vector]"), 0)), 0)</f>
        <v>0</v>
      </c>
      <c r="BQ85" s="6336">
        <f ca="1">SUM(BO85:BP85)</f>
        <v>0</v>
      </c>
      <c r="BR85" s="6272"/>
      <c r="BS85" s="55">
        <f ca="1">W85+AR85+BM85+BQ85</f>
        <v>7.3896444519050419E-13</v>
      </c>
      <c r="BT85" s="114"/>
      <c r="BV85" s="6438">
        <f t="shared" ref="BV85:CE86" ca="1" si="170">IFERROR(SUMIFS(INDIRECT($C85&amp;".Emissions["&amp;this.Year&amp;"]"), INDIRECT($C85&amp;".Emissions[GHG]"), BV$6, INDIRECT($C85&amp;".Emissions[IPCC Sector]"), BV$5),0)</f>
        <v>0</v>
      </c>
      <c r="BW85" s="6317">
        <f t="shared" ca="1" si="170"/>
        <v>0</v>
      </c>
      <c r="BX85" s="6317">
        <f t="shared" ca="1" si="170"/>
        <v>0</v>
      </c>
      <c r="BY85" s="6317">
        <f t="shared" ca="1" si="170"/>
        <v>0</v>
      </c>
      <c r="BZ85" s="6317">
        <f t="shared" ca="1" si="170"/>
        <v>0</v>
      </c>
      <c r="CA85" s="6317">
        <f t="shared" ca="1" si="170"/>
        <v>0</v>
      </c>
      <c r="CB85" s="6317">
        <f t="shared" ca="1" si="170"/>
        <v>0</v>
      </c>
      <c r="CC85" s="6317">
        <f t="shared" ca="1" si="170"/>
        <v>0</v>
      </c>
      <c r="CD85" s="6317">
        <f t="shared" ca="1" si="170"/>
        <v>0</v>
      </c>
      <c r="CE85" s="6317">
        <f t="shared" ca="1" si="170"/>
        <v>0</v>
      </c>
      <c r="CF85" s="6317">
        <f t="shared" ref="CF85:CO86" ca="1" si="171">IFERROR(SUMIFS(INDIRECT($C85&amp;".Emissions["&amp;this.Year&amp;"]"), INDIRECT($C85&amp;".Emissions[GHG]"), CF$6, INDIRECT($C85&amp;".Emissions[IPCC Sector]"), CF$5),0)</f>
        <v>0</v>
      </c>
      <c r="CG85" s="6317">
        <f t="shared" ca="1" si="171"/>
        <v>0</v>
      </c>
      <c r="CH85" s="6317">
        <f t="shared" ca="1" si="171"/>
        <v>0</v>
      </c>
      <c r="CI85" s="6317">
        <f t="shared" ca="1" si="171"/>
        <v>0</v>
      </c>
      <c r="CJ85" s="6317">
        <f t="shared" ca="1" si="171"/>
        <v>0</v>
      </c>
      <c r="CK85" s="6317">
        <f t="shared" ca="1" si="171"/>
        <v>0</v>
      </c>
      <c r="CL85" s="6317">
        <f t="shared" ca="1" si="171"/>
        <v>0</v>
      </c>
      <c r="CM85" s="6317">
        <f t="shared" ca="1" si="171"/>
        <v>0</v>
      </c>
      <c r="CN85" s="6317">
        <f t="shared" ca="1" si="171"/>
        <v>0</v>
      </c>
      <c r="CO85" s="6317">
        <f t="shared" ca="1" si="171"/>
        <v>0</v>
      </c>
      <c r="CP85" s="6317">
        <f t="shared" ref="CP85:CY86" ca="1" si="172">IFERROR(SUMIFS(INDIRECT($C85&amp;".Emissions["&amp;this.Year&amp;"]"), INDIRECT($C85&amp;".Emissions[GHG]"), CP$6, INDIRECT($C85&amp;".Emissions[IPCC Sector]"), CP$5),0)</f>
        <v>0</v>
      </c>
      <c r="CQ85" s="6317">
        <f t="shared" ca="1" si="172"/>
        <v>0</v>
      </c>
      <c r="CR85" s="6317">
        <f t="shared" ca="1" si="172"/>
        <v>0</v>
      </c>
      <c r="CS85" s="6317">
        <f t="shared" ca="1" si="172"/>
        <v>0</v>
      </c>
      <c r="CT85" s="6317">
        <f t="shared" ca="1" si="172"/>
        <v>0</v>
      </c>
      <c r="CU85" s="6317">
        <f t="shared" ca="1" si="172"/>
        <v>0</v>
      </c>
      <c r="CV85" s="6317">
        <f t="shared" ca="1" si="172"/>
        <v>0</v>
      </c>
      <c r="CW85" s="6317">
        <f t="shared" ca="1" si="172"/>
        <v>0</v>
      </c>
      <c r="CX85" s="6317">
        <f t="shared" ca="1" si="172"/>
        <v>0</v>
      </c>
      <c r="CY85" s="6317">
        <f t="shared" ca="1" si="172"/>
        <v>0</v>
      </c>
      <c r="CZ85" s="6317">
        <f t="shared" ref="CZ85:DM86" ca="1" si="173">IFERROR(SUMIFS(INDIRECT($C85&amp;".Emissions["&amp;this.Year&amp;"]"), INDIRECT($C85&amp;".Emissions[GHG]"), CZ$6, INDIRECT($C85&amp;".Emissions[IPCC Sector]"), CZ$5),0)</f>
        <v>0</v>
      </c>
      <c r="DA85" s="6317">
        <f t="shared" ca="1" si="173"/>
        <v>0</v>
      </c>
      <c r="DB85" s="6317">
        <f t="shared" ca="1" si="173"/>
        <v>0</v>
      </c>
      <c r="DC85" s="6317">
        <f t="shared" ca="1" si="173"/>
        <v>0</v>
      </c>
      <c r="DD85" s="6317">
        <f t="shared" ca="1" si="173"/>
        <v>0</v>
      </c>
      <c r="DE85" s="6317">
        <f t="shared" ca="1" si="173"/>
        <v>0</v>
      </c>
      <c r="DF85" s="6317">
        <f t="shared" ca="1" si="173"/>
        <v>0</v>
      </c>
      <c r="DG85" s="6317">
        <f t="shared" ca="1" si="173"/>
        <v>0</v>
      </c>
      <c r="DH85" s="6317">
        <f t="shared" ca="1" si="173"/>
        <v>0</v>
      </c>
      <c r="DI85" s="6317">
        <f t="shared" ca="1" si="173"/>
        <v>0</v>
      </c>
      <c r="DJ85" s="6317">
        <f t="shared" ca="1" si="173"/>
        <v>0</v>
      </c>
      <c r="DK85" s="6317">
        <f t="shared" ca="1" si="173"/>
        <v>0</v>
      </c>
      <c r="DL85" s="6317">
        <f t="shared" ca="1" si="173"/>
        <v>0</v>
      </c>
      <c r="DM85" s="6317">
        <f t="shared" ca="1" si="173"/>
        <v>0</v>
      </c>
      <c r="DO85" s="525">
        <f t="shared" ca="1" si="165"/>
        <v>0</v>
      </c>
    </row>
    <row r="86" spans="1:147" s="341" customFormat="1" ht="12.75" customHeight="1" outlineLevel="1">
      <c r="B86" s="6343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272"/>
      <c r="G86" s="6331"/>
      <c r="H86" s="6331"/>
      <c r="I86" s="6331"/>
      <c r="J86" s="6331"/>
      <c r="K86" s="6331"/>
      <c r="L86" s="6331"/>
      <c r="M86" s="6344"/>
      <c r="N86" s="6331"/>
      <c r="O86" s="6331"/>
      <c r="P86" s="6331"/>
      <c r="Q86" s="6331"/>
      <c r="R86" s="6331"/>
      <c r="S86" s="6331"/>
      <c r="T86" s="6331"/>
      <c r="U86" s="6331"/>
      <c r="V86" s="6331"/>
      <c r="W86" s="6345">
        <f>SUM(G86:V86)</f>
        <v>0</v>
      </c>
      <c r="X86" s="6272"/>
      <c r="Y86" s="6333"/>
      <c r="Z86" s="6333">
        <f ca="1">-(Z$84+Y$84)</f>
        <v>0</v>
      </c>
      <c r="AA86" s="6333"/>
      <c r="AB86" s="6333"/>
      <c r="AC86" s="6333"/>
      <c r="AD86" s="6333">
        <f ca="1">-(AD$29+AD$81+AD$85+AD$71)</f>
        <v>-0.22341487380799663</v>
      </c>
      <c r="AE86" s="6333">
        <f ca="1">-(AE$29+AE$81+AE$85+AE$71)</f>
        <v>0.37038527517938746</v>
      </c>
      <c r="AF86" s="6333">
        <f ca="1">-(AF$29+AF$81+AF$85+AF$71)</f>
        <v>0</v>
      </c>
      <c r="AG86" s="6333"/>
      <c r="AH86" s="6333"/>
      <c r="AI86" s="6333"/>
      <c r="AJ86" s="6333"/>
      <c r="AK86" s="6333"/>
      <c r="AL86" s="6333"/>
      <c r="AM86" s="6333"/>
      <c r="AN86" s="6333"/>
      <c r="AO86" s="6333"/>
      <c r="AP86" s="6333"/>
      <c r="AQ86" s="6333"/>
      <c r="AR86" s="6333">
        <f ca="1">SUM(Y86:AQ86)</f>
        <v>0.14697040137139084</v>
      </c>
      <c r="AS86" s="6272"/>
      <c r="AT86" s="6311">
        <f t="shared" ca="1" si="169"/>
        <v>0</v>
      </c>
      <c r="AU86" s="6311">
        <f t="shared" ca="1" si="169"/>
        <v>0</v>
      </c>
      <c r="AV86" s="6311">
        <f t="shared" ca="1" si="169"/>
        <v>0</v>
      </c>
      <c r="AW86" s="6311">
        <f t="shared" ca="1" si="169"/>
        <v>0</v>
      </c>
      <c r="AX86" s="6311">
        <f ca="1">-Z86</f>
        <v>0</v>
      </c>
      <c r="AY86" s="6311">
        <f>-AB86</f>
        <v>0</v>
      </c>
      <c r="AZ86" s="6311"/>
      <c r="BA86" s="6311">
        <f ca="1">-AE86</f>
        <v>-0.37038527517938746</v>
      </c>
      <c r="BB86" s="6311">
        <f ca="1">-AF86</f>
        <v>0</v>
      </c>
      <c r="BC86" s="6311">
        <f t="shared" ca="1" si="169"/>
        <v>0</v>
      </c>
      <c r="BD86" s="6311">
        <f t="shared" ca="1" si="169"/>
        <v>0</v>
      </c>
      <c r="BE86" s="6311">
        <f t="shared" ca="1" si="169"/>
        <v>0</v>
      </c>
      <c r="BF86" s="6311">
        <f t="shared" ca="1" si="169"/>
        <v>0</v>
      </c>
      <c r="BG86" s="6311">
        <f t="shared" ca="1" si="169"/>
        <v>0</v>
      </c>
      <c r="BH86" s="6311">
        <f t="shared" ca="1" si="169"/>
        <v>0</v>
      </c>
      <c r="BI86" s="6311">
        <f t="shared" ca="1" si="169"/>
        <v>0</v>
      </c>
      <c r="BJ86" s="6311">
        <f t="shared" ca="1" si="169"/>
        <v>0</v>
      </c>
      <c r="BK86" s="6311">
        <f t="shared" ca="1" si="169"/>
        <v>0</v>
      </c>
      <c r="BL86" s="6311">
        <f t="shared" ca="1" si="169"/>
        <v>0</v>
      </c>
      <c r="BM86" s="6311">
        <f ca="1">SUM(AT86:BL86)</f>
        <v>-0.37038527517938746</v>
      </c>
      <c r="BN86" s="6272"/>
      <c r="BO86" s="6336"/>
      <c r="BP86" s="6336"/>
      <c r="BQ86" s="6336">
        <f>SUM(BO86:BP86)</f>
        <v>0</v>
      </c>
      <c r="BR86" s="6272"/>
      <c r="BS86" s="55">
        <f ca="1">W86+AR86+BM86+BQ86</f>
        <v>-0.22341487380799663</v>
      </c>
      <c r="BT86" s="114"/>
      <c r="BV86" s="6438">
        <f t="shared" ca="1" si="170"/>
        <v>0</v>
      </c>
      <c r="BW86" s="6317">
        <f t="shared" ca="1" si="170"/>
        <v>0</v>
      </c>
      <c r="BX86" s="6317">
        <f t="shared" ca="1" si="170"/>
        <v>0</v>
      </c>
      <c r="BY86" s="6317">
        <f t="shared" ca="1" si="170"/>
        <v>0</v>
      </c>
      <c r="BZ86" s="6317">
        <f t="shared" ca="1" si="170"/>
        <v>0</v>
      </c>
      <c r="CA86" s="6317">
        <f t="shared" ca="1" si="170"/>
        <v>0</v>
      </c>
      <c r="CB86" s="6317">
        <f t="shared" ca="1" si="170"/>
        <v>0</v>
      </c>
      <c r="CC86" s="6317">
        <f t="shared" ca="1" si="170"/>
        <v>0</v>
      </c>
      <c r="CD86" s="6317">
        <f t="shared" ca="1" si="170"/>
        <v>0</v>
      </c>
      <c r="CE86" s="6317">
        <f t="shared" ca="1" si="170"/>
        <v>0</v>
      </c>
      <c r="CF86" s="6317">
        <f t="shared" ca="1" si="171"/>
        <v>0</v>
      </c>
      <c r="CG86" s="6317">
        <f t="shared" ca="1" si="171"/>
        <v>0</v>
      </c>
      <c r="CH86" s="6317">
        <f t="shared" ca="1" si="171"/>
        <v>0</v>
      </c>
      <c r="CI86" s="6317">
        <f t="shared" ca="1" si="171"/>
        <v>0</v>
      </c>
      <c r="CJ86" s="6317">
        <f t="shared" ca="1" si="171"/>
        <v>0</v>
      </c>
      <c r="CK86" s="6317">
        <f t="shared" ca="1" si="171"/>
        <v>0</v>
      </c>
      <c r="CL86" s="6317">
        <f t="shared" ca="1" si="171"/>
        <v>0</v>
      </c>
      <c r="CM86" s="6317">
        <f t="shared" ca="1" si="171"/>
        <v>0</v>
      </c>
      <c r="CN86" s="6317">
        <f t="shared" ca="1" si="171"/>
        <v>0</v>
      </c>
      <c r="CO86" s="6317">
        <f t="shared" ca="1" si="171"/>
        <v>0</v>
      </c>
      <c r="CP86" s="6317">
        <f t="shared" ca="1" si="172"/>
        <v>0</v>
      </c>
      <c r="CQ86" s="6317">
        <f t="shared" ca="1" si="172"/>
        <v>0</v>
      </c>
      <c r="CR86" s="6317">
        <f t="shared" ca="1" si="172"/>
        <v>0</v>
      </c>
      <c r="CS86" s="6317">
        <f t="shared" ca="1" si="172"/>
        <v>0</v>
      </c>
      <c r="CT86" s="6317">
        <f t="shared" ca="1" si="172"/>
        <v>0</v>
      </c>
      <c r="CU86" s="6317">
        <f t="shared" ca="1" si="172"/>
        <v>0</v>
      </c>
      <c r="CV86" s="6317">
        <f t="shared" ca="1" si="172"/>
        <v>0</v>
      </c>
      <c r="CW86" s="6317">
        <f t="shared" ca="1" si="172"/>
        <v>0</v>
      </c>
      <c r="CX86" s="6317">
        <f t="shared" ca="1" si="172"/>
        <v>0</v>
      </c>
      <c r="CY86" s="6317">
        <f t="shared" ca="1" si="172"/>
        <v>0</v>
      </c>
      <c r="CZ86" s="6317">
        <f t="shared" ca="1" si="173"/>
        <v>0</v>
      </c>
      <c r="DA86" s="6317">
        <f t="shared" ca="1" si="173"/>
        <v>0</v>
      </c>
      <c r="DB86" s="6317">
        <f t="shared" ca="1" si="173"/>
        <v>0</v>
      </c>
      <c r="DC86" s="6317">
        <f t="shared" ca="1" si="173"/>
        <v>0</v>
      </c>
      <c r="DD86" s="6317">
        <f t="shared" ca="1" si="173"/>
        <v>0</v>
      </c>
      <c r="DE86" s="6317">
        <f t="shared" ca="1" si="173"/>
        <v>0</v>
      </c>
      <c r="DF86" s="6317">
        <f t="shared" ca="1" si="173"/>
        <v>0</v>
      </c>
      <c r="DG86" s="6317">
        <f t="shared" ca="1" si="173"/>
        <v>0</v>
      </c>
      <c r="DH86" s="6317">
        <f t="shared" ca="1" si="173"/>
        <v>0</v>
      </c>
      <c r="DI86" s="6317">
        <f t="shared" ca="1" si="173"/>
        <v>0</v>
      </c>
      <c r="DJ86" s="6317">
        <f t="shared" ca="1" si="173"/>
        <v>0</v>
      </c>
      <c r="DK86" s="6317">
        <f t="shared" ca="1" si="173"/>
        <v>0</v>
      </c>
      <c r="DL86" s="6317">
        <f t="shared" ca="1" si="173"/>
        <v>0</v>
      </c>
      <c r="DM86" s="6317">
        <f t="shared" ca="1" si="173"/>
        <v>0</v>
      </c>
      <c r="DO86" s="525">
        <f t="shared" ca="1" si="165"/>
        <v>0</v>
      </c>
    </row>
    <row r="87" spans="1:147" s="6348" customFormat="1" ht="15.75">
      <c r="B87" s="6349" t="s">
        <v>285</v>
      </c>
      <c r="C87" s="6409" t="s">
        <v>347</v>
      </c>
      <c r="D87" s="6350" t="str">
        <f>INDEX(Workstreams[Workstream], MATCH($C87,Workstreams[Code], 0))</f>
        <v>Transfers</v>
      </c>
      <c r="E87" s="6351"/>
      <c r="G87" s="6354">
        <f t="shared" ref="G87:V87" ca="1" si="174">SUM(G85:G86)</f>
        <v>0</v>
      </c>
      <c r="H87" s="6354">
        <f t="shared" ca="1" si="174"/>
        <v>0</v>
      </c>
      <c r="I87" s="6354"/>
      <c r="J87" s="6354"/>
      <c r="K87" s="6354">
        <f t="shared" ca="1" si="174"/>
        <v>0</v>
      </c>
      <c r="L87" s="6354">
        <f t="shared" ca="1" si="174"/>
        <v>0</v>
      </c>
      <c r="M87" s="6354">
        <f t="shared" ca="1" si="174"/>
        <v>0</v>
      </c>
      <c r="N87" s="6354">
        <f t="shared" ca="1" si="174"/>
        <v>0</v>
      </c>
      <c r="O87" s="6354"/>
      <c r="P87" s="6354"/>
      <c r="Q87" s="6354"/>
      <c r="R87" s="6354">
        <f t="shared" ca="1" si="174"/>
        <v>0</v>
      </c>
      <c r="S87" s="6354">
        <f t="shared" ca="1" si="174"/>
        <v>0</v>
      </c>
      <c r="T87" s="6354">
        <f t="shared" ca="1" si="174"/>
        <v>0</v>
      </c>
      <c r="U87" s="6354"/>
      <c r="V87" s="6354">
        <f t="shared" ca="1" si="174"/>
        <v>0</v>
      </c>
      <c r="W87" s="6354">
        <f ca="1">SUM(G87:V87)</f>
        <v>0</v>
      </c>
      <c r="Y87" s="6355">
        <f ca="1">SUM(Y85:Y86)</f>
        <v>0</v>
      </c>
      <c r="Z87" s="6355">
        <f t="shared" ref="Z87:AQ87" ca="1" si="175">SUM(Z85:Z86)</f>
        <v>0</v>
      </c>
      <c r="AA87" s="6355">
        <f t="shared" ca="1" si="175"/>
        <v>3976.1358380810793</v>
      </c>
      <c r="AB87" s="6355">
        <f t="shared" ca="1" si="175"/>
        <v>856.28301293578363</v>
      </c>
      <c r="AC87" s="6355">
        <f t="shared" ca="1" si="175"/>
        <v>178.33879038118226</v>
      </c>
      <c r="AD87" s="6355">
        <f t="shared" ca="1" si="175"/>
        <v>-3976.3592529548873</v>
      </c>
      <c r="AE87" s="6355">
        <f t="shared" ca="1" si="175"/>
        <v>-855.91262766060424</v>
      </c>
      <c r="AF87" s="6355">
        <f t="shared" ca="1" si="175"/>
        <v>-178.33879038118226</v>
      </c>
      <c r="AG87" s="6355">
        <f t="shared" ca="1" si="175"/>
        <v>0</v>
      </c>
      <c r="AH87" s="6355">
        <f t="shared" ca="1" si="175"/>
        <v>0</v>
      </c>
      <c r="AI87" s="6355">
        <f t="shared" ca="1" si="175"/>
        <v>0</v>
      </c>
      <c r="AJ87" s="6355">
        <f t="shared" ca="1" si="175"/>
        <v>0</v>
      </c>
      <c r="AK87" s="6355">
        <f t="shared" ca="1" si="175"/>
        <v>0</v>
      </c>
      <c r="AL87" s="6355">
        <f t="shared" ca="1" si="175"/>
        <v>0</v>
      </c>
      <c r="AM87" s="6355">
        <f t="shared" ca="1" si="175"/>
        <v>0</v>
      </c>
      <c r="AN87" s="6355">
        <f t="shared" ca="1" si="175"/>
        <v>0</v>
      </c>
      <c r="AO87" s="6355">
        <f t="shared" ca="1" si="175"/>
        <v>0</v>
      </c>
      <c r="AP87" s="6355">
        <f t="shared" ca="1" si="175"/>
        <v>0</v>
      </c>
      <c r="AQ87" s="6355">
        <f t="shared" ca="1" si="175"/>
        <v>0</v>
      </c>
      <c r="AR87" s="6355">
        <f ca="1">SUM(Y87:AQ87)</f>
        <v>0.1469704013721298</v>
      </c>
      <c r="AT87" s="6356">
        <f ca="1">SUM(AT85:AT86)</f>
        <v>0</v>
      </c>
      <c r="AU87" s="6356">
        <f t="shared" ref="AU87:BL87" ca="1" si="176">SUM(AU85:AU86)</f>
        <v>0</v>
      </c>
      <c r="AV87" s="6356">
        <f t="shared" ca="1" si="176"/>
        <v>0</v>
      </c>
      <c r="AW87" s="6356">
        <f t="shared" ca="1" si="176"/>
        <v>0</v>
      </c>
      <c r="AX87" s="6356">
        <f t="shared" ca="1" si="176"/>
        <v>0</v>
      </c>
      <c r="AY87" s="6356">
        <f t="shared" ca="1" si="176"/>
        <v>0</v>
      </c>
      <c r="AZ87" s="6356">
        <f t="shared" ca="1" si="176"/>
        <v>0</v>
      </c>
      <c r="BA87" s="6356">
        <f t="shared" ca="1" si="176"/>
        <v>-0.37038527517938746</v>
      </c>
      <c r="BB87" s="6356">
        <f t="shared" ca="1" si="176"/>
        <v>0</v>
      </c>
      <c r="BC87" s="6356">
        <f t="shared" ca="1" si="176"/>
        <v>0</v>
      </c>
      <c r="BD87" s="6356">
        <f t="shared" ca="1" si="176"/>
        <v>0</v>
      </c>
      <c r="BE87" s="6356">
        <f t="shared" ca="1" si="176"/>
        <v>0</v>
      </c>
      <c r="BF87" s="6356">
        <f t="shared" ca="1" si="176"/>
        <v>0</v>
      </c>
      <c r="BG87" s="6356">
        <f t="shared" ca="1" si="176"/>
        <v>0</v>
      </c>
      <c r="BH87" s="6356">
        <f t="shared" ca="1" si="176"/>
        <v>0</v>
      </c>
      <c r="BI87" s="6356">
        <f t="shared" ca="1" si="176"/>
        <v>0</v>
      </c>
      <c r="BJ87" s="6356">
        <f t="shared" ca="1" si="176"/>
        <v>0</v>
      </c>
      <c r="BK87" s="6356">
        <f t="shared" ca="1" si="176"/>
        <v>0</v>
      </c>
      <c r="BL87" s="6356">
        <f t="shared" ca="1" si="176"/>
        <v>0</v>
      </c>
      <c r="BM87" s="6356">
        <f ca="1">SUM(AT87:BL87)</f>
        <v>-0.37038527517938746</v>
      </c>
      <c r="BO87" s="6357">
        <f ca="1">SUM(BO85:BO86)</f>
        <v>0</v>
      </c>
      <c r="BP87" s="6357">
        <f ca="1">SUM(BP85:BP86)</f>
        <v>0</v>
      </c>
      <c r="BQ87" s="6357">
        <f ca="1">SUM(BO87:BP87)</f>
        <v>0</v>
      </c>
      <c r="BS87" s="6358">
        <f ca="1">W87+AR87+BM87+BQ87</f>
        <v>-0.22341487380725766</v>
      </c>
      <c r="BT87" s="6358"/>
      <c r="BU87" s="6359"/>
      <c r="BV87" s="6439">
        <f t="shared" ref="BV87:DM87" ca="1" si="177">SUM(BV85:BV86)</f>
        <v>0</v>
      </c>
      <c r="BW87" s="6360">
        <f t="shared" ca="1" si="177"/>
        <v>0</v>
      </c>
      <c r="BX87" s="6360">
        <f t="shared" ca="1" si="177"/>
        <v>0</v>
      </c>
      <c r="BY87" s="6360">
        <f t="shared" ca="1" si="177"/>
        <v>0</v>
      </c>
      <c r="BZ87" s="6360">
        <f t="shared" ca="1" si="177"/>
        <v>0</v>
      </c>
      <c r="CA87" s="6360">
        <f t="shared" ca="1" si="177"/>
        <v>0</v>
      </c>
      <c r="CB87" s="6360">
        <f t="shared" ca="1" si="177"/>
        <v>0</v>
      </c>
      <c r="CC87" s="6360">
        <f t="shared" ca="1" si="177"/>
        <v>0</v>
      </c>
      <c r="CD87" s="6360">
        <f t="shared" ca="1" si="177"/>
        <v>0</v>
      </c>
      <c r="CE87" s="6360">
        <f t="shared" ca="1" si="177"/>
        <v>0</v>
      </c>
      <c r="CF87" s="6360">
        <f t="shared" ca="1" si="177"/>
        <v>0</v>
      </c>
      <c r="CG87" s="6360">
        <f t="shared" ca="1" si="177"/>
        <v>0</v>
      </c>
      <c r="CH87" s="6360">
        <f t="shared" ca="1" si="177"/>
        <v>0</v>
      </c>
      <c r="CI87" s="6360">
        <f t="shared" ca="1" si="177"/>
        <v>0</v>
      </c>
      <c r="CJ87" s="6360">
        <f t="shared" ca="1" si="177"/>
        <v>0</v>
      </c>
      <c r="CK87" s="6360">
        <f t="shared" ca="1" si="177"/>
        <v>0</v>
      </c>
      <c r="CL87" s="6360">
        <f t="shared" ca="1" si="177"/>
        <v>0</v>
      </c>
      <c r="CM87" s="6360">
        <f t="shared" ca="1" si="177"/>
        <v>0</v>
      </c>
      <c r="CN87" s="6360">
        <f t="shared" ca="1" si="177"/>
        <v>0</v>
      </c>
      <c r="CO87" s="6360">
        <f t="shared" ca="1" si="177"/>
        <v>0</v>
      </c>
      <c r="CP87" s="6360">
        <f t="shared" ca="1" si="177"/>
        <v>0</v>
      </c>
      <c r="CQ87" s="6360">
        <f t="shared" ca="1" si="177"/>
        <v>0</v>
      </c>
      <c r="CR87" s="6360">
        <f t="shared" ca="1" si="177"/>
        <v>0</v>
      </c>
      <c r="CS87" s="6360">
        <f t="shared" ca="1" si="177"/>
        <v>0</v>
      </c>
      <c r="CT87" s="6360">
        <f t="shared" ca="1" si="177"/>
        <v>0</v>
      </c>
      <c r="CU87" s="6360">
        <f t="shared" ca="1" si="177"/>
        <v>0</v>
      </c>
      <c r="CV87" s="6360">
        <f t="shared" ca="1" si="177"/>
        <v>0</v>
      </c>
      <c r="CW87" s="6360">
        <f t="shared" ca="1" si="177"/>
        <v>0</v>
      </c>
      <c r="CX87" s="6360">
        <f t="shared" ca="1" si="177"/>
        <v>0</v>
      </c>
      <c r="CY87" s="6360">
        <f t="shared" ca="1" si="177"/>
        <v>0</v>
      </c>
      <c r="CZ87" s="6360">
        <f t="shared" ca="1" si="177"/>
        <v>0</v>
      </c>
      <c r="DA87" s="6360">
        <f t="shared" ca="1" si="177"/>
        <v>0</v>
      </c>
      <c r="DB87" s="6360">
        <f t="shared" ca="1" si="177"/>
        <v>0</v>
      </c>
      <c r="DC87" s="6360">
        <f t="shared" ca="1" si="177"/>
        <v>0</v>
      </c>
      <c r="DD87" s="6360">
        <f t="shared" ca="1" si="177"/>
        <v>0</v>
      </c>
      <c r="DE87" s="6360">
        <f t="shared" ca="1" si="177"/>
        <v>0</v>
      </c>
      <c r="DF87" s="6360">
        <f t="shared" ca="1" si="177"/>
        <v>0</v>
      </c>
      <c r="DG87" s="6360">
        <f t="shared" ca="1" si="177"/>
        <v>0</v>
      </c>
      <c r="DH87" s="6360">
        <f t="shared" ca="1" si="177"/>
        <v>0</v>
      </c>
      <c r="DI87" s="6360">
        <f t="shared" ca="1" si="177"/>
        <v>0</v>
      </c>
      <c r="DJ87" s="6360">
        <f t="shared" ca="1" si="177"/>
        <v>0</v>
      </c>
      <c r="DK87" s="6360">
        <f t="shared" ca="1" si="177"/>
        <v>0</v>
      </c>
      <c r="DL87" s="6360">
        <f t="shared" ca="1" si="177"/>
        <v>0</v>
      </c>
      <c r="DM87" s="6360">
        <f t="shared" ca="1" si="177"/>
        <v>0</v>
      </c>
      <c r="DO87" s="6361">
        <f t="shared" ca="1" si="165"/>
        <v>0</v>
      </c>
      <c r="DP87" s="6272"/>
      <c r="DQ87" s="6272"/>
      <c r="DR87" s="6272"/>
      <c r="DS87" s="6272"/>
      <c r="DT87" s="6272"/>
      <c r="DU87" s="6272"/>
      <c r="DV87" s="6272"/>
      <c r="DW87" s="6272"/>
      <c r="DX87" s="6272"/>
      <c r="DY87" s="6272"/>
      <c r="DZ87" s="6272"/>
      <c r="EA87" s="6272"/>
      <c r="EB87" s="6272"/>
      <c r="EC87" s="6272"/>
      <c r="ED87" s="6272"/>
      <c r="EE87" s="6272"/>
      <c r="EF87" s="6272"/>
      <c r="EG87" s="6272"/>
      <c r="EH87" s="6272"/>
      <c r="EI87" s="6272"/>
      <c r="EJ87" s="6272"/>
      <c r="EK87" s="6272"/>
      <c r="EL87" s="6272"/>
      <c r="EM87" s="6272"/>
      <c r="EN87" s="6272"/>
      <c r="EO87" s="6272"/>
      <c r="EP87" s="6272"/>
      <c r="EQ87" s="6272"/>
    </row>
    <row r="88" spans="1:147" s="6366" customFormat="1" ht="17.25" customHeight="1" thickBot="1">
      <c r="C88" s="6410"/>
      <c r="D88" s="6368"/>
      <c r="E88" s="6368"/>
      <c r="G88" s="6400"/>
      <c r="H88" s="6400"/>
      <c r="I88" s="6400"/>
      <c r="J88" s="6400"/>
      <c r="K88" s="6400"/>
      <c r="L88" s="6400"/>
      <c r="M88" s="6401"/>
      <c r="N88" s="6400"/>
      <c r="O88" s="6400"/>
      <c r="P88" s="6400"/>
      <c r="Q88" s="6400"/>
      <c r="R88" s="6400"/>
      <c r="S88" s="6400"/>
      <c r="T88" s="6400"/>
      <c r="U88" s="6400"/>
      <c r="V88" s="6400"/>
      <c r="W88" s="6400"/>
      <c r="Y88" s="6402"/>
      <c r="Z88" s="6402"/>
      <c r="AA88" s="6402"/>
      <c r="AB88" s="6402"/>
      <c r="AC88" s="6402"/>
      <c r="AD88" s="6402"/>
      <c r="AE88" s="6402"/>
      <c r="AF88" s="6402"/>
      <c r="AG88" s="6402"/>
      <c r="AH88" s="6402"/>
      <c r="AI88" s="6402"/>
      <c r="AJ88" s="6402"/>
      <c r="AK88" s="6402"/>
      <c r="AL88" s="6402"/>
      <c r="AM88" s="6402"/>
      <c r="AN88" s="6402"/>
      <c r="AO88" s="6402"/>
      <c r="AP88" s="6402"/>
      <c r="AQ88" s="6402"/>
      <c r="AR88" s="6402"/>
      <c r="AT88" s="6403"/>
      <c r="AU88" s="6403"/>
      <c r="AV88" s="6403"/>
      <c r="AW88" s="6403"/>
      <c r="AX88" s="6403"/>
      <c r="AY88" s="6403"/>
      <c r="AZ88" s="6403"/>
      <c r="BA88" s="6403"/>
      <c r="BB88" s="6403"/>
      <c r="BC88" s="6403"/>
      <c r="BD88" s="6403"/>
      <c r="BE88" s="6403"/>
      <c r="BF88" s="6403"/>
      <c r="BG88" s="6403"/>
      <c r="BH88" s="6403"/>
      <c r="BI88" s="6403"/>
      <c r="BJ88" s="6403"/>
      <c r="BK88" s="6403"/>
      <c r="BL88" s="6403"/>
      <c r="BM88" s="6403"/>
      <c r="BO88" s="6404"/>
      <c r="BP88" s="6404"/>
      <c r="BQ88" s="6404"/>
      <c r="BS88" s="6405"/>
      <c r="BT88" s="6405"/>
      <c r="BV88" s="6450"/>
      <c r="BW88" s="6406"/>
      <c r="BX88" s="6406"/>
      <c r="BY88" s="6406"/>
      <c r="BZ88" s="6406"/>
      <c r="CA88" s="6406"/>
      <c r="CB88" s="6406"/>
      <c r="CC88" s="6406"/>
      <c r="CD88" s="6406"/>
      <c r="CE88" s="6406"/>
      <c r="CF88" s="6406"/>
      <c r="CG88" s="6406"/>
      <c r="CH88" s="6406"/>
      <c r="CI88" s="6406"/>
      <c r="CJ88" s="6406"/>
      <c r="CK88" s="6406"/>
      <c r="CL88" s="6406"/>
      <c r="CM88" s="6406"/>
      <c r="CN88" s="6406"/>
      <c r="CO88" s="6406"/>
      <c r="CP88" s="6406"/>
      <c r="CQ88" s="6406"/>
      <c r="CR88" s="6406"/>
      <c r="CS88" s="6406"/>
      <c r="CT88" s="6406"/>
      <c r="CU88" s="6406"/>
      <c r="CV88" s="6406"/>
      <c r="CW88" s="6406"/>
      <c r="CX88" s="6406"/>
      <c r="CY88" s="6406"/>
      <c r="CZ88" s="6406"/>
      <c r="DA88" s="6406"/>
      <c r="DB88" s="6406"/>
      <c r="DC88" s="6406"/>
      <c r="DD88" s="6406"/>
      <c r="DE88" s="6406"/>
      <c r="DF88" s="6406"/>
      <c r="DG88" s="6406"/>
      <c r="DH88" s="6406"/>
      <c r="DI88" s="6406"/>
      <c r="DJ88" s="6406"/>
      <c r="DK88" s="6406"/>
      <c r="DL88" s="6406"/>
      <c r="DM88" s="6406"/>
      <c r="DO88" s="6407"/>
      <c r="DP88" s="6272"/>
      <c r="DQ88" s="6272"/>
      <c r="DR88" s="6272"/>
      <c r="DS88" s="6272"/>
      <c r="DT88" s="6272"/>
      <c r="DU88" s="6272"/>
      <c r="DV88" s="6272"/>
      <c r="DW88" s="6272"/>
      <c r="DX88" s="6272"/>
      <c r="DY88" s="6272"/>
      <c r="DZ88" s="6272"/>
      <c r="EA88" s="6272"/>
      <c r="EB88" s="6272"/>
      <c r="EC88" s="6272"/>
      <c r="ED88" s="6272"/>
      <c r="EE88" s="6272"/>
      <c r="EF88" s="6272"/>
      <c r="EG88" s="6272"/>
      <c r="EH88" s="6272"/>
      <c r="EI88" s="6272"/>
      <c r="EJ88" s="6272"/>
      <c r="EK88" s="6272"/>
      <c r="EL88" s="6272"/>
      <c r="EM88" s="6272"/>
      <c r="EN88" s="6272"/>
      <c r="EO88" s="6272"/>
      <c r="EP88" s="6272"/>
      <c r="EQ88" s="6272"/>
    </row>
    <row r="89" spans="1:147" s="6369" customFormat="1" ht="16.5" thickBot="1">
      <c r="B89" s="6370"/>
      <c r="C89" s="6371" t="s">
        <v>592</v>
      </c>
      <c r="D89" s="6372" t="s">
        <v>350</v>
      </c>
      <c r="E89" s="6373"/>
      <c r="G89" s="6398">
        <f ca="1">G$81+G$87</f>
        <v>0</v>
      </c>
      <c r="H89" s="6398">
        <f t="shared" ref="H89:V89" ca="1" si="178">H$81+H$87</f>
        <v>0</v>
      </c>
      <c r="I89" s="6398">
        <f t="shared" si="178"/>
        <v>0</v>
      </c>
      <c r="J89" s="6398">
        <f t="shared" si="178"/>
        <v>0</v>
      </c>
      <c r="K89" s="6398">
        <f t="shared" ca="1" si="178"/>
        <v>0</v>
      </c>
      <c r="L89" s="6398">
        <f t="shared" ca="1" si="178"/>
        <v>0</v>
      </c>
      <c r="M89" s="6398">
        <f t="shared" ca="1" si="178"/>
        <v>0</v>
      </c>
      <c r="N89" s="6398">
        <f t="shared" ca="1" si="178"/>
        <v>0</v>
      </c>
      <c r="O89" s="6398">
        <f t="shared" si="178"/>
        <v>0</v>
      </c>
      <c r="P89" s="6398">
        <f t="shared" si="178"/>
        <v>0</v>
      </c>
      <c r="Q89" s="6398">
        <f t="shared" si="178"/>
        <v>0</v>
      </c>
      <c r="R89" s="6398">
        <f t="shared" ca="1" si="178"/>
        <v>0</v>
      </c>
      <c r="S89" s="6398">
        <f t="shared" ca="1" si="178"/>
        <v>0</v>
      </c>
      <c r="T89" s="6398">
        <f t="shared" ca="1" si="178"/>
        <v>0</v>
      </c>
      <c r="U89" s="6398">
        <f t="shared" si="178"/>
        <v>0</v>
      </c>
      <c r="V89" s="6398">
        <f t="shared" ca="1" si="178"/>
        <v>0</v>
      </c>
      <c r="W89" s="6374">
        <f ca="1">SUM(G89:V89)</f>
        <v>0</v>
      </c>
      <c r="Y89" s="6375">
        <f ca="1">Y$81+Y$87</f>
        <v>-160.83801053996967</v>
      </c>
      <c r="Z89" s="6375">
        <f t="shared" ref="Z89:AQ89" ca="1" si="179">Z$81+Z$87</f>
        <v>0</v>
      </c>
      <c r="AA89" s="6375">
        <f t="shared" ca="1" si="179"/>
        <v>3976.1358380810793</v>
      </c>
      <c r="AB89" s="6375">
        <f t="shared" ca="1" si="179"/>
        <v>856.28301293578363</v>
      </c>
      <c r="AC89" s="6375">
        <f t="shared" ca="1" si="179"/>
        <v>178.33879038118226</v>
      </c>
      <c r="AD89" s="6375">
        <f t="shared" ca="1" si="179"/>
        <v>-3976.3592529548873</v>
      </c>
      <c r="AE89" s="6375">
        <f t="shared" ca="1" si="179"/>
        <v>-855.91262766060424</v>
      </c>
      <c r="AF89" s="6375">
        <f t="shared" ca="1" si="179"/>
        <v>-178.33879038118226</v>
      </c>
      <c r="AG89" s="6375">
        <f t="shared" ca="1" si="179"/>
        <v>0</v>
      </c>
      <c r="AH89" s="6375">
        <f t="shared" ca="1" si="179"/>
        <v>0</v>
      </c>
      <c r="AI89" s="6375">
        <f t="shared" ca="1" si="179"/>
        <v>0</v>
      </c>
      <c r="AJ89" s="6375">
        <f t="shared" ca="1" si="179"/>
        <v>0</v>
      </c>
      <c r="AK89" s="6375">
        <f t="shared" ca="1" si="179"/>
        <v>0</v>
      </c>
      <c r="AL89" s="6375">
        <f t="shared" ca="1" si="179"/>
        <v>0</v>
      </c>
      <c r="AM89" s="6375">
        <f t="shared" ca="1" si="179"/>
        <v>0</v>
      </c>
      <c r="AN89" s="6375">
        <f t="shared" ca="1" si="179"/>
        <v>0</v>
      </c>
      <c r="AO89" s="6375">
        <f t="shared" ca="1" si="179"/>
        <v>0</v>
      </c>
      <c r="AP89" s="6375">
        <f t="shared" ca="1" si="179"/>
        <v>0</v>
      </c>
      <c r="AQ89" s="6375">
        <f t="shared" ca="1" si="179"/>
        <v>0</v>
      </c>
      <c r="AR89" s="6375">
        <f ca="1">SUM(Y89:AQ89)</f>
        <v>-160.691040138598</v>
      </c>
      <c r="AT89" s="6376">
        <f ca="1">AT$81+AT$87</f>
        <v>0</v>
      </c>
      <c r="AU89" s="6376">
        <f t="shared" ref="AU89:BL89" ca="1" si="180">AU$81+AU$87</f>
        <v>0</v>
      </c>
      <c r="AV89" s="6376">
        <f t="shared" ca="1" si="180"/>
        <v>0</v>
      </c>
      <c r="AW89" s="6376">
        <f t="shared" ca="1" si="180"/>
        <v>0</v>
      </c>
      <c r="AX89" s="6376">
        <f t="shared" ca="1" si="180"/>
        <v>50.8536</v>
      </c>
      <c r="AY89" s="6376">
        <f t="shared" ca="1" si="180"/>
        <v>0</v>
      </c>
      <c r="AZ89" s="6376">
        <f t="shared" ca="1" si="180"/>
        <v>0</v>
      </c>
      <c r="BA89" s="6376">
        <f t="shared" ca="1" si="180"/>
        <v>-0.37038527517938746</v>
      </c>
      <c r="BB89" s="6376">
        <f t="shared" ca="1" si="180"/>
        <v>0</v>
      </c>
      <c r="BC89" s="6376">
        <f t="shared" ca="1" si="180"/>
        <v>0</v>
      </c>
      <c r="BD89" s="6376">
        <f t="shared" ca="1" si="180"/>
        <v>0</v>
      </c>
      <c r="BE89" s="6376">
        <f t="shared" ca="1" si="180"/>
        <v>0</v>
      </c>
      <c r="BF89" s="6376">
        <f t="shared" ca="1" si="180"/>
        <v>0</v>
      </c>
      <c r="BG89" s="6376">
        <f t="shared" ca="1" si="180"/>
        <v>0</v>
      </c>
      <c r="BH89" s="6376">
        <f t="shared" ca="1" si="180"/>
        <v>0</v>
      </c>
      <c r="BI89" s="6376">
        <f t="shared" ca="1" si="180"/>
        <v>0</v>
      </c>
      <c r="BJ89" s="6376">
        <f t="shared" ca="1" si="180"/>
        <v>0</v>
      </c>
      <c r="BK89" s="6376">
        <f t="shared" ca="1" si="180"/>
        <v>0</v>
      </c>
      <c r="BL89" s="6376">
        <f t="shared" ca="1" si="180"/>
        <v>0</v>
      </c>
      <c r="BM89" s="6376">
        <f ca="1">SUM(AT89:BL89)</f>
        <v>50.483214724820613</v>
      </c>
      <c r="BO89" s="6377">
        <f ca="1">BO$81+BO$87</f>
        <v>15.026605150684935</v>
      </c>
      <c r="BP89" s="6377">
        <f ca="1">BP$81+BP$87</f>
        <v>94.957805389284729</v>
      </c>
      <c r="BQ89" s="6386">
        <f ca="1">SUM(BO89:BP89)</f>
        <v>109.98441053996966</v>
      </c>
      <c r="BS89" s="6378">
        <f ca="1">W89+AR89+BM89+BQ89</f>
        <v>-0.22341487380772662</v>
      </c>
      <c r="BT89" s="6378"/>
      <c r="BV89" s="6446">
        <f ca="1">BV$81+BV$87</f>
        <v>0</v>
      </c>
      <c r="BW89" s="6379">
        <f t="shared" ref="BW89:DL89" ca="1" si="181">BW$81+BW$87</f>
        <v>0</v>
      </c>
      <c r="BX89" s="6379">
        <f t="shared" ca="1" si="181"/>
        <v>0</v>
      </c>
      <c r="BY89" s="6379">
        <f t="shared" ca="1" si="181"/>
        <v>0</v>
      </c>
      <c r="BZ89" s="6379">
        <f t="shared" ca="1" si="181"/>
        <v>0</v>
      </c>
      <c r="CA89" s="6379">
        <f t="shared" ca="1" si="181"/>
        <v>0</v>
      </c>
      <c r="CB89" s="6379">
        <f t="shared" ca="1" si="181"/>
        <v>0</v>
      </c>
      <c r="CC89" s="6379">
        <f t="shared" ca="1" si="181"/>
        <v>0</v>
      </c>
      <c r="CD89" s="6379">
        <f t="shared" ca="1" si="181"/>
        <v>0</v>
      </c>
      <c r="CE89" s="6379">
        <f t="shared" ca="1" si="181"/>
        <v>0</v>
      </c>
      <c r="CF89" s="6379">
        <f t="shared" ca="1" si="181"/>
        <v>0</v>
      </c>
      <c r="CG89" s="6379">
        <f t="shared" ca="1" si="181"/>
        <v>0</v>
      </c>
      <c r="CH89" s="6379">
        <f t="shared" ca="1" si="181"/>
        <v>0</v>
      </c>
      <c r="CI89" s="6379">
        <f t="shared" ca="1" si="181"/>
        <v>0</v>
      </c>
      <c r="CJ89" s="6379">
        <f t="shared" ca="1" si="181"/>
        <v>0</v>
      </c>
      <c r="CK89" s="6379">
        <f t="shared" ca="1" si="181"/>
        <v>0</v>
      </c>
      <c r="CL89" s="6379">
        <f t="shared" ca="1" si="181"/>
        <v>0</v>
      </c>
      <c r="CM89" s="6379">
        <f t="shared" ca="1" si="181"/>
        <v>0</v>
      </c>
      <c r="CN89" s="6379">
        <f t="shared" ca="1" si="181"/>
        <v>0</v>
      </c>
      <c r="CO89" s="6379">
        <f t="shared" ca="1" si="181"/>
        <v>0</v>
      </c>
      <c r="CP89" s="6379">
        <f t="shared" ca="1" si="181"/>
        <v>0</v>
      </c>
      <c r="CQ89" s="6379">
        <f t="shared" ca="1" si="181"/>
        <v>0</v>
      </c>
      <c r="CR89" s="6379">
        <f t="shared" ca="1" si="181"/>
        <v>0</v>
      </c>
      <c r="CS89" s="6379">
        <f t="shared" ca="1" si="181"/>
        <v>0</v>
      </c>
      <c r="CT89" s="6379">
        <f t="shared" ca="1" si="181"/>
        <v>0</v>
      </c>
      <c r="CU89" s="6379">
        <f t="shared" ca="1" si="181"/>
        <v>0</v>
      </c>
      <c r="CV89" s="6379">
        <f t="shared" ca="1" si="181"/>
        <v>0</v>
      </c>
      <c r="CW89" s="6379">
        <f t="shared" ca="1" si="181"/>
        <v>0</v>
      </c>
      <c r="CX89" s="6379">
        <f t="shared" ca="1" si="181"/>
        <v>0</v>
      </c>
      <c r="CY89" s="6379">
        <f t="shared" ca="1" si="181"/>
        <v>0</v>
      </c>
      <c r="CZ89" s="6379">
        <f t="shared" ca="1" si="181"/>
        <v>0</v>
      </c>
      <c r="DA89" s="6379">
        <f t="shared" ca="1" si="181"/>
        <v>0</v>
      </c>
      <c r="DB89" s="6379">
        <f t="shared" ca="1" si="181"/>
        <v>0</v>
      </c>
      <c r="DC89" s="6379">
        <f t="shared" ca="1" si="181"/>
        <v>0</v>
      </c>
      <c r="DD89" s="6379">
        <f t="shared" ca="1" si="181"/>
        <v>0</v>
      </c>
      <c r="DE89" s="6379">
        <f t="shared" ca="1" si="181"/>
        <v>0</v>
      </c>
      <c r="DF89" s="6379">
        <f t="shared" ca="1" si="181"/>
        <v>0</v>
      </c>
      <c r="DG89" s="6379">
        <f t="shared" ca="1" si="181"/>
        <v>0</v>
      </c>
      <c r="DH89" s="6379">
        <f t="shared" ca="1" si="181"/>
        <v>0</v>
      </c>
      <c r="DI89" s="6379">
        <f t="shared" ca="1" si="181"/>
        <v>0</v>
      </c>
      <c r="DJ89" s="6379">
        <f t="shared" ca="1" si="181"/>
        <v>0</v>
      </c>
      <c r="DK89" s="6379">
        <f t="shared" ca="1" si="181"/>
        <v>0</v>
      </c>
      <c r="DL89" s="6379">
        <f t="shared" ca="1" si="181"/>
        <v>0</v>
      </c>
      <c r="DM89" s="6379">
        <f ca="1">DM$81+DM$87</f>
        <v>0</v>
      </c>
      <c r="DO89" s="6380">
        <f ca="1">SUM(BV89:DM89)</f>
        <v>0</v>
      </c>
      <c r="DP89" s="6272"/>
      <c r="DQ89" s="6272"/>
      <c r="DR89" s="6272"/>
      <c r="DS89" s="6272"/>
      <c r="DT89" s="6272"/>
      <c r="DU89" s="6272"/>
      <c r="DV89" s="6272"/>
      <c r="DW89" s="6272"/>
      <c r="DX89" s="6272"/>
      <c r="DY89" s="6272"/>
      <c r="DZ89" s="6272"/>
      <c r="EA89" s="6272"/>
      <c r="EB89" s="6272"/>
      <c r="EC89" s="6272"/>
      <c r="ED89" s="6272"/>
      <c r="EE89" s="6272"/>
      <c r="EF89" s="6272"/>
      <c r="EG89" s="6272"/>
      <c r="EH89" s="6272"/>
      <c r="EI89" s="6272"/>
      <c r="EJ89" s="6272"/>
      <c r="EK89" s="6272"/>
      <c r="EL89" s="6272"/>
      <c r="EM89" s="6272"/>
      <c r="EN89" s="6272"/>
      <c r="EO89" s="6272"/>
      <c r="EP89" s="6272"/>
      <c r="EQ89" s="6272"/>
    </row>
    <row r="90" spans="1:147" s="6272" customFormat="1">
      <c r="C90" s="50"/>
      <c r="D90" s="51"/>
      <c r="E90" s="51"/>
      <c r="G90" s="6301"/>
      <c r="H90" s="6301"/>
      <c r="I90" s="6301"/>
      <c r="J90" s="6301"/>
      <c r="K90" s="6301"/>
      <c r="L90" s="6301"/>
      <c r="M90" s="6321"/>
      <c r="N90" s="6301"/>
      <c r="O90" s="6301"/>
      <c r="P90" s="6301"/>
      <c r="Q90" s="6301"/>
      <c r="R90" s="6301"/>
      <c r="S90" s="6301"/>
      <c r="T90" s="6301"/>
      <c r="U90" s="6301"/>
      <c r="V90" s="6301"/>
      <c r="W90" s="6301"/>
      <c r="Y90" s="6303"/>
      <c r="Z90" s="6303"/>
      <c r="AA90" s="6303"/>
      <c r="AB90" s="6303"/>
      <c r="AC90" s="6303"/>
      <c r="AD90" s="6303"/>
      <c r="AE90" s="6303"/>
      <c r="AF90" s="6303"/>
      <c r="AG90" s="6303"/>
      <c r="AH90" s="6303"/>
      <c r="AI90" s="6303"/>
      <c r="AJ90" s="6303"/>
      <c r="AK90" s="6303"/>
      <c r="AL90" s="6303"/>
      <c r="AM90" s="6303"/>
      <c r="AN90" s="6303"/>
      <c r="AO90" s="6303"/>
      <c r="AP90" s="6303"/>
      <c r="AQ90" s="6303"/>
      <c r="AR90" s="6303"/>
      <c r="AT90" s="6304"/>
      <c r="AU90" s="6304"/>
      <c r="AV90" s="6304"/>
      <c r="AW90" s="6304"/>
      <c r="AX90" s="6304"/>
      <c r="AY90" s="6304"/>
      <c r="AZ90" s="6304"/>
      <c r="BA90" s="6304"/>
      <c r="BB90" s="6304"/>
      <c r="BC90" s="6304"/>
      <c r="BD90" s="6304"/>
      <c r="BE90" s="6304"/>
      <c r="BF90" s="6304"/>
      <c r="BG90" s="6304"/>
      <c r="BH90" s="6304"/>
      <c r="BI90" s="6304"/>
      <c r="BJ90" s="6304"/>
      <c r="BK90" s="6304"/>
      <c r="BL90" s="6304"/>
      <c r="BM90" s="6304"/>
      <c r="BO90" s="6305"/>
      <c r="BP90" s="6305"/>
      <c r="BQ90" s="6305"/>
      <c r="BS90" s="55"/>
      <c r="BT90" s="55"/>
      <c r="BV90" s="6444"/>
      <c r="BW90" s="6317"/>
      <c r="BX90" s="6317"/>
      <c r="BY90" s="6317"/>
      <c r="BZ90" s="6317"/>
      <c r="CA90" s="6317"/>
      <c r="CB90" s="6317"/>
      <c r="CC90" s="6317"/>
      <c r="CD90" s="6317"/>
      <c r="CE90" s="6317"/>
      <c r="CF90" s="6317"/>
      <c r="CG90" s="6317"/>
      <c r="CH90" s="6317"/>
      <c r="CI90" s="6317"/>
      <c r="CJ90" s="6317"/>
      <c r="CK90" s="6317"/>
      <c r="CL90" s="6317"/>
      <c r="CM90" s="6317"/>
      <c r="CN90" s="6317"/>
      <c r="CO90" s="6317"/>
      <c r="CP90" s="6317"/>
      <c r="CQ90" s="6317"/>
      <c r="CR90" s="6317"/>
      <c r="CS90" s="6317"/>
      <c r="CT90" s="6317"/>
      <c r="CU90" s="6317"/>
      <c r="CV90" s="6317"/>
      <c r="CW90" s="6317"/>
      <c r="CX90" s="6317"/>
      <c r="CY90" s="6317"/>
      <c r="CZ90" s="6317"/>
      <c r="DA90" s="6317"/>
      <c r="DB90" s="6317"/>
      <c r="DC90" s="6317"/>
      <c r="DD90" s="6317"/>
      <c r="DE90" s="6317"/>
      <c r="DF90" s="6317"/>
      <c r="DG90" s="6317"/>
      <c r="DH90" s="6317"/>
      <c r="DI90" s="6317"/>
      <c r="DJ90" s="6317"/>
      <c r="DK90" s="6317"/>
      <c r="DL90" s="6317"/>
      <c r="DM90" s="6317"/>
      <c r="DO90" s="525"/>
    </row>
    <row r="91" spans="1:147" s="6369" customFormat="1" ht="13.5" thickBot="1">
      <c r="C91" s="6412"/>
      <c r="D91" s="6373"/>
      <c r="E91" s="6373"/>
      <c r="G91" s="6413"/>
      <c r="H91" s="6413"/>
      <c r="I91" s="6413"/>
      <c r="J91" s="6413"/>
      <c r="K91" s="6413"/>
      <c r="L91" s="6413"/>
      <c r="M91" s="6414"/>
      <c r="N91" s="6413"/>
      <c r="O91" s="6413"/>
      <c r="P91" s="6413"/>
      <c r="Q91" s="6413"/>
      <c r="R91" s="6413"/>
      <c r="S91" s="6413"/>
      <c r="T91" s="6413"/>
      <c r="U91" s="6413"/>
      <c r="V91" s="6413"/>
      <c r="W91" s="6413"/>
      <c r="Y91" s="6384"/>
      <c r="Z91" s="6384"/>
      <c r="AA91" s="6384"/>
      <c r="AB91" s="6384"/>
      <c r="AC91" s="6384"/>
      <c r="AD91" s="6384"/>
      <c r="AE91" s="6384"/>
      <c r="AF91" s="6384"/>
      <c r="AG91" s="6384"/>
      <c r="AH91" s="6384"/>
      <c r="AI91" s="6384"/>
      <c r="AJ91" s="6384"/>
      <c r="AK91" s="6384"/>
      <c r="AL91" s="6384"/>
      <c r="AM91" s="6384"/>
      <c r="AN91" s="6384"/>
      <c r="AO91" s="6384"/>
      <c r="AP91" s="6384"/>
      <c r="AQ91" s="6384"/>
      <c r="AR91" s="6384"/>
      <c r="AT91" s="6385"/>
      <c r="AU91" s="6385"/>
      <c r="AV91" s="6385"/>
      <c r="AW91" s="6385"/>
      <c r="AX91" s="6385"/>
      <c r="AY91" s="6385"/>
      <c r="AZ91" s="6385"/>
      <c r="BA91" s="6385"/>
      <c r="BB91" s="6385"/>
      <c r="BC91" s="6385"/>
      <c r="BD91" s="6385"/>
      <c r="BE91" s="6385"/>
      <c r="BF91" s="6385"/>
      <c r="BG91" s="6385"/>
      <c r="BH91" s="6385"/>
      <c r="BI91" s="6385"/>
      <c r="BJ91" s="6385"/>
      <c r="BK91" s="6385"/>
      <c r="BL91" s="6385"/>
      <c r="BM91" s="6385"/>
      <c r="BO91" s="6386"/>
      <c r="BP91" s="6386"/>
      <c r="BQ91" s="6386"/>
      <c r="BS91" s="6387"/>
      <c r="BT91" s="6387"/>
      <c r="BV91" s="6445"/>
      <c r="BW91" s="6388"/>
      <c r="BX91" s="6388"/>
      <c r="BY91" s="6388"/>
      <c r="BZ91" s="6388"/>
      <c r="CA91" s="6388"/>
      <c r="CB91" s="6388"/>
      <c r="CC91" s="6388"/>
      <c r="CD91" s="6388"/>
      <c r="CE91" s="6388"/>
      <c r="CF91" s="6388"/>
      <c r="CG91" s="6388"/>
      <c r="CH91" s="6388"/>
      <c r="CI91" s="6388"/>
      <c r="CJ91" s="6388"/>
      <c r="CK91" s="6388"/>
      <c r="CL91" s="6388"/>
      <c r="CM91" s="6388"/>
      <c r="CN91" s="6388"/>
      <c r="CO91" s="6388"/>
      <c r="CP91" s="6388"/>
      <c r="CQ91" s="6388"/>
      <c r="CR91" s="6388"/>
      <c r="CS91" s="6388"/>
      <c r="CT91" s="6388"/>
      <c r="CU91" s="6388"/>
      <c r="CV91" s="6388"/>
      <c r="CW91" s="6388"/>
      <c r="CX91" s="6388"/>
      <c r="CY91" s="6388"/>
      <c r="CZ91" s="6388"/>
      <c r="DA91" s="6388"/>
      <c r="DB91" s="6388"/>
      <c r="DC91" s="6388"/>
      <c r="DD91" s="6388"/>
      <c r="DE91" s="6388"/>
      <c r="DF91" s="6388"/>
      <c r="DG91" s="6388"/>
      <c r="DH91" s="6388"/>
      <c r="DI91" s="6388"/>
      <c r="DJ91" s="6388"/>
      <c r="DK91" s="6388"/>
      <c r="DL91" s="6388"/>
      <c r="DM91" s="6388"/>
      <c r="DO91" s="6389"/>
      <c r="DP91" s="6272"/>
      <c r="DQ91" s="6272"/>
      <c r="DR91" s="6272"/>
      <c r="DS91" s="6272"/>
      <c r="DT91" s="6272"/>
      <c r="DU91" s="6272"/>
      <c r="DV91" s="6272"/>
      <c r="DW91" s="6272"/>
      <c r="DX91" s="6272"/>
      <c r="DY91" s="6272"/>
      <c r="DZ91" s="6272"/>
      <c r="EA91" s="6272"/>
      <c r="EB91" s="6272"/>
      <c r="EC91" s="6272"/>
      <c r="ED91" s="6272"/>
      <c r="EE91" s="6272"/>
      <c r="EF91" s="6272"/>
      <c r="EG91" s="6272"/>
      <c r="EH91" s="6272"/>
      <c r="EI91" s="6272"/>
      <c r="EJ91" s="6272"/>
      <c r="EK91" s="6272"/>
      <c r="EL91" s="6272"/>
      <c r="EM91" s="6272"/>
      <c r="EN91" s="6272"/>
      <c r="EO91" s="6272"/>
      <c r="EP91" s="6272"/>
      <c r="EQ91" s="6272"/>
    </row>
    <row r="92" spans="1:147" s="6415" customFormat="1" ht="24" customHeight="1" thickBot="1">
      <c r="C92" s="6411" t="s">
        <v>184</v>
      </c>
      <c r="D92" s="6416"/>
      <c r="E92" s="6416"/>
      <c r="G92" s="6417">
        <f t="shared" ref="G92:V92" ca="1" si="182">G$29+G$71+G$89</f>
        <v>35.852541720318115</v>
      </c>
      <c r="H92" s="6417">
        <f t="shared" ca="1" si="182"/>
        <v>258.14691493559513</v>
      </c>
      <c r="I92" s="6417">
        <f t="shared" ca="1" si="182"/>
        <v>84.031804817253885</v>
      </c>
      <c r="J92" s="6417">
        <f t="shared" ca="1" si="182"/>
        <v>74.637653535086827</v>
      </c>
      <c r="K92" s="6417">
        <f t="shared" ca="1" si="182"/>
        <v>18.377033208609394</v>
      </c>
      <c r="L92" s="6417">
        <f t="shared" ca="1" si="182"/>
        <v>41.747506158517005</v>
      </c>
      <c r="M92" s="6417">
        <f t="shared" ca="1" si="182"/>
        <v>0</v>
      </c>
      <c r="N92" s="6417">
        <f t="shared" ca="1" si="182"/>
        <v>82.184767358508353</v>
      </c>
      <c r="O92" s="6417">
        <f t="shared" ca="1" si="182"/>
        <v>670.30869715885751</v>
      </c>
      <c r="P92" s="6417">
        <f t="shared" ca="1" si="182"/>
        <v>34.576185657420837</v>
      </c>
      <c r="Q92" s="6417">
        <f t="shared" ca="1" si="182"/>
        <v>78.010000000000005</v>
      </c>
      <c r="R92" s="6417">
        <f t="shared" ca="1" si="182"/>
        <v>0</v>
      </c>
      <c r="S92" s="6417">
        <f t="shared" ca="1" si="182"/>
        <v>0</v>
      </c>
      <c r="T92" s="6417">
        <f t="shared" ca="1" si="182"/>
        <v>0</v>
      </c>
      <c r="U92" s="6417">
        <f t="shared" ca="1" si="182"/>
        <v>1189.3485812448703</v>
      </c>
      <c r="V92" s="6417">
        <f t="shared" ca="1" si="182"/>
        <v>0</v>
      </c>
      <c r="W92" s="6417">
        <f ca="1">SUM(G92:V92)</f>
        <v>2567.221685795037</v>
      </c>
      <c r="Y92" s="6418">
        <f ca="1">Y$29+Y$71+Y$89</f>
        <v>-918.48202673604249</v>
      </c>
      <c r="Z92" s="6418">
        <f t="shared" ref="Z92:AQ92" ca="1" si="183">Z$29+Z$71+Z$89</f>
        <v>918.48202673604249</v>
      </c>
      <c r="AA92" s="6418">
        <f t="shared" ca="1" si="183"/>
        <v>0</v>
      </c>
      <c r="AB92" s="6418">
        <f t="shared" ca="1" si="183"/>
        <v>0</v>
      </c>
      <c r="AC92" s="6418">
        <f t="shared" ca="1" si="183"/>
        <v>0</v>
      </c>
      <c r="AD92" s="6418">
        <f t="shared" ca="1" si="183"/>
        <v>0</v>
      </c>
      <c r="AE92" s="6418">
        <f t="shared" ca="1" si="183"/>
        <v>0</v>
      </c>
      <c r="AF92" s="6418">
        <f t="shared" ca="1" si="183"/>
        <v>0</v>
      </c>
      <c r="AG92" s="6418">
        <f t="shared" ca="1" si="183"/>
        <v>0</v>
      </c>
      <c r="AH92" s="6418">
        <f t="shared" ca="1" si="183"/>
        <v>0</v>
      </c>
      <c r="AI92" s="6418">
        <f t="shared" ca="1" si="183"/>
        <v>0</v>
      </c>
      <c r="AJ92" s="6418">
        <f t="shared" ca="1" si="183"/>
        <v>0</v>
      </c>
      <c r="AK92" s="6418">
        <f t="shared" ca="1" si="183"/>
        <v>0</v>
      </c>
      <c r="AL92" s="6418">
        <f t="shared" ca="1" si="183"/>
        <v>0.20520090558409265</v>
      </c>
      <c r="AM92" s="6418">
        <f t="shared" ca="1" si="183"/>
        <v>0</v>
      </c>
      <c r="AN92" s="6418">
        <f t="shared" ca="1" si="183"/>
        <v>3.3501982324662928E-2</v>
      </c>
      <c r="AO92" s="6418">
        <f t="shared" ca="1" si="183"/>
        <v>0</v>
      </c>
      <c r="AP92" s="6418">
        <f t="shared" ca="1" si="183"/>
        <v>0</v>
      </c>
      <c r="AQ92" s="6418">
        <f t="shared" ca="1" si="183"/>
        <v>0</v>
      </c>
      <c r="AR92" s="6418">
        <f ca="1">SUM(Y92:AQ92)</f>
        <v>0.23870288790875557</v>
      </c>
      <c r="AT92" s="6419">
        <f ca="1">AT$29+AT$71+AT$89</f>
        <v>-3976.1358380810793</v>
      </c>
      <c r="AU92" s="6419">
        <f t="shared" ref="AU92:BL92" ca="1" si="184">AU$29+AU$71+AU$89</f>
        <v>0</v>
      </c>
      <c r="AV92" s="6419">
        <f t="shared" ca="1" si="184"/>
        <v>-61.214999999999996</v>
      </c>
      <c r="AW92" s="6419">
        <f t="shared" ca="1" si="184"/>
        <v>-148.16437528020037</v>
      </c>
      <c r="AX92" s="6419">
        <f ca="1">AX$29+AX$71+AX$89</f>
        <v>24.818579999999997</v>
      </c>
      <c r="AY92" s="6419">
        <f t="shared" ca="1" si="184"/>
        <v>0</v>
      </c>
      <c r="AZ92" s="6419">
        <f t="shared" ca="1" si="184"/>
        <v>0</v>
      </c>
      <c r="BA92" s="6419">
        <f t="shared" ca="1" si="184"/>
        <v>-664.14605020593569</v>
      </c>
      <c r="BB92" s="6419">
        <f t="shared" ca="1" si="184"/>
        <v>-117.12379038118226</v>
      </c>
      <c r="BC92" s="6419">
        <f t="shared" ca="1" si="184"/>
        <v>-113.72570099999999</v>
      </c>
      <c r="BD92" s="6419">
        <f t="shared" ca="1" si="184"/>
        <v>-0.21953250719033521</v>
      </c>
      <c r="BE92" s="6419">
        <f t="shared" ca="1" si="184"/>
        <v>-5.5844328960000009E-2</v>
      </c>
      <c r="BF92" s="6419">
        <f t="shared" ca="1" si="184"/>
        <v>0</v>
      </c>
      <c r="BG92" s="6419">
        <f t="shared" ca="1" si="184"/>
        <v>0</v>
      </c>
      <c r="BH92" s="6419">
        <f t="shared" ca="1" si="184"/>
        <v>0</v>
      </c>
      <c r="BI92" s="6419">
        <f t="shared" ca="1" si="184"/>
        <v>-5.2858980000000004</v>
      </c>
      <c r="BJ92" s="6419">
        <f t="shared" ca="1" si="184"/>
        <v>0</v>
      </c>
      <c r="BK92" s="6419">
        <f t="shared" ca="1" si="184"/>
        <v>70.375500000000002</v>
      </c>
      <c r="BL92" s="6419">
        <f t="shared" ca="1" si="184"/>
        <v>-0.44536677055440582</v>
      </c>
      <c r="BM92" s="6419">
        <f ca="1">SUM(AT92:BL92)</f>
        <v>-4991.3233165551037</v>
      </c>
      <c r="BO92" s="6420">
        <f ca="1">BO$29+BO$71+BO$89</f>
        <v>2324.3863689359046</v>
      </c>
      <c r="BP92" s="6420">
        <f ca="1">BP$29+BP$71+BP$89</f>
        <v>99.253144062443454</v>
      </c>
      <c r="BQ92" s="6420">
        <f ca="1">SUM(BO92:BP92)</f>
        <v>2423.639512998348</v>
      </c>
      <c r="BS92" s="6421">
        <f ca="1">W92+AR92+BM92+BQ92</f>
        <v>-0.22341487380981562</v>
      </c>
      <c r="BT92" s="6421"/>
      <c r="BV92" s="6451">
        <f t="shared" ref="BV92:DM92" ca="1" si="185">BV$29+BV$71+BV$89</f>
        <v>393.39337319166987</v>
      </c>
      <c r="BW92" s="6422">
        <f t="shared" ca="1" si="185"/>
        <v>0.105956483385932</v>
      </c>
      <c r="BX92" s="6422">
        <f t="shared" ca="1" si="185"/>
        <v>1.5759819150031087</v>
      </c>
      <c r="BY92" s="6422">
        <f t="shared" ca="1" si="185"/>
        <v>0</v>
      </c>
      <c r="BZ92" s="6422">
        <f t="shared" ca="1" si="185"/>
        <v>0</v>
      </c>
      <c r="CA92" s="6422">
        <f t="shared" ca="1" si="185"/>
        <v>0</v>
      </c>
      <c r="CB92" s="6422">
        <f t="shared" ca="1" si="185"/>
        <v>0</v>
      </c>
      <c r="CC92" s="6422">
        <f t="shared" ca="1" si="185"/>
        <v>0</v>
      </c>
      <c r="CD92" s="6422">
        <f t="shared" ca="1" si="185"/>
        <v>39.891820432413454</v>
      </c>
      <c r="CE92" s="6422">
        <f t="shared" ca="1" si="185"/>
        <v>8.1003996320081428E-2</v>
      </c>
      <c r="CF92" s="6422">
        <f t="shared" ca="1" si="185"/>
        <v>2.4596675274826969E-2</v>
      </c>
      <c r="CG92" s="6422">
        <f t="shared" ca="1" si="185"/>
        <v>0</v>
      </c>
      <c r="CH92" s="6422">
        <f t="shared" ca="1" si="185"/>
        <v>0</v>
      </c>
      <c r="CI92" s="6422">
        <f t="shared" ca="1" si="185"/>
        <v>0</v>
      </c>
      <c r="CJ92" s="6422">
        <f t="shared" ca="1" si="185"/>
        <v>0</v>
      </c>
      <c r="CK92" s="6422">
        <f t="shared" ca="1" si="185"/>
        <v>0</v>
      </c>
      <c r="CL92" s="6422">
        <f t="shared" ca="1" si="185"/>
        <v>0</v>
      </c>
      <c r="CM92" s="6422">
        <f t="shared" ca="1" si="185"/>
        <v>26.372944995707112</v>
      </c>
      <c r="CN92" s="6422">
        <f t="shared" ca="1" si="185"/>
        <v>17.238630800000003</v>
      </c>
      <c r="CO92" s="6422">
        <f t="shared" ca="1" si="185"/>
        <v>0</v>
      </c>
      <c r="CP92" s="6422">
        <f t="shared" ca="1" si="185"/>
        <v>-49.024897983769158</v>
      </c>
      <c r="CQ92" s="6422">
        <f t="shared" ca="1" si="185"/>
        <v>0</v>
      </c>
      <c r="CR92" s="6422">
        <f t="shared" ca="1" si="185"/>
        <v>0</v>
      </c>
      <c r="CS92" s="6422">
        <f t="shared" ca="1" si="185"/>
        <v>0</v>
      </c>
      <c r="CT92" s="6422">
        <f t="shared" ca="1" si="185"/>
        <v>0</v>
      </c>
      <c r="CU92" s="6422">
        <f t="shared" ca="1" si="185"/>
        <v>2.0914695213229066</v>
      </c>
      <c r="CV92" s="6422">
        <f t="shared" ca="1" si="185"/>
        <v>0.66278000000000004</v>
      </c>
      <c r="CW92" s="6422">
        <f t="shared" ca="1" si="185"/>
        <v>0</v>
      </c>
      <c r="CX92" s="6422">
        <f t="shared" ca="1" si="185"/>
        <v>0</v>
      </c>
      <c r="CY92" s="6422">
        <f t="shared" ca="1" si="185"/>
        <v>0</v>
      </c>
      <c r="CZ92" s="6422">
        <f t="shared" ca="1" si="185"/>
        <v>0</v>
      </c>
      <c r="DA92" s="6422">
        <f t="shared" ca="1" si="185"/>
        <v>0</v>
      </c>
      <c r="DB92" s="6422">
        <f t="shared" ca="1" si="185"/>
        <v>0</v>
      </c>
      <c r="DC92" s="6422">
        <f t="shared" ca="1" si="185"/>
        <v>0</v>
      </c>
      <c r="DD92" s="6422">
        <f t="shared" ca="1" si="185"/>
        <v>0</v>
      </c>
      <c r="DE92" s="6422">
        <f t="shared" ca="1" si="185"/>
        <v>0</v>
      </c>
      <c r="DF92" s="6422">
        <f t="shared" ca="1" si="185"/>
        <v>-1.8715259050429433E-2</v>
      </c>
      <c r="DG92" s="6422">
        <f t="shared" ca="1" si="185"/>
        <v>0</v>
      </c>
      <c r="DH92" s="6422">
        <f t="shared" ca="1" si="185"/>
        <v>0</v>
      </c>
      <c r="DI92" s="6422">
        <f t="shared" ca="1" si="185"/>
        <v>0</v>
      </c>
      <c r="DJ92" s="6422">
        <f t="shared" ca="1" si="185"/>
        <v>0</v>
      </c>
      <c r="DK92" s="6422">
        <f t="shared" ca="1" si="185"/>
        <v>0</v>
      </c>
      <c r="DL92" s="6422">
        <f t="shared" ca="1" si="185"/>
        <v>0</v>
      </c>
      <c r="DM92" s="6422">
        <f t="shared" ca="1" si="185"/>
        <v>0</v>
      </c>
      <c r="DO92" s="6380">
        <f ca="1">SUM(BV92:DM92)</f>
        <v>432.39494476827764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272" customFormat="1">
      <c r="C93" s="50"/>
      <c r="D93" s="51"/>
      <c r="E93" s="51"/>
      <c r="G93" s="6301"/>
      <c r="H93" s="6301"/>
      <c r="I93" s="6301"/>
      <c r="J93" s="6301"/>
      <c r="K93" s="6301"/>
      <c r="L93" s="6301"/>
      <c r="M93" s="6321"/>
      <c r="N93" s="6301"/>
      <c r="O93" s="6301"/>
      <c r="P93" s="6301"/>
      <c r="Q93" s="6301"/>
      <c r="R93" s="6301"/>
      <c r="S93" s="6301"/>
      <c r="T93" s="6301"/>
      <c r="U93" s="6301"/>
      <c r="V93" s="6301"/>
      <c r="W93" s="6301"/>
      <c r="Y93" s="6303"/>
      <c r="Z93" s="6303"/>
      <c r="AA93" s="6303"/>
      <c r="AB93" s="6303"/>
      <c r="AC93" s="6303"/>
      <c r="AD93" s="6303"/>
      <c r="AE93" s="6303"/>
      <c r="AF93" s="6303"/>
      <c r="AG93" s="6303"/>
      <c r="AH93" s="6303"/>
      <c r="AI93" s="6303"/>
      <c r="AJ93" s="6303"/>
      <c r="AK93" s="6303"/>
      <c r="AL93" s="6303"/>
      <c r="AM93" s="6303"/>
      <c r="AN93" s="6303"/>
      <c r="AO93" s="6303"/>
      <c r="AP93" s="6303"/>
      <c r="AQ93" s="6303"/>
      <c r="AR93" s="6303"/>
      <c r="AT93" s="6304"/>
      <c r="AU93" s="6304"/>
      <c r="AV93" s="6304"/>
      <c r="AW93" s="6304"/>
      <c r="AX93" s="6304"/>
      <c r="AY93" s="6304"/>
      <c r="AZ93" s="6304"/>
      <c r="BA93" s="6304"/>
      <c r="BB93" s="6304"/>
      <c r="BC93" s="6304"/>
      <c r="BD93" s="6304"/>
      <c r="BE93" s="6304"/>
      <c r="BF93" s="6304"/>
      <c r="BG93" s="6304"/>
      <c r="BH93" s="6304"/>
      <c r="BI93" s="6304"/>
      <c r="BJ93" s="6304"/>
      <c r="BK93" s="6304"/>
      <c r="BL93" s="6304"/>
      <c r="BM93" s="6304"/>
      <c r="BO93" s="6305"/>
      <c r="BP93" s="6305"/>
      <c r="BQ93" s="6305"/>
      <c r="BS93" s="55"/>
      <c r="BT93" s="55"/>
      <c r="BV93" s="6452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2">
        <f ca="1">SUM(DO55,DO58,DO63,DO69)</f>
        <v>247.29254660169815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2">
        <f ca="1">Z92-MIN(Z86,0)</f>
        <v>918.48202673604249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6924048528253475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6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7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  <ignoredErrors>
    <ignoredError sqref="Y67:AA67" formula="1"/>
  </ignoredError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5">
        <v>201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6"/>
      <c r="Z2" s="6276"/>
      <c r="AA2" s="1394"/>
      <c r="AB2" s="1394"/>
      <c r="AC2" s="6276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7" t="s">
        <v>269</v>
      </c>
      <c r="H3" s="6277"/>
      <c r="I3" s="6277"/>
      <c r="J3" s="6277"/>
      <c r="K3" s="6277"/>
      <c r="L3" s="6277"/>
      <c r="M3" s="6277"/>
      <c r="N3" s="6277"/>
      <c r="O3" s="6277"/>
      <c r="P3" s="6277"/>
      <c r="Q3" s="6277"/>
      <c r="R3" s="6277"/>
      <c r="S3" s="6277"/>
      <c r="T3" s="6277"/>
      <c r="U3" s="6277"/>
      <c r="V3" s="6277"/>
      <c r="W3" s="6277"/>
      <c r="Y3" s="6702" t="s">
        <v>219</v>
      </c>
      <c r="Z3" s="6702"/>
      <c r="AA3" s="6702"/>
      <c r="AB3" s="6702"/>
      <c r="AC3" s="6702"/>
      <c r="AD3" s="6702"/>
      <c r="AE3" s="6702"/>
      <c r="AF3" s="6702"/>
      <c r="AG3" s="6702"/>
      <c r="AH3" s="6702"/>
      <c r="AI3" s="6702"/>
      <c r="AJ3" s="6702"/>
      <c r="AK3" s="6702"/>
      <c r="AL3" s="6702"/>
      <c r="AM3" s="6702"/>
      <c r="AN3" s="6702"/>
      <c r="AO3" s="6702"/>
      <c r="AP3" s="6702"/>
      <c r="AQ3" s="6702"/>
      <c r="AR3" s="6702"/>
      <c r="AT3" s="6703" t="s">
        <v>385</v>
      </c>
      <c r="AU3" s="6703"/>
      <c r="AV3" s="6703"/>
      <c r="AW3" s="6703"/>
      <c r="AX3" s="6703"/>
      <c r="AY3" s="6703"/>
      <c r="AZ3" s="6703"/>
      <c r="BA3" s="6703"/>
      <c r="BB3" s="6703"/>
      <c r="BC3" s="6703"/>
      <c r="BD3" s="6703"/>
      <c r="BE3" s="6703"/>
      <c r="BF3" s="6703"/>
      <c r="BG3" s="6703"/>
      <c r="BH3" s="6703"/>
      <c r="BI3" s="6703"/>
      <c r="BJ3" s="6703"/>
      <c r="BK3" s="6703"/>
      <c r="BL3" s="6703"/>
      <c r="BM3" s="6703"/>
      <c r="BO3" s="6704" t="s">
        <v>326</v>
      </c>
      <c r="BP3" s="6704"/>
      <c r="BQ3" s="6704"/>
      <c r="BS3" s="47"/>
      <c r="BT3" s="47"/>
      <c r="BU3" s="78"/>
      <c r="BV3" s="6705" t="s">
        <v>389</v>
      </c>
      <c r="BW3" s="6706"/>
      <c r="BX3" s="6706"/>
      <c r="BY3" s="6706"/>
      <c r="BZ3" s="6706"/>
      <c r="CA3" s="6706"/>
      <c r="CB3" s="6278"/>
      <c r="CC3" s="6278"/>
      <c r="CD3" s="6278"/>
      <c r="CE3" s="6278"/>
      <c r="CF3" s="6278"/>
      <c r="CG3" s="6278"/>
      <c r="CH3" s="6278"/>
      <c r="CI3" s="6278"/>
      <c r="CJ3" s="6278"/>
      <c r="CK3" s="6278"/>
      <c r="CL3" s="6278"/>
      <c r="CM3" s="6278"/>
      <c r="CN3" s="6278"/>
      <c r="CO3" s="6278"/>
      <c r="CP3" s="6278"/>
      <c r="CQ3" s="6278"/>
      <c r="CR3" s="6278"/>
      <c r="CS3" s="6278"/>
      <c r="CT3" s="6278"/>
      <c r="CU3" s="6278"/>
      <c r="CV3" s="6278"/>
      <c r="CW3" s="6278"/>
      <c r="CX3" s="6278"/>
      <c r="CY3" s="6278"/>
      <c r="CZ3" s="6278"/>
      <c r="DA3" s="6278"/>
      <c r="DB3" s="6278"/>
      <c r="DC3" s="6278"/>
      <c r="DD3" s="6278"/>
      <c r="DE3" s="6278"/>
      <c r="DF3" s="6278"/>
      <c r="DG3" s="6278"/>
      <c r="DH3" s="6278"/>
      <c r="DI3" s="6278"/>
      <c r="DJ3" s="6279"/>
      <c r="DK3" s="6279"/>
      <c r="DL3" s="6279"/>
      <c r="DM3" s="6279"/>
    </row>
    <row r="4" spans="1:147" ht="56.25" customHeight="1">
      <c r="C4" s="48"/>
      <c r="D4" s="48"/>
      <c r="G4" s="6280" t="str">
        <f>INDEX(Vectors[Description], MATCH(G$5,Vectors[Code],0))</f>
        <v>Cooking</v>
      </c>
      <c r="H4" s="6280" t="str">
        <f>INDEX(Vectors[Description], MATCH(H$5,Vectors[Code],0))</f>
        <v>Lighting</v>
      </c>
      <c r="I4" s="6280" t="str">
        <f>INDEX(Vectors[Description], MATCH(I$5,Vectors[Code],0))</f>
        <v>Space Heating</v>
      </c>
      <c r="J4" s="6280" t="str">
        <f>INDEX(Vectors[Description], MATCH(J$5,Vectors[Code],0))</f>
        <v>Water Heating</v>
      </c>
      <c r="K4" s="6280" t="str">
        <f>INDEX(Vectors[Description], MATCH(K$5,Vectors[Code],0))</f>
        <v>Refrigeration</v>
      </c>
      <c r="L4" s="6280" t="str">
        <f>INDEX(Vectors[Description], MATCH(L$5,Vectors[Code],0))</f>
        <v>Other Use</v>
      </c>
      <c r="M4" s="6280" t="str">
        <f>INDEX(Vectors[Description], MATCH(M$5,Vectors[Code],0))</f>
        <v>Non Energy Use</v>
      </c>
      <c r="N4" s="6280" t="str">
        <f>INDEX(Vectors[Description], MATCH(N$5,Vectors[Code],0))</f>
        <v>Cooling</v>
      </c>
      <c r="O4" s="6280" t="str">
        <f>INDEX(Vectors[Description], MATCH(O$5,Vectors[Code],0))</f>
        <v>Road transport</v>
      </c>
      <c r="P4" s="6280" t="str">
        <f>INDEX(Vectors[Description], MATCH(P$5,Vectors[Code],0))</f>
        <v>Rail transport</v>
      </c>
      <c r="Q4" s="6280" t="str">
        <f>INDEX(Vectors[Description], MATCH(Q$5,Vectors[Code],0))</f>
        <v>Domestic aviation</v>
      </c>
      <c r="R4" s="6280" t="str">
        <f>INDEX(Vectors[Description], MATCH(R$5,Vectors[Code],0))</f>
        <v>National navigation</v>
      </c>
      <c r="S4" s="6280" t="str">
        <f>INDEX(Vectors[Description], MATCH(S$5,Vectors[Code],0))</f>
        <v>International aviation</v>
      </c>
      <c r="T4" s="6280" t="str">
        <f>INDEX(Vectors[Description], MATCH(T$5,Vectors[Code],0))</f>
        <v>International shipping</v>
      </c>
      <c r="U4" s="6280" t="str">
        <f>INDEX(Vectors[Description], MATCH(U$5,Vectors[Code],0))</f>
        <v>Industry</v>
      </c>
      <c r="V4" s="6280" t="str">
        <f>INDEX(Vectors[Description], MATCH(V$5,Vectors[Code],0))</f>
        <v>Food consumption [UNUSED]</v>
      </c>
      <c r="W4" s="6281" t="s">
        <v>327</v>
      </c>
      <c r="Y4" s="6280" t="str">
        <f>INDEX(Vectors[Description], MATCH(Y$5,Vectors[Code],0))</f>
        <v>Electricity (delivered to end user)</v>
      </c>
      <c r="Z4" s="6280" t="str">
        <f>INDEX(Vectors[Description], MATCH(Z$5,Vectors[Code],0))</f>
        <v>Electricity (supplied to grid)</v>
      </c>
      <c r="AA4" s="6280" t="str">
        <f>INDEX(Vectors[Description], MATCH(AA$5,Vectors[Code],0))</f>
        <v>Solid hydrocarbons</v>
      </c>
      <c r="AB4" s="6280" t="str">
        <f>INDEX(Vectors[Description], MATCH(AB$5,Vectors[Code],0))</f>
        <v>Liquid hydrocarbons</v>
      </c>
      <c r="AC4" s="6280" t="str">
        <f>INDEX(Vectors[Description], MATCH(AC$5,Vectors[Code],0))</f>
        <v>Gaseous hydrocarbons</v>
      </c>
      <c r="AD4" s="6280" t="str">
        <f>INDEX(Vectors[Description], MATCH(AD$5,Vectors[Code],0))</f>
        <v>Coal and fossil waste</v>
      </c>
      <c r="AE4" s="6280" t="str">
        <f>INDEX(Vectors[Description], MATCH(AE$5,Vectors[Code],0))</f>
        <v>Oil and petroleum products</v>
      </c>
      <c r="AF4" s="6280" t="str">
        <f>INDEX(Vectors[Description], MATCH(AF$5,Vectors[Code],0))</f>
        <v>Natural gas</v>
      </c>
      <c r="AG4" s="6280" t="str">
        <f>INDEX(Vectors[Description], MATCH(AG$5,Vectors[Code],0))</f>
        <v>Blast furnace gas</v>
      </c>
      <c r="AH4" s="6280" t="str">
        <f>INDEX(Vectors[Description], MATCH(AH$5,Vectors[Code],0))</f>
        <v>Heat transport</v>
      </c>
      <c r="AI4" s="6280" t="str">
        <f>INDEX(Vectors[Description], MATCH(AI$5,Vectors[Code],0))</f>
        <v>Edible biomass</v>
      </c>
      <c r="AJ4" s="6280" t="str">
        <f>INDEX(Vectors[Description], MATCH(AJ$5,Vectors[Code],0))</f>
        <v>Energy crops (second generation)</v>
      </c>
      <c r="AK4" s="6280" t="str">
        <f>INDEX(Vectors[Description], MATCH(AK$5,Vectors[Code],0))</f>
        <v>Energy crops (first generation)</v>
      </c>
      <c r="AL4" s="6280" t="str">
        <f>INDEX(Vectors[Description], MATCH(AL$5,Vectors[Code],0))</f>
        <v>Dry biomass and waste</v>
      </c>
      <c r="AM4" s="6280" t="str">
        <f>INDEX(Vectors[Description], MATCH(AM$5,Vectors[Code],0))</f>
        <v>Wet biomass and waste</v>
      </c>
      <c r="AN4" s="6280" t="str">
        <f>INDEX(Vectors[Description], MATCH(AN$5,Vectors[Code],0))</f>
        <v>Gaseous waste</v>
      </c>
      <c r="AO4" s="6280" t="str">
        <f>INDEX(Vectors[Description], MATCH(AO$5,Vectors[Code],0))</f>
        <v>Domestic solar thermal</v>
      </c>
      <c r="AP4" s="6280" t="str">
        <f>INDEX(Vectors[Description], MATCH(AP$5,Vectors[Code],0))</f>
        <v>Other Waste</v>
      </c>
      <c r="AQ4" s="6280" t="str">
        <f>INDEX(Vectors[Description], MATCH(AQ$5,Vectors[Code],0))</f>
        <v>Hydrogen</v>
      </c>
      <c r="AR4" s="6282" t="s">
        <v>217</v>
      </c>
      <c r="AT4" s="6280" t="str">
        <f>INDEX(Vectors[Description], MATCH(AT$5,Vectors[Code],0))</f>
        <v>Coal reserves</v>
      </c>
      <c r="AU4" s="6280" t="str">
        <f>INDEX(Vectors[Description], MATCH(AU$5,Vectors[Code],0))</f>
        <v>Oil reserves</v>
      </c>
      <c r="AV4" s="6280" t="str">
        <f>INDEX(Vectors[Description], MATCH(AV$5,Vectors[Code],0))</f>
        <v>Gas reserves</v>
      </c>
      <c r="AW4" s="6280" t="str">
        <f>INDEX(Vectors[Description], MATCH(AW$5,Vectors[Code],0))</f>
        <v xml:space="preserve">Biomass </v>
      </c>
      <c r="AX4" s="6280" t="str">
        <f>INDEX(Vectors[Description], MATCH(AX$5,Vectors[Code],0))</f>
        <v>Electricity oversupply (imports)</v>
      </c>
      <c r="AY4" s="6280" t="str">
        <f>INDEX(Vectors[Description], MATCH(AY$5,Vectors[Code],0))</f>
        <v>Petroleum products oversupply</v>
      </c>
      <c r="AZ4" s="6280" t="str">
        <f>INDEX(Vectors[Description], MATCH(AZ$5,Vectors[Code],0))</f>
        <v>Coal oversupply (imports)</v>
      </c>
      <c r="BA4" s="6280" t="str">
        <f>INDEX(Vectors[Description], MATCH(BA$5,Vectors[Code],0))</f>
        <v>Oil and petroleum products oversupply (imports)</v>
      </c>
      <c r="BB4" s="6280" t="str">
        <f>INDEX(Vectors[Description], MATCH(BB$5,Vectors[Code],0))</f>
        <v>Gas oversupply (imports)</v>
      </c>
      <c r="BC4" s="6280" t="str">
        <f>INDEX(Vectors[Description], MATCH(BC$5,Vectors[Code],0))</f>
        <v>Nuclear fission</v>
      </c>
      <c r="BD4" s="6280" t="str">
        <f>INDEX(Vectors[Description], MATCH(BD$5,Vectors[Code],0))</f>
        <v>Solar</v>
      </c>
      <c r="BE4" s="6280" t="str">
        <f>INDEX(Vectors[Description], MATCH(BE$5,Vectors[Code],0))</f>
        <v>Wind</v>
      </c>
      <c r="BF4" s="6280" t="str">
        <f>INDEX(Vectors[Description], MATCH(BF$5,Vectors[Code],0))</f>
        <v>Tidal</v>
      </c>
      <c r="BG4" s="6280" t="str">
        <f>INDEX(Vectors[Description], MATCH(BG$5,Vectors[Code],0))</f>
        <v>Wave</v>
      </c>
      <c r="BH4" s="6280" t="str">
        <f>INDEX(Vectors[Description], MATCH(BH$5,Vectors[Code],0))</f>
        <v>Geothermal</v>
      </c>
      <c r="BI4" s="6280" t="str">
        <f>INDEX(Vectors[Description], MATCH(BI$5,Vectors[Code],0))</f>
        <v>Hydro</v>
      </c>
      <c r="BJ4" s="6280" t="str">
        <f>INDEX(Vectors[Description], MATCH(BJ$5,Vectors[Code],0))</f>
        <v>Environmental heat</v>
      </c>
      <c r="BK4" s="6280" t="str">
        <f>INDEX(Vectors[Description], MATCH(BK$5,Vectors[Code],0))</f>
        <v>Agriculture</v>
      </c>
      <c r="BL4" s="6280" t="str">
        <f>INDEX(Vectors[Description], MATCH(BL$5,Vectors[Code],0))</f>
        <v>Waste</v>
      </c>
      <c r="BM4" s="6283" t="s">
        <v>218</v>
      </c>
      <c r="BO4" s="6280" t="str">
        <f>INDEX(Vectors[Description], MATCH(BO$5,Vectors[Code],0))</f>
        <v>Conversion losses</v>
      </c>
      <c r="BP4" s="6280" t="str">
        <f>INDEX(Vectors[Description], MATCH(BP$5,Vectors[Code],0))</f>
        <v>Distribution losses and own use</v>
      </c>
      <c r="BQ4" s="6284" t="s">
        <v>325</v>
      </c>
      <c r="BS4" s="49" t="str">
        <f>INDEX(Vectors[Description], MATCH(BS$5,Vectors[Code],FALSE))</f>
        <v>Unallocated</v>
      </c>
      <c r="BT4" s="49"/>
      <c r="BV4" s="6482" t="str">
        <f>INDEX(IPCC[Sector_description], MATCH(BV$5, IPCC[Sector_code], 0))</f>
        <v>Fuel Combustion</v>
      </c>
      <c r="BW4" s="6285"/>
      <c r="BX4" s="6285"/>
      <c r="BY4" s="6285"/>
      <c r="BZ4" s="6285" t="str">
        <f>INDEX(IPCC[Sector_description], MATCH(BZ$5, IPCC[Sector_code], 0))</f>
        <v>Fugitive Emissions from Fuels</v>
      </c>
      <c r="CA4" s="6285"/>
      <c r="CB4" s="6285"/>
      <c r="CC4" s="6285"/>
      <c r="CD4" s="6285" t="str">
        <f>INDEX(IPCC[Sector_description], MATCH(CD$5, IPCC[Sector_code], 0))</f>
        <v>Industrial Processes</v>
      </c>
      <c r="CE4" s="6285"/>
      <c r="CF4" s="6285"/>
      <c r="CG4" s="6285"/>
      <c r="CH4" s="6285" t="str">
        <f>INDEX(IPCC[Sector_description], MATCH(CH$5, IPCC[Sector_code], 0))</f>
        <v>Solvent and Other Product Use</v>
      </c>
      <c r="CI4" s="6285"/>
      <c r="CJ4" s="6285"/>
      <c r="CK4" s="6285"/>
      <c r="CL4" s="6285" t="str">
        <f>INDEX(IPCC[Sector_description], MATCH(CL$5, IPCC[Sector_code], 0))</f>
        <v>Agriculture</v>
      </c>
      <c r="CM4" s="6285"/>
      <c r="CN4" s="6285"/>
      <c r="CO4" s="6285"/>
      <c r="CP4" s="6707" t="str">
        <f>INDEX(IPCC[Sector_description], MATCH(CP$5, IPCC[Sector_code], 0))</f>
        <v>Land Use, Land-Use Change and Forestry</v>
      </c>
      <c r="CQ4" s="6708"/>
      <c r="CR4" s="6708"/>
      <c r="CS4" s="6708"/>
      <c r="CT4" s="6285" t="str">
        <f>INDEX(IPCC[Sector_description], MATCH(CT$5, IPCC[Sector_code], 0))</f>
        <v>Waste</v>
      </c>
      <c r="CU4" s="6285"/>
      <c r="CV4" s="6285"/>
      <c r="CW4" s="6285"/>
      <c r="CX4" s="6285" t="str">
        <f>INDEX(IPCC[Sector_description], MATCH(CX$5, IPCC[Sector_code], 0))</f>
        <v>Other</v>
      </c>
      <c r="CY4" s="6285"/>
      <c r="CZ4" s="6285"/>
      <c r="DA4" s="6285"/>
      <c r="DB4" s="6285" t="str">
        <f>INDEX(IPCC[Sector_description], MATCH(DB$5, IPCC[Sector_code], 0))</f>
        <v>International Aviation and Shipping</v>
      </c>
      <c r="DC4" s="6285"/>
      <c r="DD4" s="6285"/>
      <c r="DE4" s="6285"/>
      <c r="DF4" s="6285" t="str">
        <f>INDEX(IPCC[Sector_description], MATCH(DF$5, IPCC[Sector_code], 0))</f>
        <v>Bioenergy credit</v>
      </c>
      <c r="DG4" s="6285"/>
      <c r="DH4" s="6285"/>
      <c r="DI4" s="6285"/>
      <c r="DJ4" s="6285" t="str">
        <f>INDEX(IPCC[Sector_description], MATCH(DJ$5, IPCC[Sector_code], 0))</f>
        <v>Carbon capture</v>
      </c>
      <c r="DK4" s="6285"/>
      <c r="DL4" s="6285"/>
      <c r="DM4" s="6285"/>
      <c r="DO4" s="6286" t="s">
        <v>104</v>
      </c>
    </row>
    <row r="5" spans="1:147" ht="32.25" customHeight="1">
      <c r="D5" s="181" t="s">
        <v>116</v>
      </c>
      <c r="G5" s="6280" t="s">
        <v>1204</v>
      </c>
      <c r="H5" s="6280" t="s">
        <v>46</v>
      </c>
      <c r="I5" s="6280" t="s">
        <v>5</v>
      </c>
      <c r="J5" s="6280" t="s">
        <v>1236</v>
      </c>
      <c r="K5" s="6280" t="s">
        <v>1237</v>
      </c>
      <c r="L5" s="6280" t="s">
        <v>1215</v>
      </c>
      <c r="M5" s="6280" t="s">
        <v>1239</v>
      </c>
      <c r="N5" s="6280" t="s">
        <v>1242</v>
      </c>
      <c r="O5" s="6280" t="s">
        <v>29</v>
      </c>
      <c r="P5" s="6280" t="s">
        <v>30</v>
      </c>
      <c r="Q5" s="6280" t="s">
        <v>31</v>
      </c>
      <c r="R5" s="6280" t="s">
        <v>32</v>
      </c>
      <c r="S5" s="6280" t="s">
        <v>330</v>
      </c>
      <c r="T5" s="6280" t="s">
        <v>331</v>
      </c>
      <c r="U5" s="6280" t="s">
        <v>12</v>
      </c>
      <c r="V5" s="6280" t="s">
        <v>33</v>
      </c>
      <c r="W5" s="6280"/>
      <c r="Y5" s="6287" t="s">
        <v>35</v>
      </c>
      <c r="Z5" s="6287" t="s">
        <v>36</v>
      </c>
      <c r="AA5" s="6287" t="s">
        <v>37</v>
      </c>
      <c r="AB5" s="6287" t="s">
        <v>39</v>
      </c>
      <c r="AC5" s="6287" t="s">
        <v>40</v>
      </c>
      <c r="AD5" s="6287" t="s">
        <v>53</v>
      </c>
      <c r="AE5" s="6287" t="s">
        <v>54</v>
      </c>
      <c r="AF5" s="6287" t="s">
        <v>55</v>
      </c>
      <c r="AG5" s="6287" t="s">
        <v>89</v>
      </c>
      <c r="AH5" s="6287" t="s">
        <v>270</v>
      </c>
      <c r="AI5" s="6287" t="s">
        <v>271</v>
      </c>
      <c r="AJ5" s="6287" t="s">
        <v>587</v>
      </c>
      <c r="AK5" s="6287" t="s">
        <v>746</v>
      </c>
      <c r="AL5" s="6287" t="s">
        <v>272</v>
      </c>
      <c r="AM5" s="6287" t="s">
        <v>324</v>
      </c>
      <c r="AN5" s="6287" t="s">
        <v>749</v>
      </c>
      <c r="AO5" s="6287" t="s">
        <v>445</v>
      </c>
      <c r="AP5" s="6287" t="s">
        <v>1363</v>
      </c>
      <c r="AQ5" s="6287" t="s">
        <v>502</v>
      </c>
      <c r="AR5" s="6287"/>
      <c r="AT5" s="6288" t="s">
        <v>342</v>
      </c>
      <c r="AU5" s="6288" t="s">
        <v>343</v>
      </c>
      <c r="AV5" s="6288" t="s">
        <v>344</v>
      </c>
      <c r="AW5" s="6288" t="s">
        <v>48</v>
      </c>
      <c r="AX5" s="6288" t="s">
        <v>49</v>
      </c>
      <c r="AY5" s="6288" t="s">
        <v>286</v>
      </c>
      <c r="AZ5" s="6288" t="s">
        <v>338</v>
      </c>
      <c r="BA5" s="6288" t="s">
        <v>339</v>
      </c>
      <c r="BB5" s="6288" t="s">
        <v>340</v>
      </c>
      <c r="BC5" s="6288" t="s">
        <v>6</v>
      </c>
      <c r="BD5" s="6288" t="s">
        <v>26</v>
      </c>
      <c r="BE5" s="6288" t="s">
        <v>7</v>
      </c>
      <c r="BF5" s="6288" t="s">
        <v>8</v>
      </c>
      <c r="BG5" s="6288" t="s">
        <v>9</v>
      </c>
      <c r="BH5" s="6288" t="s">
        <v>10</v>
      </c>
      <c r="BI5" s="6288" t="s">
        <v>11</v>
      </c>
      <c r="BJ5" s="6288" t="s">
        <v>86</v>
      </c>
      <c r="BK5" s="6288" t="s">
        <v>360</v>
      </c>
      <c r="BL5" s="6288" t="s">
        <v>44</v>
      </c>
      <c r="BM5" s="6288"/>
      <c r="BO5" s="6289" t="s">
        <v>27</v>
      </c>
      <c r="BP5" s="6289" t="s">
        <v>28</v>
      </c>
      <c r="BQ5" s="6289"/>
      <c r="BS5" s="46" t="s">
        <v>50</v>
      </c>
      <c r="BT5" s="46"/>
      <c r="BV5" s="6436" t="s">
        <v>387</v>
      </c>
      <c r="BW5" s="6290" t="s">
        <v>387</v>
      </c>
      <c r="BX5" s="6290" t="s">
        <v>387</v>
      </c>
      <c r="BY5" s="6290" t="s">
        <v>387</v>
      </c>
      <c r="BZ5" s="6290" t="s">
        <v>386</v>
      </c>
      <c r="CA5" s="6290" t="s">
        <v>386</v>
      </c>
      <c r="CB5" s="6290" t="s">
        <v>386</v>
      </c>
      <c r="CC5" s="6290" t="s">
        <v>386</v>
      </c>
      <c r="CD5" s="6290">
        <v>2</v>
      </c>
      <c r="CE5" s="6290">
        <v>2</v>
      </c>
      <c r="CF5" s="6290">
        <v>2</v>
      </c>
      <c r="CG5" s="6290">
        <v>2</v>
      </c>
      <c r="CH5" s="6290">
        <v>3</v>
      </c>
      <c r="CI5" s="6290">
        <v>3</v>
      </c>
      <c r="CJ5" s="6290">
        <v>3</v>
      </c>
      <c r="CK5" s="6290">
        <v>3</v>
      </c>
      <c r="CL5" s="6290">
        <v>4</v>
      </c>
      <c r="CM5" s="6290">
        <v>4</v>
      </c>
      <c r="CN5" s="6290">
        <v>4</v>
      </c>
      <c r="CO5" s="6290">
        <v>4</v>
      </c>
      <c r="CP5" s="6290">
        <v>5</v>
      </c>
      <c r="CQ5" s="6290">
        <v>5</v>
      </c>
      <c r="CR5" s="6290">
        <v>5</v>
      </c>
      <c r="CS5" s="6290">
        <v>5</v>
      </c>
      <c r="CT5" s="6290">
        <v>6</v>
      </c>
      <c r="CU5" s="6290">
        <v>6</v>
      </c>
      <c r="CV5" s="6290">
        <v>6</v>
      </c>
      <c r="CW5" s="6290">
        <v>6</v>
      </c>
      <c r="CX5" s="6290">
        <v>7</v>
      </c>
      <c r="CY5" s="6290">
        <v>7</v>
      </c>
      <c r="CZ5" s="6290">
        <v>7</v>
      </c>
      <c r="DA5" s="6290">
        <v>7</v>
      </c>
      <c r="DB5" s="6290" t="s">
        <v>372</v>
      </c>
      <c r="DC5" s="6290" t="s">
        <v>372</v>
      </c>
      <c r="DD5" s="6290" t="s">
        <v>372</v>
      </c>
      <c r="DE5" s="6290" t="s">
        <v>372</v>
      </c>
      <c r="DF5" s="6290" t="s">
        <v>373</v>
      </c>
      <c r="DG5" s="6290" t="s">
        <v>373</v>
      </c>
      <c r="DH5" s="6290" t="s">
        <v>373</v>
      </c>
      <c r="DI5" s="6290" t="s">
        <v>373</v>
      </c>
      <c r="DJ5" s="6290" t="s">
        <v>399</v>
      </c>
      <c r="DK5" s="6290" t="s">
        <v>399</v>
      </c>
      <c r="DL5" s="6290" t="s">
        <v>399</v>
      </c>
      <c r="DM5" s="6290" t="s">
        <v>399</v>
      </c>
    </row>
    <row r="6" spans="1:147" ht="15.75" customHeight="1">
      <c r="G6" s="6291"/>
      <c r="H6" s="6291"/>
      <c r="I6" s="6291"/>
      <c r="J6" s="6291"/>
      <c r="K6" s="6291"/>
      <c r="L6" s="6291"/>
      <c r="M6" s="6292"/>
      <c r="N6" s="6291"/>
      <c r="O6" s="6291"/>
      <c r="P6" s="6291"/>
      <c r="Q6" s="6291"/>
      <c r="R6" s="6291"/>
      <c r="S6" s="6291"/>
      <c r="T6" s="6291"/>
      <c r="U6" s="6291"/>
      <c r="V6" s="6291"/>
      <c r="W6" s="6291"/>
      <c r="Y6" s="6293"/>
      <c r="Z6" s="6293"/>
      <c r="AA6" s="6293"/>
      <c r="AB6" s="6293"/>
      <c r="AC6" s="6293"/>
      <c r="AD6" s="6293"/>
      <c r="AE6" s="6293"/>
      <c r="AF6" s="6293"/>
      <c r="AG6" s="6293"/>
      <c r="AH6" s="6293"/>
      <c r="AI6" s="6293"/>
      <c r="AJ6" s="6293"/>
      <c r="AK6" s="6293"/>
      <c r="AL6" s="6293"/>
      <c r="AM6" s="6293"/>
      <c r="AN6" s="6293"/>
      <c r="AO6" s="6293"/>
      <c r="AP6" s="6293"/>
      <c r="AQ6" s="6293"/>
      <c r="AR6" s="6293"/>
      <c r="AT6" s="6294"/>
      <c r="AU6" s="6294"/>
      <c r="AV6" s="6294"/>
      <c r="AW6" s="6294"/>
      <c r="AX6" s="6294"/>
      <c r="AY6" s="6294"/>
      <c r="AZ6" s="6294"/>
      <c r="BA6" s="6294"/>
      <c r="BB6" s="6294"/>
      <c r="BC6" s="6294"/>
      <c r="BD6" s="6294"/>
      <c r="BE6" s="6294"/>
      <c r="BF6" s="6294"/>
      <c r="BG6" s="6294"/>
      <c r="BH6" s="6294"/>
      <c r="BI6" s="6294"/>
      <c r="BJ6" s="6294"/>
      <c r="BK6" s="6294"/>
      <c r="BL6" s="6294"/>
      <c r="BM6" s="6294"/>
      <c r="BO6" s="6295"/>
      <c r="BP6" s="6295"/>
      <c r="BQ6" s="6295"/>
      <c r="BS6" s="52"/>
      <c r="BT6" s="52"/>
      <c r="BV6" s="6296" t="s">
        <v>377</v>
      </c>
      <c r="BW6" s="6296" t="s">
        <v>378</v>
      </c>
      <c r="BX6" s="6296" t="s">
        <v>379</v>
      </c>
      <c r="BY6" s="6296" t="s">
        <v>380</v>
      </c>
      <c r="BZ6" s="6296" t="s">
        <v>377</v>
      </c>
      <c r="CA6" s="6296" t="s">
        <v>378</v>
      </c>
      <c r="CB6" s="6296" t="s">
        <v>379</v>
      </c>
      <c r="CC6" s="6296" t="s">
        <v>380</v>
      </c>
      <c r="CD6" s="6296" t="s">
        <v>377</v>
      </c>
      <c r="CE6" s="6296" t="s">
        <v>378</v>
      </c>
      <c r="CF6" s="6296" t="s">
        <v>379</v>
      </c>
      <c r="CG6" s="6296" t="s">
        <v>380</v>
      </c>
      <c r="CH6" s="6296" t="s">
        <v>377</v>
      </c>
      <c r="CI6" s="6296" t="s">
        <v>378</v>
      </c>
      <c r="CJ6" s="6296" t="s">
        <v>379</v>
      </c>
      <c r="CK6" s="6296" t="s">
        <v>380</v>
      </c>
      <c r="CL6" s="6296" t="s">
        <v>377</v>
      </c>
      <c r="CM6" s="6296" t="s">
        <v>378</v>
      </c>
      <c r="CN6" s="6296" t="s">
        <v>379</v>
      </c>
      <c r="CO6" s="6296" t="s">
        <v>380</v>
      </c>
      <c r="CP6" s="6296" t="s">
        <v>377</v>
      </c>
      <c r="CQ6" s="6296" t="s">
        <v>378</v>
      </c>
      <c r="CR6" s="6296" t="s">
        <v>379</v>
      </c>
      <c r="CS6" s="6296" t="s">
        <v>380</v>
      </c>
      <c r="CT6" s="6296" t="s">
        <v>377</v>
      </c>
      <c r="CU6" s="6296" t="s">
        <v>378</v>
      </c>
      <c r="CV6" s="6296" t="s">
        <v>379</v>
      </c>
      <c r="CW6" s="6296" t="s">
        <v>380</v>
      </c>
      <c r="CX6" s="6296" t="s">
        <v>377</v>
      </c>
      <c r="CY6" s="6296" t="s">
        <v>378</v>
      </c>
      <c r="CZ6" s="6296" t="s">
        <v>379</v>
      </c>
      <c r="DA6" s="6296" t="s">
        <v>380</v>
      </c>
      <c r="DB6" s="6296" t="s">
        <v>377</v>
      </c>
      <c r="DC6" s="6296" t="s">
        <v>378</v>
      </c>
      <c r="DD6" s="6296" t="s">
        <v>379</v>
      </c>
      <c r="DE6" s="6296" t="s">
        <v>380</v>
      </c>
      <c r="DF6" s="6296" t="s">
        <v>377</v>
      </c>
      <c r="DG6" s="6296" t="s">
        <v>378</v>
      </c>
      <c r="DH6" s="6296" t="s">
        <v>379</v>
      </c>
      <c r="DI6" s="6296" t="s">
        <v>380</v>
      </c>
      <c r="DJ6" s="6296" t="s">
        <v>377</v>
      </c>
      <c r="DK6" s="6296" t="s">
        <v>378</v>
      </c>
      <c r="DL6" s="6296" t="s">
        <v>379</v>
      </c>
      <c r="DM6" s="6296" t="s">
        <v>380</v>
      </c>
    </row>
    <row r="7" spans="1:147" ht="18" customHeight="1">
      <c r="C7" s="6390" t="s">
        <v>183</v>
      </c>
      <c r="D7" s="45"/>
      <c r="E7" s="63"/>
      <c r="G7" s="6297"/>
      <c r="H7" s="6297"/>
      <c r="I7" s="6297"/>
      <c r="J7" s="6297"/>
      <c r="K7" s="6297"/>
      <c r="L7" s="6297"/>
      <c r="M7" s="6297"/>
      <c r="N7" s="6297"/>
      <c r="O7" s="6297"/>
      <c r="P7" s="6297"/>
      <c r="Q7" s="6297"/>
      <c r="R7" s="6297"/>
      <c r="S7" s="6297"/>
      <c r="T7" s="6297"/>
      <c r="U7" s="6297"/>
      <c r="V7" s="6297"/>
      <c r="W7" s="6297"/>
      <c r="Y7" s="6298"/>
      <c r="Z7" s="6298"/>
      <c r="AA7" s="6298"/>
      <c r="AB7" s="6298"/>
      <c r="AC7" s="6298"/>
      <c r="AD7" s="6298"/>
      <c r="AE7" s="6298"/>
      <c r="AF7" s="6298"/>
      <c r="AG7" s="6298"/>
      <c r="AH7" s="6298"/>
      <c r="AI7" s="6298"/>
      <c r="AJ7" s="6298"/>
      <c r="AK7" s="6298"/>
      <c r="AL7" s="6298"/>
      <c r="AM7" s="6298"/>
      <c r="AN7" s="6298"/>
      <c r="AO7" s="6298"/>
      <c r="AP7" s="6298"/>
      <c r="AQ7" s="6298"/>
      <c r="AR7" s="6298"/>
      <c r="AT7" s="6299"/>
      <c r="AU7" s="6299"/>
      <c r="AV7" s="6299"/>
      <c r="AW7" s="6299"/>
      <c r="AX7" s="6299"/>
      <c r="AY7" s="6299"/>
      <c r="AZ7" s="6299"/>
      <c r="BA7" s="6299"/>
      <c r="BB7" s="6299"/>
      <c r="BC7" s="6299"/>
      <c r="BD7" s="6299"/>
      <c r="BE7" s="6299"/>
      <c r="BF7" s="6299"/>
      <c r="BG7" s="6299"/>
      <c r="BH7" s="6299"/>
      <c r="BI7" s="6299"/>
      <c r="BJ7" s="6299"/>
      <c r="BK7" s="6299"/>
      <c r="BL7" s="6299"/>
      <c r="BM7" s="6299"/>
      <c r="BO7" s="6300"/>
      <c r="BP7" s="6300"/>
      <c r="BQ7" s="6300"/>
      <c r="BS7" s="54"/>
      <c r="BT7" s="54"/>
      <c r="BV7" s="6437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01"/>
      <c r="H8" s="6301"/>
      <c r="I8" s="6301"/>
      <c r="J8" s="6301"/>
      <c r="K8" s="6301"/>
      <c r="L8" s="6301"/>
      <c r="M8" s="6302"/>
      <c r="N8" s="6301"/>
      <c r="O8" s="6301"/>
      <c r="P8" s="6301"/>
      <c r="Q8" s="6301"/>
      <c r="R8" s="6301"/>
      <c r="S8" s="6301"/>
      <c r="T8" s="6301"/>
      <c r="U8" s="6301"/>
      <c r="V8" s="6301"/>
      <c r="W8" s="6301"/>
      <c r="Y8" s="6303"/>
      <c r="Z8" s="6303"/>
      <c r="AA8" s="6303"/>
      <c r="AB8" s="6303"/>
      <c r="AC8" s="6303"/>
      <c r="AD8" s="6303"/>
      <c r="AE8" s="6303"/>
      <c r="AF8" s="6303"/>
      <c r="AG8" s="6303"/>
      <c r="AH8" s="6303"/>
      <c r="AI8" s="6303"/>
      <c r="AJ8" s="6303"/>
      <c r="AK8" s="6303"/>
      <c r="AL8" s="6303"/>
      <c r="AM8" s="6303"/>
      <c r="AN8" s="6303"/>
      <c r="AO8" s="6303"/>
      <c r="AP8" s="6303"/>
      <c r="AQ8" s="6303"/>
      <c r="AR8" s="6303"/>
      <c r="AT8" s="6304"/>
      <c r="AU8" s="6304"/>
      <c r="AV8" s="6304"/>
      <c r="AW8" s="6304"/>
      <c r="AX8" s="6304"/>
      <c r="AY8" s="6304"/>
      <c r="AZ8" s="6304"/>
      <c r="BA8" s="6304"/>
      <c r="BB8" s="6304"/>
      <c r="BC8" s="6304"/>
      <c r="BD8" s="6304"/>
      <c r="BE8" s="6304"/>
      <c r="BF8" s="6304"/>
      <c r="BG8" s="6304"/>
      <c r="BH8" s="6304"/>
      <c r="BI8" s="6304"/>
      <c r="BJ8" s="6304"/>
      <c r="BK8" s="6304"/>
      <c r="BL8" s="6304"/>
      <c r="BM8" s="6304"/>
      <c r="BO8" s="6305"/>
      <c r="BP8" s="6305"/>
      <c r="BQ8" s="6305"/>
      <c r="BS8" s="55"/>
      <c r="BT8" s="55"/>
      <c r="BV8" s="6437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81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06">
        <f t="shared" ref="G9:V9" ca="1" si="0">IFERROR(INDEX(INDIRECT($C9&amp;".Outputs["&amp;this.Year&amp;"]"), MATCH(G$5, INDIRECT($C9&amp;".Outputs[Vector]"), 0)), 0)</f>
        <v>0.32758611478184785</v>
      </c>
      <c r="H9" s="6306">
        <f t="shared" ca="1" si="0"/>
        <v>198.92069430501229</v>
      </c>
      <c r="I9" s="6306">
        <f t="shared" ca="1" si="0"/>
        <v>49.513667994567236</v>
      </c>
      <c r="J9" s="6306">
        <f t="shared" ca="1" si="0"/>
        <v>34.577387774093708</v>
      </c>
      <c r="K9" s="6306">
        <f t="shared" ca="1" si="0"/>
        <v>8.0596926375485651</v>
      </c>
      <c r="L9" s="6306">
        <f t="shared" ca="1" si="0"/>
        <v>37.22899606031342</v>
      </c>
      <c r="M9" s="6306">
        <f t="shared" ca="1" si="0"/>
        <v>0</v>
      </c>
      <c r="N9" s="6306">
        <f t="shared" ca="1" si="0"/>
        <v>89.992812118189107</v>
      </c>
      <c r="O9" s="6306">
        <f t="shared" ca="1" si="0"/>
        <v>0</v>
      </c>
      <c r="P9" s="6306">
        <f t="shared" ca="1" si="0"/>
        <v>0</v>
      </c>
      <c r="Q9" s="6306">
        <f t="shared" ca="1" si="0"/>
        <v>0</v>
      </c>
      <c r="R9" s="6306">
        <f t="shared" ca="1" si="0"/>
        <v>0</v>
      </c>
      <c r="S9" s="6306">
        <f t="shared" ca="1" si="0"/>
        <v>0</v>
      </c>
      <c r="T9" s="6306">
        <f t="shared" ca="1" si="0"/>
        <v>0</v>
      </c>
      <c r="U9" s="6306">
        <f t="shared" ca="1" si="0"/>
        <v>0</v>
      </c>
      <c r="V9" s="6306">
        <f t="shared" ca="1" si="0"/>
        <v>0</v>
      </c>
      <c r="W9" s="6307">
        <f ca="1">SUM(G9:V9)</f>
        <v>418.62083700450614</v>
      </c>
      <c r="Y9" s="6308">
        <f t="shared" ref="Y9:AQ9" ca="1" si="1">IFERROR(INDEX(INDIRECT($C9&amp;".Outputs["&amp;this.Year&amp;"]"), MATCH(Y$5, INDIRECT($C9&amp;".Outputs[Vector]"), 0)), 0)</f>
        <v>-115.03837727639011</v>
      </c>
      <c r="Z9" s="6308">
        <f t="shared" ca="1" si="1"/>
        <v>0</v>
      </c>
      <c r="AA9" s="6308">
        <f t="shared" ca="1" si="1"/>
        <v>-106.74725028709499</v>
      </c>
      <c r="AB9" s="6308">
        <f t="shared" ca="1" si="1"/>
        <v>-3.6286890353268055</v>
      </c>
      <c r="AC9" s="6308">
        <f t="shared" ca="1" si="1"/>
        <v>-24.03972368555916</v>
      </c>
      <c r="AD9" s="6308">
        <f t="shared" ca="1" si="1"/>
        <v>0</v>
      </c>
      <c r="AE9" s="6308">
        <f t="shared" ca="1" si="1"/>
        <v>0</v>
      </c>
      <c r="AF9" s="6308">
        <f t="shared" ca="1" si="1"/>
        <v>0</v>
      </c>
      <c r="AG9" s="6308">
        <f t="shared" ca="1" si="1"/>
        <v>0</v>
      </c>
      <c r="AH9" s="6308">
        <f t="shared" ca="1" si="1"/>
        <v>0</v>
      </c>
      <c r="AI9" s="6308">
        <f t="shared" ca="1" si="1"/>
        <v>0</v>
      </c>
      <c r="AJ9" s="6308">
        <f t="shared" ca="1" si="1"/>
        <v>0</v>
      </c>
      <c r="AK9" s="6308">
        <f t="shared" ca="1" si="1"/>
        <v>0</v>
      </c>
      <c r="AL9" s="6308">
        <f t="shared" ca="1" si="1"/>
        <v>0</v>
      </c>
      <c r="AM9" s="6308">
        <f t="shared" ca="1" si="1"/>
        <v>0</v>
      </c>
      <c r="AN9" s="6308">
        <f t="shared" ca="1" si="1"/>
        <v>0</v>
      </c>
      <c r="AO9" s="6308">
        <f t="shared" ca="1" si="1"/>
        <v>0</v>
      </c>
      <c r="AP9" s="6308">
        <f t="shared" ca="1" si="1"/>
        <v>0</v>
      </c>
      <c r="AQ9" s="6308">
        <f t="shared" ca="1" si="1"/>
        <v>0</v>
      </c>
      <c r="AR9" s="6309">
        <f ca="1">SUM(Y9:AQ9)</f>
        <v>-249.45404028437105</v>
      </c>
      <c r="AT9" s="6310">
        <f t="shared" ref="AT9:BL9" ca="1" si="2">IFERROR(INDEX(INDIRECT($C9&amp;".Outputs["&amp;this.Year&amp;"]"), MATCH(AT$5, INDIRECT($C9&amp;".Outputs[Vector]"), 0)), 0)</f>
        <v>0</v>
      </c>
      <c r="AU9" s="6310">
        <f t="shared" ca="1" si="2"/>
        <v>0</v>
      </c>
      <c r="AV9" s="6310">
        <f t="shared" ca="1" si="2"/>
        <v>0</v>
      </c>
      <c r="AW9" s="6310">
        <f t="shared" ca="1" si="2"/>
        <v>0</v>
      </c>
      <c r="AX9" s="6310">
        <f t="shared" ca="1" si="2"/>
        <v>0</v>
      </c>
      <c r="AY9" s="6310">
        <f t="shared" ca="1" si="2"/>
        <v>0</v>
      </c>
      <c r="AZ9" s="6310">
        <f t="shared" ca="1" si="2"/>
        <v>0</v>
      </c>
      <c r="BA9" s="6310">
        <f t="shared" ca="1" si="2"/>
        <v>0</v>
      </c>
      <c r="BB9" s="6310">
        <f t="shared" ca="1" si="2"/>
        <v>0</v>
      </c>
      <c r="BC9" s="6310">
        <f t="shared" ca="1" si="2"/>
        <v>0</v>
      </c>
      <c r="BD9" s="6310">
        <f t="shared" ca="1" si="2"/>
        <v>0</v>
      </c>
      <c r="BE9" s="6310">
        <f t="shared" ca="1" si="2"/>
        <v>0</v>
      </c>
      <c r="BF9" s="6310">
        <f t="shared" ca="1" si="2"/>
        <v>0</v>
      </c>
      <c r="BG9" s="6310">
        <f t="shared" ca="1" si="2"/>
        <v>0</v>
      </c>
      <c r="BH9" s="6310">
        <f t="shared" ca="1" si="2"/>
        <v>0</v>
      </c>
      <c r="BI9" s="6310">
        <f t="shared" ca="1" si="2"/>
        <v>0</v>
      </c>
      <c r="BJ9" s="6310">
        <f t="shared" ca="1" si="2"/>
        <v>0</v>
      </c>
      <c r="BK9" s="6310">
        <f t="shared" ca="1" si="2"/>
        <v>0</v>
      </c>
      <c r="BL9" s="6310">
        <f t="shared" ca="1" si="2"/>
        <v>0</v>
      </c>
      <c r="BM9" s="6311">
        <f ca="1">SUM(AT9:BL9)</f>
        <v>0</v>
      </c>
      <c r="BO9" s="6312">
        <f ca="1">IFERROR(INDEX(INDIRECT($C9&amp;".Outputs["&amp;this.Year&amp;"]"), MATCH(BO$5, INDIRECT($C9&amp;".Outputs[Vector]"), 0)), 0)</f>
        <v>-169.16679672013512</v>
      </c>
      <c r="BP9" s="6312">
        <f ca="1">IFERROR(INDEX(INDIRECT($C9&amp;".Outputs["&amp;this.Year&amp;"]"), MATCH(BP$5, INDIRECT($C9&amp;".Outputs[Vector]"), 0)), 0)</f>
        <v>0</v>
      </c>
      <c r="BQ9" s="6313">
        <f ca="1">SUM(BO9:BP9)</f>
        <v>-169.16679672013512</v>
      </c>
      <c r="BS9" s="114">
        <f ca="1">W9+AR9+BM9+BQ9</f>
        <v>0</v>
      </c>
      <c r="BT9" s="114"/>
      <c r="BU9" s="369"/>
      <c r="BV9" s="6438">
        <f t="shared" ref="BV9:CK9" ca="1" si="3">IFERROR(SUMIFS(INDIRECT($C9&amp;".Emissions["&amp;this.Year&amp;"]"), INDIRECT($C9&amp;".Emissions[GHG]"), BV$6, INDIRECT($C9&amp;".Emissions[IPCC Sector]"), BV$5),0)</f>
        <v>12.330919233013491</v>
      </c>
      <c r="BW9" s="6314">
        <f t="shared" ca="1" si="3"/>
        <v>3.9299177873137522E-3</v>
      </c>
      <c r="BX9" s="6314">
        <f t="shared" ca="1" si="3"/>
        <v>5.0720974955213056E-2</v>
      </c>
      <c r="BY9" s="6314">
        <f t="shared" ca="1" si="3"/>
        <v>0</v>
      </c>
      <c r="BZ9" s="6314">
        <f t="shared" ca="1" si="3"/>
        <v>0</v>
      </c>
      <c r="CA9" s="6314">
        <f t="shared" ca="1" si="3"/>
        <v>0</v>
      </c>
      <c r="CB9" s="6314">
        <f t="shared" ca="1" si="3"/>
        <v>0</v>
      </c>
      <c r="CC9" s="6314">
        <f t="shared" ca="1" si="3"/>
        <v>0</v>
      </c>
      <c r="CD9" s="6314">
        <f t="shared" ca="1" si="3"/>
        <v>0</v>
      </c>
      <c r="CE9" s="6314">
        <f t="shared" ca="1" si="3"/>
        <v>0</v>
      </c>
      <c r="CF9" s="6314">
        <f t="shared" ca="1" si="3"/>
        <v>0</v>
      </c>
      <c r="CG9" s="6314">
        <f t="shared" ca="1" si="3"/>
        <v>0</v>
      </c>
      <c r="CH9" s="6314">
        <f t="shared" ca="1" si="3"/>
        <v>0</v>
      </c>
      <c r="CI9" s="6314">
        <f t="shared" ca="1" si="3"/>
        <v>0</v>
      </c>
      <c r="CJ9" s="6314">
        <f t="shared" ca="1" si="3"/>
        <v>0</v>
      </c>
      <c r="CK9" s="6314">
        <f t="shared" ca="1" si="3"/>
        <v>0</v>
      </c>
      <c r="CL9" s="6314">
        <f t="shared" ref="CL9:CU9" ca="1" si="4">IFERROR(SUMIFS(INDIRECT($C9&amp;".Emissions["&amp;this.Year&amp;"]"), INDIRECT($C9&amp;".Emissions[GHG]"), CL$6, INDIRECT($C9&amp;".Emissions[IPCC Sector]"), CL$5),0)</f>
        <v>0</v>
      </c>
      <c r="CM9" s="6314">
        <f t="shared" ca="1" si="4"/>
        <v>0</v>
      </c>
      <c r="CN9" s="6314">
        <f t="shared" ca="1" si="4"/>
        <v>0</v>
      </c>
      <c r="CO9" s="6314">
        <f t="shared" ca="1" si="4"/>
        <v>0</v>
      </c>
      <c r="CP9" s="6314">
        <f t="shared" ca="1" si="4"/>
        <v>0</v>
      </c>
      <c r="CQ9" s="6314">
        <f t="shared" ca="1" si="4"/>
        <v>0</v>
      </c>
      <c r="CR9" s="6314">
        <f t="shared" ca="1" si="4"/>
        <v>0</v>
      </c>
      <c r="CS9" s="6314">
        <f t="shared" ca="1" si="4"/>
        <v>0</v>
      </c>
      <c r="CT9" s="6314">
        <f t="shared" ca="1" si="4"/>
        <v>0</v>
      </c>
      <c r="CU9" s="6314">
        <f t="shared" ca="1" si="4"/>
        <v>0</v>
      </c>
      <c r="CV9" s="6314">
        <f t="shared" ref="CV9:DE9" ca="1" si="5">IFERROR(SUMIFS(INDIRECT($C9&amp;".Emissions["&amp;this.Year&amp;"]"), INDIRECT($C9&amp;".Emissions[GHG]"), CV$6, INDIRECT($C9&amp;".Emissions[IPCC Sector]"), CV$5),0)</f>
        <v>0</v>
      </c>
      <c r="CW9" s="6314">
        <f t="shared" ca="1" si="5"/>
        <v>0</v>
      </c>
      <c r="CX9" s="6314">
        <f t="shared" ca="1" si="5"/>
        <v>0</v>
      </c>
      <c r="CY9" s="6314">
        <f t="shared" ca="1" si="5"/>
        <v>0</v>
      </c>
      <c r="CZ9" s="6314">
        <f t="shared" ca="1" si="5"/>
        <v>0</v>
      </c>
      <c r="DA9" s="6314">
        <f t="shared" ca="1" si="5"/>
        <v>0</v>
      </c>
      <c r="DB9" s="6314">
        <f t="shared" ca="1" si="5"/>
        <v>0</v>
      </c>
      <c r="DC9" s="6314">
        <f t="shared" ca="1" si="5"/>
        <v>0</v>
      </c>
      <c r="DD9" s="6314">
        <f t="shared" ca="1" si="5"/>
        <v>0</v>
      </c>
      <c r="DE9" s="6314">
        <f t="shared" ca="1" si="5"/>
        <v>0</v>
      </c>
      <c r="DF9" s="6314">
        <f t="shared" ref="DF9:DM9" ca="1" si="6">IFERROR(SUMIFS(INDIRECT($C9&amp;".Emissions["&amp;this.Year&amp;"]"), INDIRECT($C9&amp;".Emissions[GHG]"), DF$6, INDIRECT($C9&amp;".Emissions[IPCC Sector]"), DF$5),0)</f>
        <v>0</v>
      </c>
      <c r="DG9" s="6314">
        <f t="shared" ca="1" si="6"/>
        <v>0</v>
      </c>
      <c r="DH9" s="6314">
        <f t="shared" ca="1" si="6"/>
        <v>0</v>
      </c>
      <c r="DI9" s="6314">
        <f t="shared" ca="1" si="6"/>
        <v>0</v>
      </c>
      <c r="DJ9" s="6314">
        <f t="shared" ca="1" si="6"/>
        <v>0</v>
      </c>
      <c r="DK9" s="6314">
        <f t="shared" ca="1" si="6"/>
        <v>0</v>
      </c>
      <c r="DL9" s="6314">
        <f t="shared" ca="1" si="6"/>
        <v>0</v>
      </c>
      <c r="DM9" s="6314">
        <f t="shared" ca="1" si="6"/>
        <v>0</v>
      </c>
      <c r="DO9" s="525"/>
    </row>
    <row r="10" spans="1:147" s="6348" customFormat="1" ht="15.75" collapsed="1">
      <c r="A10" s="6352"/>
      <c r="B10" s="6349"/>
      <c r="C10" s="6348" t="s">
        <v>1223</v>
      </c>
      <c r="D10" s="6348" t="str">
        <f>D9</f>
        <v>Commercial Sector</v>
      </c>
      <c r="E10" s="6353" t="s">
        <v>1311</v>
      </c>
      <c r="G10" s="6354">
        <f t="shared" ref="G10:V10" ca="1" si="7">G9</f>
        <v>0.32758611478184785</v>
      </c>
      <c r="H10" s="6354">
        <f t="shared" ca="1" si="7"/>
        <v>198.92069430501229</v>
      </c>
      <c r="I10" s="6354">
        <f t="shared" ca="1" si="7"/>
        <v>49.513667994567236</v>
      </c>
      <c r="J10" s="6354">
        <f t="shared" ca="1" si="7"/>
        <v>34.577387774093708</v>
      </c>
      <c r="K10" s="6354">
        <f t="shared" ca="1" si="7"/>
        <v>8.0596926375485651</v>
      </c>
      <c r="L10" s="6354">
        <f t="shared" ca="1" si="7"/>
        <v>37.22899606031342</v>
      </c>
      <c r="M10" s="6354">
        <f t="shared" ca="1" si="7"/>
        <v>0</v>
      </c>
      <c r="N10" s="6354">
        <f t="shared" ca="1" si="7"/>
        <v>89.992812118189107</v>
      </c>
      <c r="O10" s="6354">
        <f t="shared" ca="1" si="7"/>
        <v>0</v>
      </c>
      <c r="P10" s="6354">
        <f t="shared" ca="1" si="7"/>
        <v>0</v>
      </c>
      <c r="Q10" s="6354">
        <f t="shared" ca="1" si="7"/>
        <v>0</v>
      </c>
      <c r="R10" s="6354">
        <f t="shared" ca="1" si="7"/>
        <v>0</v>
      </c>
      <c r="S10" s="6354">
        <f t="shared" ca="1" si="7"/>
        <v>0</v>
      </c>
      <c r="T10" s="6354">
        <f t="shared" ca="1" si="7"/>
        <v>0</v>
      </c>
      <c r="U10" s="6354">
        <f t="shared" ca="1" si="7"/>
        <v>0</v>
      </c>
      <c r="V10" s="6354">
        <f t="shared" ca="1" si="7"/>
        <v>0</v>
      </c>
      <c r="W10" s="6354">
        <f ca="1">SUM(G10:V10)</f>
        <v>418.62083700450614</v>
      </c>
      <c r="Y10" s="6355">
        <f ca="1">Y9</f>
        <v>-115.03837727639011</v>
      </c>
      <c r="Z10" s="6355">
        <f t="shared" ref="Z10:AQ10" ca="1" si="8">Z9</f>
        <v>0</v>
      </c>
      <c r="AA10" s="6355">
        <f t="shared" ca="1" si="8"/>
        <v>-106.74725028709499</v>
      </c>
      <c r="AB10" s="6355">
        <f t="shared" ca="1" si="8"/>
        <v>-3.6286890353268055</v>
      </c>
      <c r="AC10" s="6355">
        <f t="shared" ca="1" si="8"/>
        <v>-24.03972368555916</v>
      </c>
      <c r="AD10" s="6355">
        <f t="shared" ca="1" si="8"/>
        <v>0</v>
      </c>
      <c r="AE10" s="6355">
        <f t="shared" ca="1" si="8"/>
        <v>0</v>
      </c>
      <c r="AF10" s="6355">
        <f t="shared" ca="1" si="8"/>
        <v>0</v>
      </c>
      <c r="AG10" s="6355">
        <f t="shared" ca="1" si="8"/>
        <v>0</v>
      </c>
      <c r="AH10" s="6355">
        <f t="shared" ca="1" si="8"/>
        <v>0</v>
      </c>
      <c r="AI10" s="6355">
        <f t="shared" ca="1" si="8"/>
        <v>0</v>
      </c>
      <c r="AJ10" s="6355">
        <f t="shared" ca="1" si="8"/>
        <v>0</v>
      </c>
      <c r="AK10" s="6355">
        <f t="shared" ca="1" si="8"/>
        <v>0</v>
      </c>
      <c r="AL10" s="6355">
        <f t="shared" ca="1" si="8"/>
        <v>0</v>
      </c>
      <c r="AM10" s="6355">
        <f t="shared" ca="1" si="8"/>
        <v>0</v>
      </c>
      <c r="AN10" s="6355">
        <f t="shared" ca="1" si="8"/>
        <v>0</v>
      </c>
      <c r="AO10" s="6355">
        <f t="shared" ca="1" si="8"/>
        <v>0</v>
      </c>
      <c r="AP10" s="6355">
        <f t="shared" ca="1" si="8"/>
        <v>0</v>
      </c>
      <c r="AQ10" s="6355">
        <f t="shared" ca="1" si="8"/>
        <v>0</v>
      </c>
      <c r="AR10" s="6355">
        <f ca="1">SUM(Y10:AQ10)</f>
        <v>-249.45404028437105</v>
      </c>
      <c r="AT10" s="6356">
        <f ca="1">AT9</f>
        <v>0</v>
      </c>
      <c r="AU10" s="6356">
        <f t="shared" ref="AU10:BL10" ca="1" si="9">AU9</f>
        <v>0</v>
      </c>
      <c r="AV10" s="6356">
        <f t="shared" ca="1" si="9"/>
        <v>0</v>
      </c>
      <c r="AW10" s="6356">
        <f t="shared" ca="1" si="9"/>
        <v>0</v>
      </c>
      <c r="AX10" s="6356">
        <f t="shared" ca="1" si="9"/>
        <v>0</v>
      </c>
      <c r="AY10" s="6356">
        <f t="shared" ca="1" si="9"/>
        <v>0</v>
      </c>
      <c r="AZ10" s="6356">
        <f t="shared" ca="1" si="9"/>
        <v>0</v>
      </c>
      <c r="BA10" s="6356">
        <f t="shared" ca="1" si="9"/>
        <v>0</v>
      </c>
      <c r="BB10" s="6356">
        <f t="shared" ca="1" si="9"/>
        <v>0</v>
      </c>
      <c r="BC10" s="6356">
        <f t="shared" ca="1" si="9"/>
        <v>0</v>
      </c>
      <c r="BD10" s="6356">
        <f t="shared" ca="1" si="9"/>
        <v>0</v>
      </c>
      <c r="BE10" s="6356">
        <f t="shared" ca="1" si="9"/>
        <v>0</v>
      </c>
      <c r="BF10" s="6356">
        <f t="shared" ca="1" si="9"/>
        <v>0</v>
      </c>
      <c r="BG10" s="6356">
        <f t="shared" ca="1" si="9"/>
        <v>0</v>
      </c>
      <c r="BH10" s="6356">
        <f t="shared" ca="1" si="9"/>
        <v>0</v>
      </c>
      <c r="BI10" s="6356">
        <f t="shared" ca="1" si="9"/>
        <v>0</v>
      </c>
      <c r="BJ10" s="6356">
        <f t="shared" ca="1" si="9"/>
        <v>0</v>
      </c>
      <c r="BK10" s="6356">
        <f t="shared" ca="1" si="9"/>
        <v>0</v>
      </c>
      <c r="BL10" s="6356">
        <f t="shared" ca="1" si="9"/>
        <v>0</v>
      </c>
      <c r="BM10" s="6356">
        <f ca="1">SUM(AT10:BL10)</f>
        <v>0</v>
      </c>
      <c r="BO10" s="6357">
        <f ca="1">BO9</f>
        <v>-169.16679672013512</v>
      </c>
      <c r="BP10" s="6357">
        <f ca="1">BP9</f>
        <v>0</v>
      </c>
      <c r="BQ10" s="6357">
        <f ca="1">SUM(BO10:BP10)</f>
        <v>-169.16679672013512</v>
      </c>
      <c r="BS10" s="6358">
        <f ca="1">W10+AR10+BM10+BQ10</f>
        <v>0</v>
      </c>
      <c r="BT10" s="6358"/>
      <c r="BU10" s="6359"/>
      <c r="BV10" s="6439">
        <f ca="1">BV9</f>
        <v>12.330919233013491</v>
      </c>
      <c r="BW10" s="6360">
        <f t="shared" ref="BW10:DM10" ca="1" si="10">BW9</f>
        <v>3.9299177873137522E-3</v>
      </c>
      <c r="BX10" s="6360">
        <f t="shared" ca="1" si="10"/>
        <v>5.0720974955213056E-2</v>
      </c>
      <c r="BY10" s="6360">
        <f t="shared" ca="1" si="10"/>
        <v>0</v>
      </c>
      <c r="BZ10" s="6360">
        <f t="shared" ca="1" si="10"/>
        <v>0</v>
      </c>
      <c r="CA10" s="6360">
        <f t="shared" ca="1" si="10"/>
        <v>0</v>
      </c>
      <c r="CB10" s="6360">
        <f t="shared" ca="1" si="10"/>
        <v>0</v>
      </c>
      <c r="CC10" s="6360">
        <f t="shared" ca="1" si="10"/>
        <v>0</v>
      </c>
      <c r="CD10" s="6360">
        <f t="shared" ca="1" si="10"/>
        <v>0</v>
      </c>
      <c r="CE10" s="6360">
        <f t="shared" ca="1" si="10"/>
        <v>0</v>
      </c>
      <c r="CF10" s="6360">
        <f t="shared" ca="1" si="10"/>
        <v>0</v>
      </c>
      <c r="CG10" s="6360">
        <f t="shared" ca="1" si="10"/>
        <v>0</v>
      </c>
      <c r="CH10" s="6360">
        <f t="shared" ca="1" si="10"/>
        <v>0</v>
      </c>
      <c r="CI10" s="6360">
        <f t="shared" ca="1" si="10"/>
        <v>0</v>
      </c>
      <c r="CJ10" s="6360">
        <f t="shared" ca="1" si="10"/>
        <v>0</v>
      </c>
      <c r="CK10" s="6360">
        <f t="shared" ca="1" si="10"/>
        <v>0</v>
      </c>
      <c r="CL10" s="6360">
        <f t="shared" ca="1" si="10"/>
        <v>0</v>
      </c>
      <c r="CM10" s="6360">
        <f t="shared" ca="1" si="10"/>
        <v>0</v>
      </c>
      <c r="CN10" s="6360">
        <f t="shared" ca="1" si="10"/>
        <v>0</v>
      </c>
      <c r="CO10" s="6360">
        <f t="shared" ca="1" si="10"/>
        <v>0</v>
      </c>
      <c r="CP10" s="6360">
        <f t="shared" ca="1" si="10"/>
        <v>0</v>
      </c>
      <c r="CQ10" s="6360">
        <f t="shared" ca="1" si="10"/>
        <v>0</v>
      </c>
      <c r="CR10" s="6360">
        <f t="shared" ca="1" si="10"/>
        <v>0</v>
      </c>
      <c r="CS10" s="6360">
        <f t="shared" ca="1" si="10"/>
        <v>0</v>
      </c>
      <c r="CT10" s="6360">
        <f t="shared" ca="1" si="10"/>
        <v>0</v>
      </c>
      <c r="CU10" s="6360">
        <f t="shared" ca="1" si="10"/>
        <v>0</v>
      </c>
      <c r="CV10" s="6360">
        <f t="shared" ca="1" si="10"/>
        <v>0</v>
      </c>
      <c r="CW10" s="6360">
        <f t="shared" ca="1" si="10"/>
        <v>0</v>
      </c>
      <c r="CX10" s="6360">
        <f t="shared" ca="1" si="10"/>
        <v>0</v>
      </c>
      <c r="CY10" s="6360">
        <f t="shared" ca="1" si="10"/>
        <v>0</v>
      </c>
      <c r="CZ10" s="6360">
        <f t="shared" ca="1" si="10"/>
        <v>0</v>
      </c>
      <c r="DA10" s="6360">
        <f t="shared" ca="1" si="10"/>
        <v>0</v>
      </c>
      <c r="DB10" s="6360">
        <f t="shared" ca="1" si="10"/>
        <v>0</v>
      </c>
      <c r="DC10" s="6360">
        <f t="shared" ca="1" si="10"/>
        <v>0</v>
      </c>
      <c r="DD10" s="6360">
        <f t="shared" ca="1" si="10"/>
        <v>0</v>
      </c>
      <c r="DE10" s="6360">
        <f t="shared" ca="1" si="10"/>
        <v>0</v>
      </c>
      <c r="DF10" s="6360">
        <f t="shared" ca="1" si="10"/>
        <v>0</v>
      </c>
      <c r="DG10" s="6360">
        <f t="shared" ca="1" si="10"/>
        <v>0</v>
      </c>
      <c r="DH10" s="6360">
        <f t="shared" ca="1" si="10"/>
        <v>0</v>
      </c>
      <c r="DI10" s="6360">
        <f t="shared" ca="1" si="10"/>
        <v>0</v>
      </c>
      <c r="DJ10" s="6360">
        <f t="shared" ca="1" si="10"/>
        <v>0</v>
      </c>
      <c r="DK10" s="6360">
        <f t="shared" ca="1" si="10"/>
        <v>0</v>
      </c>
      <c r="DL10" s="6360">
        <f t="shared" ca="1" si="10"/>
        <v>0</v>
      </c>
      <c r="DM10" s="6360">
        <f t="shared" ca="1" si="10"/>
        <v>0</v>
      </c>
      <c r="DO10" s="6361">
        <f ca="1">SUM(BV10:DM10)</f>
        <v>12.385570125756018</v>
      </c>
      <c r="DP10" s="6481"/>
      <c r="DQ10" s="6481"/>
      <c r="DR10" s="6481"/>
      <c r="DS10" s="6481"/>
      <c r="DT10" s="6481"/>
      <c r="DU10" s="6481"/>
      <c r="DV10" s="6481"/>
      <c r="DW10" s="6481"/>
      <c r="DX10" s="6481"/>
      <c r="DY10" s="6481"/>
      <c r="DZ10" s="6481"/>
      <c r="EA10" s="6481"/>
      <c r="EB10" s="6481"/>
      <c r="EC10" s="6481"/>
      <c r="ED10" s="6481"/>
      <c r="EE10" s="6481"/>
      <c r="EF10" s="6481"/>
      <c r="EG10" s="6481"/>
      <c r="EH10" s="6481"/>
      <c r="EI10" s="6481"/>
      <c r="EJ10" s="6481"/>
      <c r="EK10" s="6481"/>
      <c r="EL10" s="6481"/>
      <c r="EM10" s="6481"/>
      <c r="EN10" s="6481"/>
      <c r="EO10" s="6481"/>
      <c r="EP10" s="6481"/>
      <c r="EQ10" s="6481"/>
    </row>
    <row r="11" spans="1:147" s="6481" customFormat="1" hidden="1" outlineLevel="1">
      <c r="A11" s="341"/>
      <c r="B11" s="341"/>
      <c r="C11" s="72"/>
      <c r="D11" s="341"/>
      <c r="E11" s="60"/>
      <c r="G11" s="6307"/>
      <c r="H11" s="6307"/>
      <c r="I11" s="6306"/>
      <c r="J11" s="6306"/>
      <c r="K11" s="6306"/>
      <c r="L11" s="6306"/>
      <c r="M11" s="6306"/>
      <c r="N11" s="6306"/>
      <c r="O11" s="6306"/>
      <c r="P11" s="6306"/>
      <c r="Q11" s="6306"/>
      <c r="R11" s="6306"/>
      <c r="S11" s="6306"/>
      <c r="T11" s="6306"/>
      <c r="U11" s="6306"/>
      <c r="V11" s="6306"/>
      <c r="W11" s="6316"/>
      <c r="Y11" s="6309"/>
      <c r="Z11" s="6309"/>
      <c r="AA11" s="6309"/>
      <c r="AB11" s="6309"/>
      <c r="AC11" s="6309"/>
      <c r="AD11" s="6309"/>
      <c r="AE11" s="6309"/>
      <c r="AF11" s="6309"/>
      <c r="AG11" s="6309"/>
      <c r="AH11" s="6309"/>
      <c r="AI11" s="6309"/>
      <c r="AJ11" s="6309"/>
      <c r="AK11" s="6309"/>
      <c r="AL11" s="6309"/>
      <c r="AM11" s="6309"/>
      <c r="AN11" s="6309"/>
      <c r="AO11" s="6309"/>
      <c r="AP11" s="6309"/>
      <c r="AQ11" s="6309"/>
      <c r="AR11" s="6309"/>
      <c r="AT11" s="6318"/>
      <c r="AU11" s="6318"/>
      <c r="AV11" s="6318"/>
      <c r="AW11" s="6318"/>
      <c r="AX11" s="6318"/>
      <c r="AY11" s="6318"/>
      <c r="AZ11" s="6318"/>
      <c r="BA11" s="6318"/>
      <c r="BB11" s="6318"/>
      <c r="BC11" s="6318"/>
      <c r="BD11" s="6318"/>
      <c r="BE11" s="6318"/>
      <c r="BF11" s="6318"/>
      <c r="BG11" s="6318"/>
      <c r="BH11" s="6318"/>
      <c r="BI11" s="6318"/>
      <c r="BJ11" s="6318"/>
      <c r="BK11" s="6318"/>
      <c r="BL11" s="6318"/>
      <c r="BM11" s="6311"/>
      <c r="BO11" s="6313"/>
      <c r="BP11" s="6313"/>
      <c r="BQ11" s="6313"/>
      <c r="BS11" s="114"/>
      <c r="BT11" s="114"/>
      <c r="BU11" s="341"/>
      <c r="BV11" s="6438"/>
      <c r="BW11" s="6317"/>
      <c r="BX11" s="6317"/>
      <c r="BY11" s="6317"/>
      <c r="BZ11" s="6317"/>
      <c r="CA11" s="6317"/>
      <c r="CB11" s="6317"/>
      <c r="CC11" s="6317"/>
      <c r="CD11" s="6317"/>
      <c r="CE11" s="6317"/>
      <c r="CF11" s="6317"/>
      <c r="CG11" s="6317"/>
      <c r="CH11" s="6317"/>
      <c r="CI11" s="6317"/>
      <c r="CJ11" s="6317"/>
      <c r="CK11" s="6317"/>
      <c r="CL11" s="6317"/>
      <c r="CM11" s="6317"/>
      <c r="CN11" s="6317"/>
      <c r="CO11" s="6317"/>
      <c r="CP11" s="6317"/>
      <c r="CQ11" s="6317"/>
      <c r="CR11" s="6317"/>
      <c r="CS11" s="6317"/>
      <c r="CT11" s="6317"/>
      <c r="CU11" s="6317"/>
      <c r="CV11" s="6317"/>
      <c r="CW11" s="6317"/>
      <c r="CX11" s="6317"/>
      <c r="CY11" s="6317"/>
      <c r="CZ11" s="6317"/>
      <c r="DA11" s="6317"/>
      <c r="DB11" s="6317"/>
      <c r="DC11" s="6317"/>
      <c r="DD11" s="6317"/>
      <c r="DE11" s="6317"/>
      <c r="DF11" s="6317"/>
      <c r="DG11" s="6317"/>
      <c r="DH11" s="6317"/>
      <c r="DI11" s="6317"/>
      <c r="DJ11" s="6317"/>
      <c r="DK11" s="6317"/>
      <c r="DL11" s="6317"/>
      <c r="DM11" s="6317"/>
      <c r="DO11" s="525"/>
    </row>
    <row r="12" spans="1:147" s="6481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06">
        <f t="shared" ref="G12:H17" ca="1" si="11">IFERROR(INDEX(INDIRECT($C12&amp;".Outputs["&amp;this.Year&amp;"]"), MATCH(G$5, INDIRECT($C12&amp;".Outputs[Vector]"), 0)), 0)</f>
        <v>36.623765059874806</v>
      </c>
      <c r="H12" s="6306">
        <f t="shared" ref="H12:V15" ca="1" si="12">IFERROR(INDEX(INDIRECT($C12&amp;".Outputs["&amp;this.Year&amp;"]"), MATCH(H$5, INDIRECT($C12&amp;".Outputs[Vector]"), 0)), 0)</f>
        <v>0</v>
      </c>
      <c r="I12" s="6306">
        <f t="shared" ca="1" si="12"/>
        <v>0</v>
      </c>
      <c r="J12" s="6306">
        <f t="shared" ca="1" si="12"/>
        <v>0</v>
      </c>
      <c r="K12" s="6306">
        <f t="shared" ca="1" si="12"/>
        <v>0</v>
      </c>
      <c r="L12" s="6306">
        <f t="shared" ca="1" si="12"/>
        <v>0</v>
      </c>
      <c r="M12" s="6306">
        <f t="shared" ca="1" si="12"/>
        <v>0</v>
      </c>
      <c r="N12" s="6306">
        <f t="shared" ca="1" si="12"/>
        <v>0</v>
      </c>
      <c r="O12" s="6306">
        <f t="shared" ca="1" si="12"/>
        <v>0</v>
      </c>
      <c r="P12" s="6306">
        <f t="shared" ca="1" si="12"/>
        <v>0</v>
      </c>
      <c r="Q12" s="6306">
        <f t="shared" ca="1" si="12"/>
        <v>0</v>
      </c>
      <c r="R12" s="6306">
        <f t="shared" ca="1" si="12"/>
        <v>0</v>
      </c>
      <c r="S12" s="6306">
        <f t="shared" ca="1" si="12"/>
        <v>0</v>
      </c>
      <c r="T12" s="6306">
        <f t="shared" ca="1" si="12"/>
        <v>0</v>
      </c>
      <c r="U12" s="6306">
        <f t="shared" ca="1" si="12"/>
        <v>0</v>
      </c>
      <c r="V12" s="6306">
        <f t="shared" ca="1" si="12"/>
        <v>0</v>
      </c>
      <c r="W12" s="6316">
        <f ca="1">SUM(G12:V12)</f>
        <v>36.623765059874806</v>
      </c>
      <c r="Y12" s="6308">
        <f ca="1">IFERROR(INDEX(INDIRECT($C12&amp;".Outputs["&amp;this.Year&amp;"]"), MATCH(Y$5, INDIRECT($C12&amp;".Outputs[Vector]"), 0)), 0)</f>
        <v>-28.739773498892099</v>
      </c>
      <c r="Z12" s="6308">
        <f t="shared" ref="Z12:AQ12" ca="1" si="13">IFERROR(INDEX(INDIRECT($C12&amp;".Outputs["&amp;this.Year&amp;"]"), MATCH(Z$5, INDIRECT($C12&amp;".Outputs[Vector]"), 0)), 0)</f>
        <v>0</v>
      </c>
      <c r="AA12" s="6308">
        <f t="shared" ca="1" si="13"/>
        <v>-13.887227336917348</v>
      </c>
      <c r="AB12" s="6308">
        <f t="shared" ca="1" si="13"/>
        <v>-4.8825377680042665</v>
      </c>
      <c r="AC12" s="6308">
        <f t="shared" ca="1" si="13"/>
        <v>-1.3768796612219911</v>
      </c>
      <c r="AD12" s="6308">
        <f t="shared" ref="AD12:AF17" ca="1" si="14">IFERROR(INDEX(INDIRECT($C12&amp;".Outputs["&amp;this.Year&amp;"]"), MATCH(AD$5, INDIRECT($C12&amp;".Outputs[Vector]"), 0)), 0)</f>
        <v>0</v>
      </c>
      <c r="AE12" s="6308">
        <f t="shared" ca="1" si="14"/>
        <v>0</v>
      </c>
      <c r="AF12" s="6308">
        <f t="shared" ca="1" si="14"/>
        <v>0</v>
      </c>
      <c r="AG12" s="6308">
        <f t="shared" ca="1" si="13"/>
        <v>0</v>
      </c>
      <c r="AH12" s="6308">
        <f t="shared" ca="1" si="13"/>
        <v>0</v>
      </c>
      <c r="AI12" s="6308">
        <f t="shared" ca="1" si="13"/>
        <v>0</v>
      </c>
      <c r="AJ12" s="6308">
        <f t="shared" ca="1" si="13"/>
        <v>0</v>
      </c>
      <c r="AK12" s="6308">
        <f t="shared" ca="1" si="13"/>
        <v>0</v>
      </c>
      <c r="AL12" s="6308">
        <f t="shared" ca="1" si="13"/>
        <v>-48.824305151881305</v>
      </c>
      <c r="AM12" s="6308">
        <f t="shared" ca="1" si="13"/>
        <v>0</v>
      </c>
      <c r="AN12" s="6308">
        <f t="shared" ca="1" si="13"/>
        <v>0</v>
      </c>
      <c r="AO12" s="6308">
        <f t="shared" ca="1" si="13"/>
        <v>0</v>
      </c>
      <c r="AP12" s="6308">
        <f t="shared" ca="1" si="13"/>
        <v>0</v>
      </c>
      <c r="AQ12" s="6308">
        <f t="shared" ca="1" si="13"/>
        <v>0</v>
      </c>
      <c r="AR12" s="6309">
        <f t="shared" ref="AR12:AR17" ca="1" si="15">SUM(Y12:AQ12)</f>
        <v>-97.710723416917006</v>
      </c>
      <c r="AT12" s="6310">
        <f t="shared" ref="AT12:BI12" ca="1" si="16">IFERROR(INDEX(INDIRECT($C12&amp;".Outputs["&amp;this.Year&amp;"]"), MATCH(AT$5, INDIRECT($C12&amp;".Outputs[Vector]"), 0)), 0)</f>
        <v>0</v>
      </c>
      <c r="AU12" s="6310">
        <f t="shared" ca="1" si="16"/>
        <v>0</v>
      </c>
      <c r="AV12" s="6310">
        <f t="shared" ca="1" si="16"/>
        <v>0</v>
      </c>
      <c r="AW12" s="6310">
        <f t="shared" ca="1" si="16"/>
        <v>0</v>
      </c>
      <c r="AX12" s="6310">
        <f t="shared" ca="1" si="16"/>
        <v>0</v>
      </c>
      <c r="AY12" s="6310">
        <f t="shared" ca="1" si="16"/>
        <v>0</v>
      </c>
      <c r="AZ12" s="6310">
        <f t="shared" ca="1" si="16"/>
        <v>0</v>
      </c>
      <c r="BA12" s="6310">
        <f t="shared" ca="1" si="16"/>
        <v>0</v>
      </c>
      <c r="BB12" s="6310">
        <f t="shared" ca="1" si="16"/>
        <v>0</v>
      </c>
      <c r="BC12" s="6310">
        <f t="shared" ca="1" si="16"/>
        <v>0</v>
      </c>
      <c r="BD12" s="6310">
        <f t="shared" ca="1" si="16"/>
        <v>0</v>
      </c>
      <c r="BE12" s="6310">
        <f t="shared" ca="1" si="16"/>
        <v>0</v>
      </c>
      <c r="BF12" s="6310">
        <f t="shared" ca="1" si="16"/>
        <v>0</v>
      </c>
      <c r="BG12" s="6310">
        <f t="shared" ca="1" si="16"/>
        <v>0</v>
      </c>
      <c r="BH12" s="6310">
        <f t="shared" ca="1" si="16"/>
        <v>0</v>
      </c>
      <c r="BI12" s="6310">
        <f t="shared" ca="1" si="16"/>
        <v>0</v>
      </c>
      <c r="BJ12" s="6310">
        <f t="shared" ref="BJ12:BL12" ca="1" si="17">IFERROR(INDEX(INDIRECT($C12&amp;".Outputs["&amp;this.Year&amp;"]"), MATCH(BJ$5, INDIRECT($C12&amp;".Outputs[Vector]"), 0)), 0)</f>
        <v>0</v>
      </c>
      <c r="BK12" s="6310">
        <f t="shared" ca="1" si="17"/>
        <v>0</v>
      </c>
      <c r="BL12" s="6310">
        <f t="shared" ca="1" si="17"/>
        <v>0</v>
      </c>
      <c r="BM12" s="6311">
        <f t="shared" ref="BM12:BM17" ca="1" si="18">SUM(AT12:BL12)</f>
        <v>0</v>
      </c>
      <c r="BO12" s="6312">
        <f t="shared" ref="BO12:BP17" ca="1" si="19">IFERROR(INDEX(INDIRECT($C12&amp;".Outputs["&amp;this.Year&amp;"]"), MATCH(BO$5, INDIRECT($C12&amp;".Outputs[Vector]"), 0)), 0)</f>
        <v>61.086958357042207</v>
      </c>
      <c r="BP12" s="6312">
        <f t="shared" ca="1" si="19"/>
        <v>0</v>
      </c>
      <c r="BQ12" s="6313">
        <f t="shared" ref="BQ12:BQ17" ca="1" si="20">SUM(BO12:BP12)</f>
        <v>61.086958357042207</v>
      </c>
      <c r="BS12" s="114">
        <f t="shared" ref="BS12:BS17" ca="1" si="21">W12+AR12+BM12+BQ12</f>
        <v>0</v>
      </c>
      <c r="BT12" s="114"/>
      <c r="BU12" s="369"/>
      <c r="BV12" s="6440">
        <f t="shared" ref="BV12:CE17" ca="1" si="22">IFERROR(SUMIFS(INDIRECT($C12&amp;".Emissions["&amp;this.Year&amp;"]"), INDIRECT($C12&amp;".Emissions[GHG]"), BV$6, INDIRECT($C12&amp;".Emissions[IPCC Sector]"), BV$5),0)</f>
        <v>0.7232633388610995</v>
      </c>
      <c r="BW12" s="6319">
        <f t="shared" ca="1" si="22"/>
        <v>4.6357652122975401E-4</v>
      </c>
      <c r="BX12" s="6319">
        <f t="shared" ca="1" si="22"/>
        <v>2.4256865764283406E-3</v>
      </c>
      <c r="BY12" s="6317">
        <f t="shared" ca="1" si="22"/>
        <v>0</v>
      </c>
      <c r="BZ12" s="6317">
        <f t="shared" ca="1" si="22"/>
        <v>0</v>
      </c>
      <c r="CA12" s="6317">
        <f t="shared" ca="1" si="22"/>
        <v>0</v>
      </c>
      <c r="CB12" s="6317">
        <f t="shared" ca="1" si="22"/>
        <v>0</v>
      </c>
      <c r="CC12" s="6317">
        <f t="shared" ca="1" si="22"/>
        <v>0</v>
      </c>
      <c r="CD12" s="6317">
        <f t="shared" ca="1" si="22"/>
        <v>0</v>
      </c>
      <c r="CE12" s="6317">
        <f t="shared" ca="1" si="22"/>
        <v>0</v>
      </c>
      <c r="CF12" s="6317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7">
        <f t="shared" ca="1" si="23"/>
        <v>0</v>
      </c>
      <c r="CH12" s="6317">
        <f t="shared" ca="1" si="23"/>
        <v>0</v>
      </c>
      <c r="CI12" s="6317">
        <f t="shared" ca="1" si="23"/>
        <v>0</v>
      </c>
      <c r="CJ12" s="6317">
        <f t="shared" ca="1" si="23"/>
        <v>0</v>
      </c>
      <c r="CK12" s="6317">
        <f t="shared" ca="1" si="23"/>
        <v>0</v>
      </c>
      <c r="CL12" s="6317">
        <f t="shared" ca="1" si="23"/>
        <v>0</v>
      </c>
      <c r="CM12" s="6317">
        <f t="shared" ca="1" si="23"/>
        <v>0</v>
      </c>
      <c r="CN12" s="6317">
        <f t="shared" ca="1" si="23"/>
        <v>0</v>
      </c>
      <c r="CO12" s="6317">
        <f t="shared" ca="1" si="23"/>
        <v>0</v>
      </c>
      <c r="CP12" s="6317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7">
        <f t="shared" ca="1" si="24"/>
        <v>0</v>
      </c>
      <c r="CR12" s="6317">
        <f t="shared" ca="1" si="24"/>
        <v>0</v>
      </c>
      <c r="CS12" s="6317">
        <f t="shared" ca="1" si="24"/>
        <v>0</v>
      </c>
      <c r="CT12" s="6317">
        <f t="shared" ca="1" si="24"/>
        <v>0</v>
      </c>
      <c r="CU12" s="6317">
        <f t="shared" ca="1" si="24"/>
        <v>0</v>
      </c>
      <c r="CV12" s="6317">
        <f t="shared" ca="1" si="24"/>
        <v>0</v>
      </c>
      <c r="CW12" s="6317">
        <f t="shared" ca="1" si="24"/>
        <v>0</v>
      </c>
      <c r="CX12" s="6317">
        <f t="shared" ca="1" si="24"/>
        <v>0</v>
      </c>
      <c r="CY12" s="6317">
        <f t="shared" ca="1" si="24"/>
        <v>0</v>
      </c>
      <c r="CZ12" s="6317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7">
        <f t="shared" ca="1" si="25"/>
        <v>0</v>
      </c>
      <c r="DB12" s="6317">
        <f t="shared" ca="1" si="25"/>
        <v>0</v>
      </c>
      <c r="DC12" s="6317">
        <f t="shared" ca="1" si="25"/>
        <v>0</v>
      </c>
      <c r="DD12" s="6317">
        <f t="shared" ca="1" si="25"/>
        <v>0</v>
      </c>
      <c r="DE12" s="6317">
        <f t="shared" ca="1" si="25"/>
        <v>0</v>
      </c>
      <c r="DF12" s="6317">
        <f t="shared" ca="1" si="25"/>
        <v>0</v>
      </c>
      <c r="DG12" s="6317">
        <f t="shared" ca="1" si="25"/>
        <v>0</v>
      </c>
      <c r="DH12" s="6317">
        <f t="shared" ca="1" si="25"/>
        <v>0</v>
      </c>
      <c r="DI12" s="6317">
        <f t="shared" ca="1" si="25"/>
        <v>0</v>
      </c>
      <c r="DJ12" s="6317">
        <f t="shared" ca="1" si="25"/>
        <v>0</v>
      </c>
      <c r="DK12" s="6317">
        <f t="shared" ca="1" si="25"/>
        <v>0</v>
      </c>
      <c r="DL12" s="6317">
        <f t="shared" ca="1" si="25"/>
        <v>0</v>
      </c>
      <c r="DM12" s="6317">
        <f t="shared" ca="1" si="25"/>
        <v>0</v>
      </c>
      <c r="DO12" s="525">
        <f ca="1">SUM(BV12:DM12)</f>
        <v>0.72615260195875764</v>
      </c>
    </row>
    <row r="13" spans="1:147" s="6481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06">
        <f t="shared" ca="1" si="11"/>
        <v>0</v>
      </c>
      <c r="H13" s="6306">
        <f t="shared" ca="1" si="12"/>
        <v>82.419531763427074</v>
      </c>
      <c r="I13" s="6306">
        <f t="shared" ca="1" si="12"/>
        <v>0</v>
      </c>
      <c r="J13" s="6306">
        <f t="shared" ca="1" si="12"/>
        <v>0</v>
      </c>
      <c r="K13" s="6306">
        <f t="shared" ca="1" si="12"/>
        <v>0</v>
      </c>
      <c r="L13" s="6306">
        <f t="shared" ca="1" si="12"/>
        <v>0</v>
      </c>
      <c r="M13" s="6306">
        <f t="shared" ca="1" si="12"/>
        <v>0</v>
      </c>
      <c r="N13" s="6306">
        <f t="shared" ca="1" si="12"/>
        <v>0</v>
      </c>
      <c r="O13" s="6306">
        <f t="shared" ca="1" si="12"/>
        <v>0</v>
      </c>
      <c r="P13" s="6306">
        <f t="shared" ca="1" si="12"/>
        <v>0</v>
      </c>
      <c r="Q13" s="6306">
        <f t="shared" ca="1" si="12"/>
        <v>0</v>
      </c>
      <c r="R13" s="6306">
        <f t="shared" ca="1" si="12"/>
        <v>0</v>
      </c>
      <c r="S13" s="6306">
        <f t="shared" ca="1" si="12"/>
        <v>0</v>
      </c>
      <c r="T13" s="6306">
        <f t="shared" ca="1" si="12"/>
        <v>0</v>
      </c>
      <c r="U13" s="6306">
        <f t="shared" ca="1" si="12"/>
        <v>0</v>
      </c>
      <c r="V13" s="6306">
        <f t="shared" ca="1" si="12"/>
        <v>0</v>
      </c>
      <c r="W13" s="6316">
        <f t="shared" ref="W13:W19" ca="1" si="26">SUM(G13:V13)</f>
        <v>82.419531763427074</v>
      </c>
      <c r="Y13" s="6308">
        <f t="shared" ref="Y13:AQ17" ca="1" si="27">IFERROR(INDEX(INDIRECT($C13&amp;".Outputs["&amp;this.Year&amp;"]"), MATCH(Y$5, INDIRECT($C13&amp;".Outputs[Vector]"), 0)), 0)</f>
        <v>-29.394150526107246</v>
      </c>
      <c r="Z13" s="6308">
        <f t="shared" ca="1" si="27"/>
        <v>0</v>
      </c>
      <c r="AA13" s="6308">
        <f t="shared" ca="1" si="27"/>
        <v>0</v>
      </c>
      <c r="AB13" s="6308">
        <f t="shared" ca="1" si="27"/>
        <v>-0.71034478228209685</v>
      </c>
      <c r="AC13" s="6308">
        <f t="shared" ca="1" si="27"/>
        <v>0</v>
      </c>
      <c r="AD13" s="6308">
        <f t="shared" ca="1" si="14"/>
        <v>0</v>
      </c>
      <c r="AE13" s="6308">
        <f t="shared" ca="1" si="14"/>
        <v>0</v>
      </c>
      <c r="AF13" s="6308">
        <f t="shared" ca="1" si="14"/>
        <v>0</v>
      </c>
      <c r="AG13" s="6308">
        <f t="shared" ca="1" si="27"/>
        <v>0</v>
      </c>
      <c r="AH13" s="6308">
        <f t="shared" ca="1" si="27"/>
        <v>0</v>
      </c>
      <c r="AI13" s="6308">
        <f t="shared" ca="1" si="27"/>
        <v>0</v>
      </c>
      <c r="AJ13" s="6308">
        <f t="shared" ca="1" si="27"/>
        <v>0</v>
      </c>
      <c r="AK13" s="6308">
        <f t="shared" ca="1" si="27"/>
        <v>0</v>
      </c>
      <c r="AL13" s="6308">
        <f t="shared" ca="1" si="27"/>
        <v>0</v>
      </c>
      <c r="AM13" s="6308">
        <f t="shared" ca="1" si="27"/>
        <v>0</v>
      </c>
      <c r="AN13" s="6308">
        <f t="shared" ca="1" si="27"/>
        <v>0</v>
      </c>
      <c r="AO13" s="6308">
        <f t="shared" ca="1" si="27"/>
        <v>0</v>
      </c>
      <c r="AP13" s="6308">
        <f t="shared" ca="1" si="27"/>
        <v>0</v>
      </c>
      <c r="AQ13" s="6308">
        <f t="shared" ca="1" si="27"/>
        <v>0</v>
      </c>
      <c r="AR13" s="6309">
        <f t="shared" ca="1" si="15"/>
        <v>-30.104495308389343</v>
      </c>
      <c r="AT13" s="6310">
        <f ca="1">IFERROR(INDEX(INDIRECT($C13&amp;".Outputs["&amp;this.Year&amp;"]"), MATCH(AT$5, INDIRECT($C13&amp;".Outputs[Vector]"), 0)), 0)</f>
        <v>0</v>
      </c>
      <c r="AU13" s="6310">
        <f t="shared" ref="AU13:BL17" ca="1" si="28">IFERROR(INDEX(INDIRECT($C13&amp;".Outputs["&amp;this.Year&amp;"]"), MATCH(AU$5, INDIRECT($C13&amp;".Outputs[Vector]"), 0)), 0)</f>
        <v>0</v>
      </c>
      <c r="AV13" s="6310">
        <f t="shared" ca="1" si="28"/>
        <v>0</v>
      </c>
      <c r="AW13" s="6310">
        <f t="shared" ca="1" si="28"/>
        <v>0</v>
      </c>
      <c r="AX13" s="6310">
        <f t="shared" ca="1" si="28"/>
        <v>0</v>
      </c>
      <c r="AY13" s="6310">
        <f t="shared" ca="1" si="28"/>
        <v>0</v>
      </c>
      <c r="AZ13" s="6310">
        <f t="shared" ca="1" si="28"/>
        <v>0</v>
      </c>
      <c r="BA13" s="6310">
        <f t="shared" ca="1" si="28"/>
        <v>0</v>
      </c>
      <c r="BB13" s="6310">
        <f t="shared" ca="1" si="28"/>
        <v>0</v>
      </c>
      <c r="BC13" s="6310">
        <f t="shared" ca="1" si="28"/>
        <v>0</v>
      </c>
      <c r="BD13" s="6310">
        <f t="shared" ca="1" si="28"/>
        <v>0</v>
      </c>
      <c r="BE13" s="6310">
        <f t="shared" ca="1" si="28"/>
        <v>0</v>
      </c>
      <c r="BF13" s="6310">
        <f t="shared" ca="1" si="28"/>
        <v>0</v>
      </c>
      <c r="BG13" s="6310">
        <f t="shared" ca="1" si="28"/>
        <v>0</v>
      </c>
      <c r="BH13" s="6310">
        <f t="shared" ca="1" si="28"/>
        <v>0</v>
      </c>
      <c r="BI13" s="6310">
        <f t="shared" ca="1" si="28"/>
        <v>0</v>
      </c>
      <c r="BJ13" s="6310">
        <f t="shared" ca="1" si="28"/>
        <v>0</v>
      </c>
      <c r="BK13" s="6310">
        <f t="shared" ca="1" si="28"/>
        <v>0</v>
      </c>
      <c r="BL13" s="6310">
        <f t="shared" ca="1" si="28"/>
        <v>0</v>
      </c>
      <c r="BM13" s="6311">
        <f t="shared" ca="1" si="18"/>
        <v>0</v>
      </c>
      <c r="BO13" s="6312">
        <f t="shared" ca="1" si="19"/>
        <v>-52.315036455037728</v>
      </c>
      <c r="BP13" s="6312">
        <f t="shared" ca="1" si="19"/>
        <v>0</v>
      </c>
      <c r="BQ13" s="6313">
        <f t="shared" ca="1" si="20"/>
        <v>-52.315036455037728</v>
      </c>
      <c r="BS13" s="114">
        <f t="shared" ca="1" si="21"/>
        <v>0</v>
      </c>
      <c r="BT13" s="114"/>
      <c r="BU13" s="369"/>
      <c r="BV13" s="6440">
        <f t="shared" ca="1" si="22"/>
        <v>5.2612893885853391E-2</v>
      </c>
      <c r="BW13" s="6319">
        <f t="shared" ca="1" si="22"/>
        <v>4.4751721283772109E-5</v>
      </c>
      <c r="BX13" s="6319">
        <f t="shared" ca="1" si="22"/>
        <v>1.3212412950447004E-4</v>
      </c>
      <c r="BY13" s="6317">
        <f t="shared" ca="1" si="22"/>
        <v>0</v>
      </c>
      <c r="BZ13" s="6317">
        <f t="shared" ca="1" si="22"/>
        <v>0</v>
      </c>
      <c r="CA13" s="6317">
        <f t="shared" ca="1" si="22"/>
        <v>0</v>
      </c>
      <c r="CB13" s="6317">
        <f t="shared" ca="1" si="22"/>
        <v>0</v>
      </c>
      <c r="CC13" s="6317">
        <f t="shared" ca="1" si="22"/>
        <v>0</v>
      </c>
      <c r="CD13" s="6317">
        <f t="shared" ca="1" si="22"/>
        <v>0</v>
      </c>
      <c r="CE13" s="6317">
        <f t="shared" ca="1" si="22"/>
        <v>0</v>
      </c>
      <c r="CF13" s="6317">
        <f t="shared" ca="1" si="23"/>
        <v>0</v>
      </c>
      <c r="CG13" s="6317">
        <f t="shared" ca="1" si="23"/>
        <v>0</v>
      </c>
      <c r="CH13" s="6317">
        <f t="shared" ca="1" si="23"/>
        <v>0</v>
      </c>
      <c r="CI13" s="6317">
        <f t="shared" ca="1" si="23"/>
        <v>0</v>
      </c>
      <c r="CJ13" s="6317">
        <f t="shared" ca="1" si="23"/>
        <v>0</v>
      </c>
      <c r="CK13" s="6317">
        <f t="shared" ca="1" si="23"/>
        <v>0</v>
      </c>
      <c r="CL13" s="6317">
        <f t="shared" ca="1" si="23"/>
        <v>0</v>
      </c>
      <c r="CM13" s="6317">
        <f t="shared" ca="1" si="23"/>
        <v>0</v>
      </c>
      <c r="CN13" s="6317">
        <f t="shared" ca="1" si="23"/>
        <v>0</v>
      </c>
      <c r="CO13" s="6317">
        <f t="shared" ca="1" si="23"/>
        <v>0</v>
      </c>
      <c r="CP13" s="6317">
        <f t="shared" ca="1" si="24"/>
        <v>0</v>
      </c>
      <c r="CQ13" s="6317">
        <f t="shared" ca="1" si="24"/>
        <v>0</v>
      </c>
      <c r="CR13" s="6317">
        <f t="shared" ca="1" si="24"/>
        <v>0</v>
      </c>
      <c r="CS13" s="6317">
        <f t="shared" ca="1" si="24"/>
        <v>0</v>
      </c>
      <c r="CT13" s="6317">
        <f t="shared" ca="1" si="24"/>
        <v>0</v>
      </c>
      <c r="CU13" s="6317">
        <f t="shared" ca="1" si="24"/>
        <v>0</v>
      </c>
      <c r="CV13" s="6317">
        <f t="shared" ca="1" si="24"/>
        <v>0</v>
      </c>
      <c r="CW13" s="6317">
        <f t="shared" ca="1" si="24"/>
        <v>0</v>
      </c>
      <c r="CX13" s="6317">
        <f t="shared" ca="1" si="24"/>
        <v>0</v>
      </c>
      <c r="CY13" s="6317">
        <f t="shared" ca="1" si="24"/>
        <v>0</v>
      </c>
      <c r="CZ13" s="6317">
        <f t="shared" ca="1" si="25"/>
        <v>0</v>
      </c>
      <c r="DA13" s="6317">
        <f t="shared" ca="1" si="25"/>
        <v>0</v>
      </c>
      <c r="DB13" s="6317">
        <f t="shared" ca="1" si="25"/>
        <v>0</v>
      </c>
      <c r="DC13" s="6317">
        <f t="shared" ca="1" si="25"/>
        <v>0</v>
      </c>
      <c r="DD13" s="6317">
        <f t="shared" ca="1" si="25"/>
        <v>0</v>
      </c>
      <c r="DE13" s="6317">
        <f t="shared" ca="1" si="25"/>
        <v>0</v>
      </c>
      <c r="DF13" s="6317">
        <f t="shared" ca="1" si="25"/>
        <v>0</v>
      </c>
      <c r="DG13" s="6317">
        <f t="shared" ca="1" si="25"/>
        <v>0</v>
      </c>
      <c r="DH13" s="6317">
        <f t="shared" ca="1" si="25"/>
        <v>0</v>
      </c>
      <c r="DI13" s="6317">
        <f t="shared" ca="1" si="25"/>
        <v>0</v>
      </c>
      <c r="DJ13" s="6317">
        <f t="shared" ca="1" si="25"/>
        <v>0</v>
      </c>
      <c r="DK13" s="6317">
        <f t="shared" ca="1" si="25"/>
        <v>0</v>
      </c>
      <c r="DL13" s="6317">
        <f t="shared" ca="1" si="25"/>
        <v>0</v>
      </c>
      <c r="DM13" s="6317">
        <f t="shared" ca="1" si="25"/>
        <v>0</v>
      </c>
      <c r="DO13" s="525"/>
    </row>
    <row r="14" spans="1:147" s="6481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06">
        <f t="shared" ca="1" si="11"/>
        <v>0</v>
      </c>
      <c r="H14" s="6306">
        <f t="shared" ca="1" si="12"/>
        <v>0</v>
      </c>
      <c r="I14" s="6306">
        <f t="shared" ca="1" si="12"/>
        <v>39.979604313469999</v>
      </c>
      <c r="J14" s="6306">
        <f t="shared" ca="1" si="12"/>
        <v>0</v>
      </c>
      <c r="K14" s="6306">
        <f t="shared" ca="1" si="12"/>
        <v>0</v>
      </c>
      <c r="L14" s="6306">
        <f t="shared" ca="1" si="12"/>
        <v>0</v>
      </c>
      <c r="M14" s="6306">
        <f t="shared" ca="1" si="12"/>
        <v>0</v>
      </c>
      <c r="N14" s="6306">
        <f t="shared" ca="1" si="12"/>
        <v>0</v>
      </c>
      <c r="O14" s="6306">
        <f t="shared" ca="1" si="12"/>
        <v>0</v>
      </c>
      <c r="P14" s="6306">
        <f t="shared" ca="1" si="12"/>
        <v>0</v>
      </c>
      <c r="Q14" s="6306">
        <f t="shared" ca="1" si="12"/>
        <v>0</v>
      </c>
      <c r="R14" s="6306">
        <f t="shared" ca="1" si="12"/>
        <v>0</v>
      </c>
      <c r="S14" s="6306">
        <f t="shared" ca="1" si="12"/>
        <v>0</v>
      </c>
      <c r="T14" s="6306">
        <f t="shared" ca="1" si="12"/>
        <v>0</v>
      </c>
      <c r="U14" s="6306">
        <f t="shared" ca="1" si="12"/>
        <v>0</v>
      </c>
      <c r="V14" s="6306">
        <f t="shared" ca="1" si="12"/>
        <v>0</v>
      </c>
      <c r="W14" s="6316">
        <f t="shared" ca="1" si="26"/>
        <v>39.979604313469999</v>
      </c>
      <c r="Y14" s="6308">
        <f t="shared" ca="1" si="27"/>
        <v>-19.596326235586261</v>
      </c>
      <c r="Z14" s="6308">
        <f t="shared" ca="1" si="27"/>
        <v>0</v>
      </c>
      <c r="AA14" s="6308">
        <f t="shared" ca="1" si="27"/>
        <v>-21.871945579804574</v>
      </c>
      <c r="AB14" s="6308">
        <f t="shared" ca="1" si="27"/>
        <v>-5.3340338107075524</v>
      </c>
      <c r="AC14" s="6308">
        <f t="shared" ca="1" si="27"/>
        <v>-1.5740460477523817E-2</v>
      </c>
      <c r="AD14" s="6308">
        <f t="shared" ca="1" si="14"/>
        <v>0</v>
      </c>
      <c r="AE14" s="6308">
        <f t="shared" ca="1" si="14"/>
        <v>0</v>
      </c>
      <c r="AF14" s="6308">
        <f t="shared" ca="1" si="14"/>
        <v>0</v>
      </c>
      <c r="AG14" s="6308">
        <f t="shared" ca="1" si="27"/>
        <v>0</v>
      </c>
      <c r="AH14" s="6308">
        <f t="shared" ca="1" si="27"/>
        <v>0</v>
      </c>
      <c r="AI14" s="6308">
        <f t="shared" ca="1" si="27"/>
        <v>0</v>
      </c>
      <c r="AJ14" s="6308">
        <f t="shared" ca="1" si="27"/>
        <v>0</v>
      </c>
      <c r="AK14" s="6308">
        <f t="shared" ca="1" si="27"/>
        <v>0</v>
      </c>
      <c r="AL14" s="6308">
        <f t="shared" ca="1" si="27"/>
        <v>-15.931943097795259</v>
      </c>
      <c r="AM14" s="6308">
        <f t="shared" ca="1" si="27"/>
        <v>0</v>
      </c>
      <c r="AN14" s="6308">
        <f t="shared" ca="1" si="27"/>
        <v>0</v>
      </c>
      <c r="AO14" s="6308">
        <f t="shared" ca="1" si="27"/>
        <v>0</v>
      </c>
      <c r="AP14" s="6308">
        <f t="shared" ca="1" si="27"/>
        <v>0</v>
      </c>
      <c r="AQ14" s="6308">
        <f t="shared" ca="1" si="27"/>
        <v>0</v>
      </c>
      <c r="AR14" s="6309">
        <f t="shared" ca="1" si="15"/>
        <v>-62.749989184371174</v>
      </c>
      <c r="AT14" s="6310">
        <f ca="1">IFERROR(INDEX(INDIRECT($C14&amp;".Outputs["&amp;this.Year&amp;"]"), MATCH(AT$5, INDIRECT($C14&amp;".Outputs[Vector]"), 0)), 0)</f>
        <v>0</v>
      </c>
      <c r="AU14" s="6310">
        <f t="shared" ca="1" si="28"/>
        <v>0</v>
      </c>
      <c r="AV14" s="6310">
        <f t="shared" ca="1" si="28"/>
        <v>0</v>
      </c>
      <c r="AW14" s="6310">
        <f t="shared" ca="1" si="28"/>
        <v>0</v>
      </c>
      <c r="AX14" s="6310">
        <f t="shared" ca="1" si="28"/>
        <v>0</v>
      </c>
      <c r="AY14" s="6310">
        <f t="shared" ca="1" si="28"/>
        <v>0</v>
      </c>
      <c r="AZ14" s="6310">
        <f t="shared" ca="1" si="28"/>
        <v>0</v>
      </c>
      <c r="BA14" s="6310">
        <f t="shared" ca="1" si="28"/>
        <v>0</v>
      </c>
      <c r="BB14" s="6310">
        <f t="shared" ca="1" si="28"/>
        <v>0</v>
      </c>
      <c r="BC14" s="6310">
        <f t="shared" ca="1" si="28"/>
        <v>0</v>
      </c>
      <c r="BD14" s="6310">
        <f t="shared" ca="1" si="28"/>
        <v>0</v>
      </c>
      <c r="BE14" s="6310">
        <f t="shared" ca="1" si="28"/>
        <v>0</v>
      </c>
      <c r="BF14" s="6310">
        <f t="shared" ca="1" si="28"/>
        <v>0</v>
      </c>
      <c r="BG14" s="6310">
        <f t="shared" ca="1" si="28"/>
        <v>0</v>
      </c>
      <c r="BH14" s="6310">
        <f t="shared" ca="1" si="28"/>
        <v>0</v>
      </c>
      <c r="BI14" s="6310">
        <f t="shared" ca="1" si="28"/>
        <v>0</v>
      </c>
      <c r="BJ14" s="6310">
        <f t="shared" ca="1" si="28"/>
        <v>0</v>
      </c>
      <c r="BK14" s="6310">
        <f t="shared" ca="1" si="28"/>
        <v>0</v>
      </c>
      <c r="BL14" s="6310">
        <f t="shared" ca="1" si="28"/>
        <v>0</v>
      </c>
      <c r="BM14" s="6311">
        <f t="shared" ca="1" si="18"/>
        <v>0</v>
      </c>
      <c r="BO14" s="6312">
        <f t="shared" ca="1" si="19"/>
        <v>22.770384870901175</v>
      </c>
      <c r="BP14" s="6312">
        <f t="shared" ca="1" si="19"/>
        <v>0</v>
      </c>
      <c r="BQ14" s="6313">
        <f t="shared" ca="1" si="20"/>
        <v>22.770384870901175</v>
      </c>
      <c r="BS14" s="114">
        <f t="shared" ca="1" si="21"/>
        <v>0</v>
      </c>
      <c r="BT14" s="114"/>
      <c r="BU14" s="369"/>
      <c r="BV14" s="6440">
        <f t="shared" ca="1" si="22"/>
        <v>2.5012422671598551</v>
      </c>
      <c r="BW14" s="6319">
        <f t="shared" ca="1" si="22"/>
        <v>7.9634663626055582E-4</v>
      </c>
      <c r="BX14" s="6319">
        <f t="shared" ca="1" si="22"/>
        <v>2.2812580592360854E-2</v>
      </c>
      <c r="BY14" s="6317">
        <f t="shared" ca="1" si="22"/>
        <v>0</v>
      </c>
      <c r="BZ14" s="6317">
        <f t="shared" ca="1" si="22"/>
        <v>0</v>
      </c>
      <c r="CA14" s="6317">
        <f t="shared" ca="1" si="22"/>
        <v>0</v>
      </c>
      <c r="CB14" s="6317">
        <f t="shared" ca="1" si="22"/>
        <v>0</v>
      </c>
      <c r="CC14" s="6317">
        <f t="shared" ca="1" si="22"/>
        <v>0</v>
      </c>
      <c r="CD14" s="6317">
        <f t="shared" ca="1" si="22"/>
        <v>0</v>
      </c>
      <c r="CE14" s="6317">
        <f t="shared" ca="1" si="22"/>
        <v>0</v>
      </c>
      <c r="CF14" s="6317">
        <f t="shared" ca="1" si="23"/>
        <v>0</v>
      </c>
      <c r="CG14" s="6317">
        <f t="shared" ca="1" si="23"/>
        <v>0</v>
      </c>
      <c r="CH14" s="6317">
        <f t="shared" ca="1" si="23"/>
        <v>0</v>
      </c>
      <c r="CI14" s="6317">
        <f t="shared" ca="1" si="23"/>
        <v>0</v>
      </c>
      <c r="CJ14" s="6317">
        <f t="shared" ca="1" si="23"/>
        <v>0</v>
      </c>
      <c r="CK14" s="6317">
        <f t="shared" ca="1" si="23"/>
        <v>0</v>
      </c>
      <c r="CL14" s="6317">
        <f t="shared" ca="1" si="23"/>
        <v>0</v>
      </c>
      <c r="CM14" s="6317">
        <f t="shared" ca="1" si="23"/>
        <v>0</v>
      </c>
      <c r="CN14" s="6317">
        <f t="shared" ca="1" si="23"/>
        <v>0</v>
      </c>
      <c r="CO14" s="6317">
        <f t="shared" ca="1" si="23"/>
        <v>0</v>
      </c>
      <c r="CP14" s="6317">
        <f t="shared" ca="1" si="24"/>
        <v>0</v>
      </c>
      <c r="CQ14" s="6317">
        <f t="shared" ca="1" si="24"/>
        <v>0</v>
      </c>
      <c r="CR14" s="6317">
        <f t="shared" ca="1" si="24"/>
        <v>0</v>
      </c>
      <c r="CS14" s="6317">
        <f t="shared" ca="1" si="24"/>
        <v>0</v>
      </c>
      <c r="CT14" s="6317">
        <f t="shared" ca="1" si="24"/>
        <v>0</v>
      </c>
      <c r="CU14" s="6317">
        <f t="shared" ca="1" si="24"/>
        <v>0</v>
      </c>
      <c r="CV14" s="6317">
        <f t="shared" ca="1" si="24"/>
        <v>0</v>
      </c>
      <c r="CW14" s="6317">
        <f t="shared" ca="1" si="24"/>
        <v>0</v>
      </c>
      <c r="CX14" s="6317">
        <f t="shared" ca="1" si="24"/>
        <v>0</v>
      </c>
      <c r="CY14" s="6317">
        <f t="shared" ca="1" si="24"/>
        <v>0</v>
      </c>
      <c r="CZ14" s="6317">
        <f t="shared" ca="1" si="25"/>
        <v>0</v>
      </c>
      <c r="DA14" s="6317">
        <f t="shared" ca="1" si="25"/>
        <v>0</v>
      </c>
      <c r="DB14" s="6317">
        <f t="shared" ca="1" si="25"/>
        <v>0</v>
      </c>
      <c r="DC14" s="6317">
        <f t="shared" ca="1" si="25"/>
        <v>0</v>
      </c>
      <c r="DD14" s="6317">
        <f t="shared" ca="1" si="25"/>
        <v>0</v>
      </c>
      <c r="DE14" s="6317">
        <f t="shared" ca="1" si="25"/>
        <v>0</v>
      </c>
      <c r="DF14" s="6317">
        <f t="shared" ca="1" si="25"/>
        <v>0</v>
      </c>
      <c r="DG14" s="6317">
        <f t="shared" ca="1" si="25"/>
        <v>0</v>
      </c>
      <c r="DH14" s="6317">
        <f t="shared" ca="1" si="25"/>
        <v>0</v>
      </c>
      <c r="DI14" s="6317">
        <f t="shared" ca="1" si="25"/>
        <v>0</v>
      </c>
      <c r="DJ14" s="6317">
        <f t="shared" ca="1" si="25"/>
        <v>0</v>
      </c>
      <c r="DK14" s="6317">
        <f t="shared" ca="1" si="25"/>
        <v>0</v>
      </c>
      <c r="DL14" s="6317">
        <f t="shared" ca="1" si="25"/>
        <v>0</v>
      </c>
      <c r="DM14" s="6317">
        <f t="shared" ca="1" si="25"/>
        <v>0</v>
      </c>
      <c r="DO14" s="525"/>
    </row>
    <row r="15" spans="1:147" s="6481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06">
        <f t="shared" ca="1" si="11"/>
        <v>0</v>
      </c>
      <c r="H15" s="6306">
        <f t="shared" ca="1" si="12"/>
        <v>0</v>
      </c>
      <c r="I15" s="6306">
        <f t="shared" ca="1" si="12"/>
        <v>0</v>
      </c>
      <c r="J15" s="6306">
        <f t="shared" ca="1" si="12"/>
        <v>46.046471355099669</v>
      </c>
      <c r="K15" s="6306">
        <f t="shared" ca="1" si="12"/>
        <v>0</v>
      </c>
      <c r="L15" s="6306">
        <f t="shared" ca="1" si="12"/>
        <v>0</v>
      </c>
      <c r="M15" s="6306">
        <f t="shared" ca="1" si="12"/>
        <v>0</v>
      </c>
      <c r="N15" s="6306">
        <f t="shared" ca="1" si="12"/>
        <v>0</v>
      </c>
      <c r="O15" s="6306">
        <f t="shared" ca="1" si="12"/>
        <v>0</v>
      </c>
      <c r="P15" s="6306">
        <f t="shared" ca="1" si="12"/>
        <v>0</v>
      </c>
      <c r="Q15" s="6306">
        <f t="shared" ca="1" si="12"/>
        <v>0</v>
      </c>
      <c r="R15" s="6306">
        <f t="shared" ca="1" si="12"/>
        <v>0</v>
      </c>
      <c r="S15" s="6306">
        <f t="shared" ca="1" si="12"/>
        <v>0</v>
      </c>
      <c r="T15" s="6306">
        <f t="shared" ca="1" si="12"/>
        <v>0</v>
      </c>
      <c r="U15" s="6306">
        <f t="shared" ca="1" si="12"/>
        <v>0</v>
      </c>
      <c r="V15" s="6306">
        <f t="shared" ca="1" si="12"/>
        <v>0</v>
      </c>
      <c r="W15" s="6316">
        <f t="shared" ca="1" si="26"/>
        <v>46.046471355099669</v>
      </c>
      <c r="Y15" s="6308">
        <f ca="1">IFERROR(INDEX(INDIRECT($C15&amp;".Outputs["&amp;this.Year&amp;"]"), MATCH(Y$5, INDIRECT($C15&amp;".Outputs[Vector]"), 0)), 0)</f>
        <v>-55.606848429074674</v>
      </c>
      <c r="Z15" s="6308">
        <f t="shared" ca="1" si="27"/>
        <v>0</v>
      </c>
      <c r="AA15" s="6308">
        <f t="shared" ca="1" si="27"/>
        <v>0</v>
      </c>
      <c r="AB15" s="6308">
        <f t="shared" ca="1" si="27"/>
        <v>-1.5549967232659014</v>
      </c>
      <c r="AC15" s="6308">
        <f t="shared" ca="1" si="27"/>
        <v>-0.44556483024576593</v>
      </c>
      <c r="AD15" s="6308">
        <f t="shared" ca="1" si="14"/>
        <v>0</v>
      </c>
      <c r="AE15" s="6308">
        <f t="shared" ca="1" si="14"/>
        <v>0</v>
      </c>
      <c r="AF15" s="6308">
        <f t="shared" ca="1" si="14"/>
        <v>0</v>
      </c>
      <c r="AG15" s="6308">
        <f t="shared" ca="1" si="27"/>
        <v>0</v>
      </c>
      <c r="AH15" s="6308">
        <f t="shared" ca="1" si="27"/>
        <v>0</v>
      </c>
      <c r="AI15" s="6308">
        <f t="shared" ca="1" si="27"/>
        <v>0</v>
      </c>
      <c r="AJ15" s="6308">
        <f t="shared" ca="1" si="27"/>
        <v>0</v>
      </c>
      <c r="AK15" s="6308">
        <f t="shared" ca="1" si="27"/>
        <v>0</v>
      </c>
      <c r="AL15" s="6308">
        <f t="shared" ca="1" si="27"/>
        <v>-5.4108283492499369</v>
      </c>
      <c r="AM15" s="6308">
        <f t="shared" ca="1" si="27"/>
        <v>0</v>
      </c>
      <c r="AN15" s="6308">
        <f t="shared" ca="1" si="27"/>
        <v>0</v>
      </c>
      <c r="AO15" s="6308">
        <f t="shared" ca="1" si="27"/>
        <v>0</v>
      </c>
      <c r="AP15" s="6308">
        <f t="shared" ca="1" si="27"/>
        <v>0</v>
      </c>
      <c r="AQ15" s="6308">
        <f t="shared" ca="1" si="27"/>
        <v>0</v>
      </c>
      <c r="AR15" s="6309">
        <f t="shared" ca="1" si="15"/>
        <v>-63.01823833183628</v>
      </c>
      <c r="AT15" s="6310">
        <f ca="1">IFERROR(INDEX(INDIRECT($C15&amp;".Outputs["&amp;this.Year&amp;"]"), MATCH(AT$5, INDIRECT($C15&amp;".Outputs[Vector]"), 0)), 0)</f>
        <v>0</v>
      </c>
      <c r="AU15" s="6310">
        <f t="shared" ca="1" si="28"/>
        <v>0</v>
      </c>
      <c r="AV15" s="6310">
        <f t="shared" ca="1" si="28"/>
        <v>0</v>
      </c>
      <c r="AW15" s="6310">
        <f t="shared" ca="1" si="28"/>
        <v>0</v>
      </c>
      <c r="AX15" s="6310">
        <f t="shared" ca="1" si="28"/>
        <v>0</v>
      </c>
      <c r="AY15" s="6310">
        <f t="shared" ca="1" si="28"/>
        <v>0</v>
      </c>
      <c r="AZ15" s="6310">
        <f t="shared" ca="1" si="28"/>
        <v>0</v>
      </c>
      <c r="BA15" s="6310">
        <f t="shared" ca="1" si="28"/>
        <v>0</v>
      </c>
      <c r="BB15" s="6310">
        <f t="shared" ca="1" si="28"/>
        <v>0</v>
      </c>
      <c r="BC15" s="6310">
        <f t="shared" ca="1" si="28"/>
        <v>0</v>
      </c>
      <c r="BD15" s="6310">
        <f t="shared" ca="1" si="28"/>
        <v>-1.015416515124596</v>
      </c>
      <c r="BE15" s="6310">
        <f t="shared" ca="1" si="28"/>
        <v>0</v>
      </c>
      <c r="BF15" s="6310">
        <f t="shared" ca="1" si="28"/>
        <v>0</v>
      </c>
      <c r="BG15" s="6310">
        <f t="shared" ca="1" si="28"/>
        <v>0</v>
      </c>
      <c r="BH15" s="6310">
        <f t="shared" ca="1" si="28"/>
        <v>0</v>
      </c>
      <c r="BI15" s="6310">
        <f t="shared" ca="1" si="28"/>
        <v>0</v>
      </c>
      <c r="BJ15" s="6310">
        <f t="shared" ca="1" si="28"/>
        <v>0</v>
      </c>
      <c r="BK15" s="6310">
        <f t="shared" ca="1" si="28"/>
        <v>0</v>
      </c>
      <c r="BL15" s="6310">
        <f t="shared" ca="1" si="28"/>
        <v>0</v>
      </c>
      <c r="BM15" s="6311">
        <f t="shared" ca="1" si="18"/>
        <v>-1.015416515124596</v>
      </c>
      <c r="BO15" s="6312">
        <f t="shared" ca="1" si="19"/>
        <v>17.987183491861209</v>
      </c>
      <c r="BP15" s="6312">
        <f t="shared" ca="1" si="19"/>
        <v>0</v>
      </c>
      <c r="BQ15" s="6313">
        <f t="shared" ca="1" si="20"/>
        <v>17.987183491861209</v>
      </c>
      <c r="BS15" s="114">
        <f t="shared" ca="1" si="21"/>
        <v>0</v>
      </c>
      <c r="BT15" s="114"/>
      <c r="BU15" s="369"/>
      <c r="BV15" s="6440">
        <f ca="1">IFERROR(SUMIFS(INDIRECT($C15&amp;".Emissions["&amp;this.Year&amp;"]"), INDIRECT($C15&amp;".Emissions[GHG]"), BV$6, INDIRECT($C15&amp;".Emissions[IPCC Sector]"), BV$5),0)</f>
        <v>0.14328861659162637</v>
      </c>
      <c r="BW15" s="6319">
        <f t="shared" ca="1" si="22"/>
        <v>1.2603537787123504E-4</v>
      </c>
      <c r="BX15" s="6317">
        <f t="shared" ca="1" si="22"/>
        <v>3.0304190026507645E-4</v>
      </c>
      <c r="BY15" s="6317">
        <f t="shared" ca="1" si="22"/>
        <v>0</v>
      </c>
      <c r="BZ15" s="6317">
        <f t="shared" ca="1" si="22"/>
        <v>0</v>
      </c>
      <c r="CA15" s="6317">
        <f t="shared" ca="1" si="22"/>
        <v>0</v>
      </c>
      <c r="CB15" s="6317">
        <f t="shared" ca="1" si="22"/>
        <v>0</v>
      </c>
      <c r="CC15" s="6317">
        <f t="shared" ca="1" si="22"/>
        <v>0</v>
      </c>
      <c r="CD15" s="6317">
        <f t="shared" ca="1" si="22"/>
        <v>0</v>
      </c>
      <c r="CE15" s="6317">
        <f t="shared" ca="1" si="22"/>
        <v>0</v>
      </c>
      <c r="CF15" s="6317">
        <f t="shared" ca="1" si="23"/>
        <v>0</v>
      </c>
      <c r="CG15" s="6317">
        <f t="shared" ca="1" si="23"/>
        <v>0</v>
      </c>
      <c r="CH15" s="6317">
        <f t="shared" ca="1" si="23"/>
        <v>0</v>
      </c>
      <c r="CI15" s="6317">
        <f t="shared" ca="1" si="23"/>
        <v>0</v>
      </c>
      <c r="CJ15" s="6317">
        <f t="shared" ca="1" si="23"/>
        <v>0</v>
      </c>
      <c r="CK15" s="6317">
        <f t="shared" ca="1" si="23"/>
        <v>0</v>
      </c>
      <c r="CL15" s="6317">
        <f t="shared" ca="1" si="23"/>
        <v>0</v>
      </c>
      <c r="CM15" s="6317">
        <f t="shared" ca="1" si="23"/>
        <v>0</v>
      </c>
      <c r="CN15" s="6317">
        <f t="shared" ca="1" si="23"/>
        <v>0</v>
      </c>
      <c r="CO15" s="6317">
        <f t="shared" ca="1" si="23"/>
        <v>0</v>
      </c>
      <c r="CP15" s="6317">
        <f t="shared" ca="1" si="24"/>
        <v>0</v>
      </c>
      <c r="CQ15" s="6317">
        <f t="shared" ca="1" si="24"/>
        <v>0</v>
      </c>
      <c r="CR15" s="6317">
        <f t="shared" ca="1" si="24"/>
        <v>0</v>
      </c>
      <c r="CS15" s="6317">
        <f t="shared" ca="1" si="24"/>
        <v>0</v>
      </c>
      <c r="CT15" s="6317">
        <f t="shared" ca="1" si="24"/>
        <v>0</v>
      </c>
      <c r="CU15" s="6317">
        <f t="shared" ca="1" si="24"/>
        <v>0</v>
      </c>
      <c r="CV15" s="6317">
        <f t="shared" ca="1" si="24"/>
        <v>0</v>
      </c>
      <c r="CW15" s="6317">
        <f t="shared" ca="1" si="24"/>
        <v>0</v>
      </c>
      <c r="CX15" s="6317">
        <f t="shared" ca="1" si="24"/>
        <v>0</v>
      </c>
      <c r="CY15" s="6317">
        <f t="shared" ca="1" si="24"/>
        <v>0</v>
      </c>
      <c r="CZ15" s="6317">
        <f t="shared" ca="1" si="25"/>
        <v>0</v>
      </c>
      <c r="DA15" s="6317">
        <f t="shared" ca="1" si="25"/>
        <v>0</v>
      </c>
      <c r="DB15" s="6317">
        <f t="shared" ca="1" si="25"/>
        <v>0</v>
      </c>
      <c r="DC15" s="6317">
        <f t="shared" ca="1" si="25"/>
        <v>0</v>
      </c>
      <c r="DD15" s="6317">
        <f t="shared" ca="1" si="25"/>
        <v>0</v>
      </c>
      <c r="DE15" s="6317">
        <f t="shared" ca="1" si="25"/>
        <v>0</v>
      </c>
      <c r="DF15" s="6317">
        <f t="shared" ca="1" si="25"/>
        <v>0</v>
      </c>
      <c r="DG15" s="6317">
        <f t="shared" ca="1" si="25"/>
        <v>0</v>
      </c>
      <c r="DH15" s="6317">
        <f t="shared" ca="1" si="25"/>
        <v>0</v>
      </c>
      <c r="DI15" s="6317">
        <f t="shared" ca="1" si="25"/>
        <v>0</v>
      </c>
      <c r="DJ15" s="6317">
        <f t="shared" ca="1" si="25"/>
        <v>0</v>
      </c>
      <c r="DK15" s="6317">
        <f t="shared" ca="1" si="25"/>
        <v>0</v>
      </c>
      <c r="DL15" s="6317">
        <f t="shared" ca="1" si="25"/>
        <v>0</v>
      </c>
      <c r="DM15" s="6317">
        <f t="shared" ca="1" si="25"/>
        <v>0</v>
      </c>
      <c r="DO15" s="525"/>
    </row>
    <row r="16" spans="1:147" s="6481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06">
        <f t="shared" ca="1" si="11"/>
        <v>0</v>
      </c>
      <c r="H16" s="6306">
        <f t="shared" ca="1" si="11"/>
        <v>0</v>
      </c>
      <c r="I16" s="6306">
        <f t="shared" ref="I16:V17" ca="1" si="29">IFERROR(INDEX(INDIRECT($C16&amp;".Outputs["&amp;this.Year&amp;"]"), MATCH(I$5, INDIRECT($C16&amp;".Outputs[Vector]"), 0)), 0)</f>
        <v>0</v>
      </c>
      <c r="J16" s="6306">
        <f t="shared" ca="1" si="29"/>
        <v>0</v>
      </c>
      <c r="K16" s="6306">
        <f t="shared" ca="1" si="29"/>
        <v>11.805115257301466</v>
      </c>
      <c r="L16" s="6306">
        <f t="shared" ca="1" si="29"/>
        <v>0</v>
      </c>
      <c r="M16" s="6306">
        <f t="shared" ca="1" si="29"/>
        <v>0</v>
      </c>
      <c r="N16" s="6306">
        <f t="shared" ca="1" si="29"/>
        <v>0</v>
      </c>
      <c r="O16" s="6306">
        <f t="shared" ca="1" si="29"/>
        <v>0</v>
      </c>
      <c r="P16" s="6306">
        <f t="shared" ca="1" si="29"/>
        <v>0</v>
      </c>
      <c r="Q16" s="6306">
        <f t="shared" ca="1" si="29"/>
        <v>0</v>
      </c>
      <c r="R16" s="6306">
        <f t="shared" ca="1" si="29"/>
        <v>0</v>
      </c>
      <c r="S16" s="6306">
        <f t="shared" ca="1" si="29"/>
        <v>0</v>
      </c>
      <c r="T16" s="6306">
        <f t="shared" ca="1" si="29"/>
        <v>0</v>
      </c>
      <c r="U16" s="6306">
        <f t="shared" ca="1" si="29"/>
        <v>0</v>
      </c>
      <c r="V16" s="6306">
        <f t="shared" ca="1" si="29"/>
        <v>0</v>
      </c>
      <c r="W16" s="6316">
        <f t="shared" ca="1" si="26"/>
        <v>11.805115257301466</v>
      </c>
      <c r="Y16" s="6308">
        <f t="shared" ca="1" si="27"/>
        <v>-15.834144022994856</v>
      </c>
      <c r="Z16" s="6308">
        <f t="shared" ca="1" si="27"/>
        <v>0</v>
      </c>
      <c r="AA16" s="6308">
        <f t="shared" ca="1" si="27"/>
        <v>0</v>
      </c>
      <c r="AB16" s="6308">
        <f t="shared" ca="1" si="27"/>
        <v>0</v>
      </c>
      <c r="AC16" s="6308">
        <f t="shared" ca="1" si="27"/>
        <v>0</v>
      </c>
      <c r="AD16" s="6308">
        <f t="shared" ca="1" si="14"/>
        <v>0</v>
      </c>
      <c r="AE16" s="6308">
        <f t="shared" ca="1" si="14"/>
        <v>0</v>
      </c>
      <c r="AF16" s="6308">
        <f t="shared" ca="1" si="14"/>
        <v>0</v>
      </c>
      <c r="AG16" s="6308">
        <f t="shared" ca="1" si="27"/>
        <v>0</v>
      </c>
      <c r="AH16" s="6308">
        <f t="shared" ca="1" si="27"/>
        <v>0</v>
      </c>
      <c r="AI16" s="6308">
        <f t="shared" ca="1" si="27"/>
        <v>0</v>
      </c>
      <c r="AJ16" s="6308">
        <f t="shared" ca="1" si="27"/>
        <v>0</v>
      </c>
      <c r="AK16" s="6308">
        <f t="shared" ca="1" si="27"/>
        <v>0</v>
      </c>
      <c r="AL16" s="6308">
        <f t="shared" ca="1" si="27"/>
        <v>0</v>
      </c>
      <c r="AM16" s="6308">
        <f t="shared" ca="1" si="27"/>
        <v>0</v>
      </c>
      <c r="AN16" s="6308">
        <f t="shared" ca="1" si="27"/>
        <v>0</v>
      </c>
      <c r="AO16" s="6308">
        <f t="shared" ca="1" si="27"/>
        <v>0</v>
      </c>
      <c r="AP16" s="6308">
        <f t="shared" ca="1" si="27"/>
        <v>0</v>
      </c>
      <c r="AQ16" s="6308">
        <f t="shared" ca="1" si="27"/>
        <v>0</v>
      </c>
      <c r="AR16" s="6309">
        <f t="shared" ca="1" si="15"/>
        <v>-15.834144022994856</v>
      </c>
      <c r="AT16" s="6310">
        <f ca="1">IFERROR(INDEX(INDIRECT($C16&amp;".Outputs["&amp;this.Year&amp;"]"), MATCH(AT$5, INDIRECT($C16&amp;".Outputs[Vector]"), 0)), 0)</f>
        <v>0</v>
      </c>
      <c r="AU16" s="6310">
        <f t="shared" ca="1" si="28"/>
        <v>0</v>
      </c>
      <c r="AV16" s="6310">
        <f t="shared" ca="1" si="28"/>
        <v>0</v>
      </c>
      <c r="AW16" s="6310">
        <f t="shared" ca="1" si="28"/>
        <v>0</v>
      </c>
      <c r="AX16" s="6310">
        <f t="shared" ca="1" si="28"/>
        <v>0</v>
      </c>
      <c r="AY16" s="6310">
        <f t="shared" ca="1" si="28"/>
        <v>0</v>
      </c>
      <c r="AZ16" s="6310">
        <f t="shared" ca="1" si="28"/>
        <v>0</v>
      </c>
      <c r="BA16" s="6310">
        <f t="shared" ca="1" si="28"/>
        <v>0</v>
      </c>
      <c r="BB16" s="6310">
        <f t="shared" ca="1" si="28"/>
        <v>0</v>
      </c>
      <c r="BC16" s="6310">
        <f t="shared" ca="1" si="28"/>
        <v>0</v>
      </c>
      <c r="BD16" s="6310">
        <f t="shared" ca="1" si="28"/>
        <v>0</v>
      </c>
      <c r="BE16" s="6310">
        <f t="shared" ca="1" si="28"/>
        <v>0</v>
      </c>
      <c r="BF16" s="6310">
        <f t="shared" ca="1" si="28"/>
        <v>0</v>
      </c>
      <c r="BG16" s="6310">
        <f t="shared" ca="1" si="28"/>
        <v>0</v>
      </c>
      <c r="BH16" s="6310">
        <f t="shared" ca="1" si="28"/>
        <v>0</v>
      </c>
      <c r="BI16" s="6310">
        <f t="shared" ca="1" si="28"/>
        <v>0</v>
      </c>
      <c r="BJ16" s="6310">
        <f t="shared" ca="1" si="28"/>
        <v>0</v>
      </c>
      <c r="BK16" s="6310">
        <f t="shared" ca="1" si="28"/>
        <v>0</v>
      </c>
      <c r="BL16" s="6310">
        <f t="shared" ca="1" si="28"/>
        <v>0</v>
      </c>
      <c r="BM16" s="6311">
        <f t="shared" ca="1" si="18"/>
        <v>0</v>
      </c>
      <c r="BO16" s="6312">
        <f t="shared" ca="1" si="19"/>
        <v>4.0290287656933881</v>
      </c>
      <c r="BP16" s="6312">
        <f t="shared" ca="1" si="19"/>
        <v>0</v>
      </c>
      <c r="BQ16" s="6313">
        <f t="shared" ca="1" si="20"/>
        <v>4.0290287656933881</v>
      </c>
      <c r="BS16" s="114">
        <f t="shared" ca="1" si="21"/>
        <v>0</v>
      </c>
      <c r="BT16" s="114"/>
      <c r="BU16" s="369"/>
      <c r="BV16" s="6438">
        <f ca="1">IFERROR(SUMIFS(INDIRECT($C16&amp;".Emissions["&amp;this.Year&amp;"]"), INDIRECT($C16&amp;".Emissions[GHG]"), BV$6, INDIRECT($C16&amp;".Emissions[IPCC Sector]"), BV$5),0)</f>
        <v>0</v>
      </c>
      <c r="BW16" s="6317">
        <f t="shared" ca="1" si="22"/>
        <v>0</v>
      </c>
      <c r="BX16" s="6317">
        <f t="shared" ca="1" si="22"/>
        <v>0</v>
      </c>
      <c r="BY16" s="6317">
        <f t="shared" ca="1" si="22"/>
        <v>0</v>
      </c>
      <c r="BZ16" s="6317">
        <f t="shared" ca="1" si="22"/>
        <v>0</v>
      </c>
      <c r="CA16" s="6317">
        <f t="shared" ca="1" si="22"/>
        <v>0</v>
      </c>
      <c r="CB16" s="6317">
        <f t="shared" ca="1" si="22"/>
        <v>0</v>
      </c>
      <c r="CC16" s="6317">
        <f t="shared" ca="1" si="22"/>
        <v>0</v>
      </c>
      <c r="CD16" s="6317">
        <f t="shared" ca="1" si="22"/>
        <v>0</v>
      </c>
      <c r="CE16" s="6317">
        <f t="shared" ca="1" si="22"/>
        <v>0</v>
      </c>
      <c r="CF16" s="6317">
        <f t="shared" ca="1" si="23"/>
        <v>0</v>
      </c>
      <c r="CG16" s="6317">
        <f t="shared" ca="1" si="23"/>
        <v>0</v>
      </c>
      <c r="CH16" s="6317">
        <f t="shared" ca="1" si="23"/>
        <v>0</v>
      </c>
      <c r="CI16" s="6317">
        <f t="shared" ca="1" si="23"/>
        <v>0</v>
      </c>
      <c r="CJ16" s="6317">
        <f t="shared" ca="1" si="23"/>
        <v>0</v>
      </c>
      <c r="CK16" s="6317">
        <f t="shared" ca="1" si="23"/>
        <v>0</v>
      </c>
      <c r="CL16" s="6317">
        <f t="shared" ca="1" si="23"/>
        <v>0</v>
      </c>
      <c r="CM16" s="6317">
        <f t="shared" ca="1" si="23"/>
        <v>0</v>
      </c>
      <c r="CN16" s="6317">
        <f t="shared" ca="1" si="23"/>
        <v>0</v>
      </c>
      <c r="CO16" s="6317">
        <f t="shared" ca="1" si="23"/>
        <v>0</v>
      </c>
      <c r="CP16" s="6317">
        <f t="shared" ca="1" si="24"/>
        <v>0</v>
      </c>
      <c r="CQ16" s="6317">
        <f t="shared" ca="1" si="24"/>
        <v>0</v>
      </c>
      <c r="CR16" s="6317">
        <f t="shared" ca="1" si="24"/>
        <v>0</v>
      </c>
      <c r="CS16" s="6317">
        <f t="shared" ca="1" si="24"/>
        <v>0</v>
      </c>
      <c r="CT16" s="6317">
        <f t="shared" ca="1" si="24"/>
        <v>0</v>
      </c>
      <c r="CU16" s="6317">
        <f t="shared" ca="1" si="24"/>
        <v>0</v>
      </c>
      <c r="CV16" s="6317">
        <f t="shared" ca="1" si="24"/>
        <v>0</v>
      </c>
      <c r="CW16" s="6317">
        <f t="shared" ca="1" si="24"/>
        <v>0</v>
      </c>
      <c r="CX16" s="6317">
        <f t="shared" ca="1" si="24"/>
        <v>0</v>
      </c>
      <c r="CY16" s="6317">
        <f t="shared" ca="1" si="24"/>
        <v>0</v>
      </c>
      <c r="CZ16" s="6317">
        <f t="shared" ca="1" si="25"/>
        <v>0</v>
      </c>
      <c r="DA16" s="6317">
        <f t="shared" ca="1" si="25"/>
        <v>0</v>
      </c>
      <c r="DB16" s="6317">
        <f t="shared" ca="1" si="25"/>
        <v>0</v>
      </c>
      <c r="DC16" s="6317">
        <f t="shared" ca="1" si="25"/>
        <v>0</v>
      </c>
      <c r="DD16" s="6317">
        <f t="shared" ca="1" si="25"/>
        <v>0</v>
      </c>
      <c r="DE16" s="6317">
        <f t="shared" ca="1" si="25"/>
        <v>0</v>
      </c>
      <c r="DF16" s="6317">
        <f t="shared" ca="1" si="25"/>
        <v>0</v>
      </c>
      <c r="DG16" s="6317">
        <f t="shared" ca="1" si="25"/>
        <v>0</v>
      </c>
      <c r="DH16" s="6317">
        <f t="shared" ca="1" si="25"/>
        <v>0</v>
      </c>
      <c r="DI16" s="6317">
        <f t="shared" ca="1" si="25"/>
        <v>0</v>
      </c>
      <c r="DJ16" s="6317">
        <f t="shared" ca="1" si="25"/>
        <v>0</v>
      </c>
      <c r="DK16" s="6317">
        <f t="shared" ca="1" si="25"/>
        <v>0</v>
      </c>
      <c r="DL16" s="6317">
        <f t="shared" ca="1" si="25"/>
        <v>0</v>
      </c>
      <c r="DM16" s="6317">
        <f t="shared" ca="1" si="25"/>
        <v>0</v>
      </c>
      <c r="DO16" s="525"/>
    </row>
    <row r="17" spans="1:147" s="6481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06">
        <f t="shared" ca="1" si="11"/>
        <v>0</v>
      </c>
      <c r="H17" s="6306">
        <f t="shared" ca="1" si="11"/>
        <v>0</v>
      </c>
      <c r="I17" s="6306">
        <f t="shared" ca="1" si="29"/>
        <v>0</v>
      </c>
      <c r="J17" s="6306">
        <f t="shared" ca="1" si="29"/>
        <v>0</v>
      </c>
      <c r="K17" s="6306">
        <f t="shared" ca="1" si="29"/>
        <v>0</v>
      </c>
      <c r="L17" s="6306">
        <f t="shared" ca="1" si="29"/>
        <v>8.2821542455964003</v>
      </c>
      <c r="M17" s="6306">
        <f t="shared" ca="1" si="29"/>
        <v>0</v>
      </c>
      <c r="N17" s="6306">
        <f t="shared" ca="1" si="29"/>
        <v>0</v>
      </c>
      <c r="O17" s="6306">
        <f t="shared" ca="1" si="29"/>
        <v>0</v>
      </c>
      <c r="P17" s="6306">
        <f t="shared" ca="1" si="29"/>
        <v>0</v>
      </c>
      <c r="Q17" s="6306">
        <f t="shared" ca="1" si="29"/>
        <v>0</v>
      </c>
      <c r="R17" s="6306">
        <f t="shared" ca="1" si="29"/>
        <v>0</v>
      </c>
      <c r="S17" s="6306">
        <f t="shared" ca="1" si="29"/>
        <v>0</v>
      </c>
      <c r="T17" s="6306">
        <f t="shared" ca="1" si="29"/>
        <v>0</v>
      </c>
      <c r="U17" s="6306">
        <f t="shared" ca="1" si="29"/>
        <v>0</v>
      </c>
      <c r="V17" s="6306">
        <f t="shared" ca="1" si="29"/>
        <v>0</v>
      </c>
      <c r="W17" s="6316">
        <f t="shared" ca="1" si="26"/>
        <v>8.2821542455964003</v>
      </c>
      <c r="Y17" s="6308">
        <f t="shared" ca="1" si="27"/>
        <v>-10.352692806995499</v>
      </c>
      <c r="Z17" s="6308">
        <f t="shared" ca="1" si="27"/>
        <v>0</v>
      </c>
      <c r="AA17" s="6308">
        <f t="shared" ca="1" si="27"/>
        <v>0</v>
      </c>
      <c r="AB17" s="6308">
        <f t="shared" ca="1" si="27"/>
        <v>0</v>
      </c>
      <c r="AC17" s="6308">
        <f t="shared" ca="1" si="27"/>
        <v>0</v>
      </c>
      <c r="AD17" s="6308">
        <f t="shared" ca="1" si="14"/>
        <v>0</v>
      </c>
      <c r="AE17" s="6308">
        <f t="shared" ca="1" si="14"/>
        <v>0</v>
      </c>
      <c r="AF17" s="6308">
        <f t="shared" ca="1" si="14"/>
        <v>0</v>
      </c>
      <c r="AG17" s="6308">
        <f t="shared" ca="1" si="27"/>
        <v>0</v>
      </c>
      <c r="AH17" s="6308">
        <f t="shared" ca="1" si="27"/>
        <v>0</v>
      </c>
      <c r="AI17" s="6308">
        <f t="shared" ca="1" si="27"/>
        <v>0</v>
      </c>
      <c r="AJ17" s="6308">
        <f t="shared" ca="1" si="27"/>
        <v>0</v>
      </c>
      <c r="AK17" s="6308">
        <f t="shared" ca="1" si="27"/>
        <v>0</v>
      </c>
      <c r="AL17" s="6308">
        <f t="shared" ca="1" si="27"/>
        <v>0</v>
      </c>
      <c r="AM17" s="6308">
        <f t="shared" ca="1" si="27"/>
        <v>0</v>
      </c>
      <c r="AN17" s="6308">
        <f t="shared" ca="1" si="27"/>
        <v>0</v>
      </c>
      <c r="AO17" s="6308">
        <f t="shared" ca="1" si="27"/>
        <v>0</v>
      </c>
      <c r="AP17" s="6308">
        <f t="shared" ca="1" si="27"/>
        <v>0</v>
      </c>
      <c r="AQ17" s="6308">
        <f t="shared" ca="1" si="27"/>
        <v>0</v>
      </c>
      <c r="AR17" s="6309">
        <f t="shared" ca="1" si="15"/>
        <v>-10.352692806995499</v>
      </c>
      <c r="AT17" s="6310">
        <f ca="1">IFERROR(INDEX(INDIRECT($C17&amp;".Outputs["&amp;this.Year&amp;"]"), MATCH(AT$5, INDIRECT($C17&amp;".Outputs[Vector]"), 0)), 0)</f>
        <v>0</v>
      </c>
      <c r="AU17" s="6310">
        <f t="shared" ca="1" si="28"/>
        <v>0</v>
      </c>
      <c r="AV17" s="6310">
        <f t="shared" ca="1" si="28"/>
        <v>0</v>
      </c>
      <c r="AW17" s="6310">
        <f t="shared" ca="1" si="28"/>
        <v>0</v>
      </c>
      <c r="AX17" s="6310">
        <f t="shared" ca="1" si="28"/>
        <v>0</v>
      </c>
      <c r="AY17" s="6310">
        <f t="shared" ca="1" si="28"/>
        <v>0</v>
      </c>
      <c r="AZ17" s="6310">
        <f t="shared" ca="1" si="28"/>
        <v>0</v>
      </c>
      <c r="BA17" s="6310">
        <f t="shared" ca="1" si="28"/>
        <v>0</v>
      </c>
      <c r="BB17" s="6310">
        <f t="shared" ca="1" si="28"/>
        <v>0</v>
      </c>
      <c r="BC17" s="6310">
        <f t="shared" ca="1" si="28"/>
        <v>0</v>
      </c>
      <c r="BD17" s="6310">
        <f t="shared" ca="1" si="28"/>
        <v>0</v>
      </c>
      <c r="BE17" s="6310">
        <f t="shared" ca="1" si="28"/>
        <v>0</v>
      </c>
      <c r="BF17" s="6310">
        <f t="shared" ca="1" si="28"/>
        <v>0</v>
      </c>
      <c r="BG17" s="6310">
        <f t="shared" ca="1" si="28"/>
        <v>0</v>
      </c>
      <c r="BH17" s="6310">
        <f t="shared" ca="1" si="28"/>
        <v>0</v>
      </c>
      <c r="BI17" s="6310">
        <f t="shared" ca="1" si="28"/>
        <v>0</v>
      </c>
      <c r="BJ17" s="6310">
        <f t="shared" ca="1" si="28"/>
        <v>0</v>
      </c>
      <c r="BK17" s="6310">
        <f t="shared" ca="1" si="28"/>
        <v>0</v>
      </c>
      <c r="BL17" s="6310">
        <f t="shared" ca="1" si="28"/>
        <v>0</v>
      </c>
      <c r="BM17" s="6311">
        <f t="shared" ca="1" si="18"/>
        <v>0</v>
      </c>
      <c r="BO17" s="6312">
        <f t="shared" ca="1" si="19"/>
        <v>2.0705385613990992</v>
      </c>
      <c r="BP17" s="6312">
        <f t="shared" ca="1" si="19"/>
        <v>0</v>
      </c>
      <c r="BQ17" s="6313">
        <f t="shared" ca="1" si="20"/>
        <v>2.0705385613990992</v>
      </c>
      <c r="BS17" s="114">
        <f t="shared" ca="1" si="21"/>
        <v>0</v>
      </c>
      <c r="BT17" s="114"/>
      <c r="BU17" s="369"/>
      <c r="BV17" s="6438">
        <f ca="1">IFERROR(SUMIFS(INDIRECT($C17&amp;".Emissions["&amp;this.Year&amp;"]"), INDIRECT($C17&amp;".Emissions[GHG]"), BV$6, INDIRECT($C17&amp;".Emissions[IPCC Sector]"), BV$5),0)</f>
        <v>0</v>
      </c>
      <c r="BW17" s="6317">
        <f t="shared" ca="1" si="22"/>
        <v>0</v>
      </c>
      <c r="BX17" s="6317">
        <f t="shared" ca="1" si="22"/>
        <v>0</v>
      </c>
      <c r="BY17" s="6317">
        <f t="shared" ca="1" si="22"/>
        <v>0</v>
      </c>
      <c r="BZ17" s="6317">
        <f t="shared" ca="1" si="22"/>
        <v>0</v>
      </c>
      <c r="CA17" s="6317">
        <f t="shared" ca="1" si="22"/>
        <v>0</v>
      </c>
      <c r="CB17" s="6317">
        <f t="shared" ca="1" si="22"/>
        <v>0</v>
      </c>
      <c r="CC17" s="6317">
        <f t="shared" ca="1" si="22"/>
        <v>0</v>
      </c>
      <c r="CD17" s="6317">
        <f t="shared" ca="1" si="22"/>
        <v>0</v>
      </c>
      <c r="CE17" s="6317">
        <f t="shared" ca="1" si="22"/>
        <v>0</v>
      </c>
      <c r="CF17" s="6317">
        <f t="shared" ca="1" si="23"/>
        <v>0</v>
      </c>
      <c r="CG17" s="6317">
        <f t="shared" ca="1" si="23"/>
        <v>0</v>
      </c>
      <c r="CH17" s="6317">
        <f t="shared" ca="1" si="23"/>
        <v>0</v>
      </c>
      <c r="CI17" s="6317">
        <f t="shared" ca="1" si="23"/>
        <v>0</v>
      </c>
      <c r="CJ17" s="6317">
        <f t="shared" ca="1" si="23"/>
        <v>0</v>
      </c>
      <c r="CK17" s="6317">
        <f t="shared" ca="1" si="23"/>
        <v>0</v>
      </c>
      <c r="CL17" s="6317">
        <f t="shared" ca="1" si="23"/>
        <v>0</v>
      </c>
      <c r="CM17" s="6317">
        <f t="shared" ca="1" si="23"/>
        <v>0</v>
      </c>
      <c r="CN17" s="6317">
        <f t="shared" ca="1" si="23"/>
        <v>0</v>
      </c>
      <c r="CO17" s="6317">
        <f t="shared" ca="1" si="23"/>
        <v>0</v>
      </c>
      <c r="CP17" s="6317">
        <f t="shared" ca="1" si="24"/>
        <v>0</v>
      </c>
      <c r="CQ17" s="6317">
        <f t="shared" ca="1" si="24"/>
        <v>0</v>
      </c>
      <c r="CR17" s="6317">
        <f t="shared" ca="1" si="24"/>
        <v>0</v>
      </c>
      <c r="CS17" s="6317">
        <f t="shared" ca="1" si="24"/>
        <v>0</v>
      </c>
      <c r="CT17" s="6317">
        <f t="shared" ca="1" si="24"/>
        <v>0</v>
      </c>
      <c r="CU17" s="6317">
        <f t="shared" ca="1" si="24"/>
        <v>0</v>
      </c>
      <c r="CV17" s="6317">
        <f t="shared" ca="1" si="24"/>
        <v>0</v>
      </c>
      <c r="CW17" s="6317">
        <f t="shared" ca="1" si="24"/>
        <v>0</v>
      </c>
      <c r="CX17" s="6317">
        <f t="shared" ca="1" si="24"/>
        <v>0</v>
      </c>
      <c r="CY17" s="6317">
        <f t="shared" ca="1" si="24"/>
        <v>0</v>
      </c>
      <c r="CZ17" s="6317">
        <f t="shared" ca="1" si="25"/>
        <v>0</v>
      </c>
      <c r="DA17" s="6317">
        <f t="shared" ca="1" si="25"/>
        <v>0</v>
      </c>
      <c r="DB17" s="6317">
        <f t="shared" ca="1" si="25"/>
        <v>0</v>
      </c>
      <c r="DC17" s="6317">
        <f t="shared" ca="1" si="25"/>
        <v>0</v>
      </c>
      <c r="DD17" s="6317">
        <f t="shared" ca="1" si="25"/>
        <v>0</v>
      </c>
      <c r="DE17" s="6317">
        <f t="shared" ca="1" si="25"/>
        <v>0</v>
      </c>
      <c r="DF17" s="6317">
        <f t="shared" ca="1" si="25"/>
        <v>0</v>
      </c>
      <c r="DG17" s="6317">
        <f t="shared" ca="1" si="25"/>
        <v>0</v>
      </c>
      <c r="DH17" s="6317">
        <f t="shared" ca="1" si="25"/>
        <v>0</v>
      </c>
      <c r="DI17" s="6317">
        <f t="shared" ca="1" si="25"/>
        <v>0</v>
      </c>
      <c r="DJ17" s="6317">
        <f t="shared" ca="1" si="25"/>
        <v>0</v>
      </c>
      <c r="DK17" s="6317">
        <f t="shared" ca="1" si="25"/>
        <v>0</v>
      </c>
      <c r="DL17" s="6317">
        <f t="shared" ca="1" si="25"/>
        <v>0</v>
      </c>
      <c r="DM17" s="6317">
        <f t="shared" ca="1" si="25"/>
        <v>0</v>
      </c>
      <c r="DO17" s="525"/>
    </row>
    <row r="18" spans="1:147" s="6481" customFormat="1" ht="12.75" hidden="1" customHeight="1" outlineLevel="1">
      <c r="A18" s="341"/>
      <c r="B18" s="341"/>
      <c r="C18" s="72"/>
      <c r="D18" s="341"/>
      <c r="E18" s="60"/>
      <c r="G18" s="6306"/>
      <c r="H18" s="6306"/>
      <c r="I18" s="6306"/>
      <c r="J18" s="6306"/>
      <c r="K18" s="6306"/>
      <c r="L18" s="6306"/>
      <c r="M18" s="6306"/>
      <c r="N18" s="6306"/>
      <c r="O18" s="6306"/>
      <c r="P18" s="6306"/>
      <c r="Q18" s="6306"/>
      <c r="R18" s="6306"/>
      <c r="S18" s="6306"/>
      <c r="T18" s="6306"/>
      <c r="U18" s="6306"/>
      <c r="V18" s="6306"/>
      <c r="W18" s="6316"/>
      <c r="Y18" s="6308"/>
      <c r="Z18" s="6308"/>
      <c r="AA18" s="6308"/>
      <c r="AB18" s="6308"/>
      <c r="AC18" s="6308"/>
      <c r="AD18" s="6308"/>
      <c r="AE18" s="6308"/>
      <c r="AF18" s="6308"/>
      <c r="AG18" s="6308"/>
      <c r="AH18" s="6308"/>
      <c r="AI18" s="6308"/>
      <c r="AJ18" s="6308"/>
      <c r="AK18" s="6308"/>
      <c r="AL18" s="6308"/>
      <c r="AM18" s="6308"/>
      <c r="AN18" s="6308"/>
      <c r="AO18" s="6308"/>
      <c r="AP18" s="6308"/>
      <c r="AQ18" s="6308"/>
      <c r="AR18" s="6309"/>
      <c r="AT18" s="6310"/>
      <c r="AU18" s="6310"/>
      <c r="AV18" s="6310"/>
      <c r="AW18" s="6310"/>
      <c r="AX18" s="6310"/>
      <c r="AY18" s="6310"/>
      <c r="AZ18" s="6310"/>
      <c r="BA18" s="6310"/>
      <c r="BB18" s="6310"/>
      <c r="BC18" s="6310"/>
      <c r="BD18" s="6310"/>
      <c r="BE18" s="6310"/>
      <c r="BF18" s="6310"/>
      <c r="BG18" s="6310"/>
      <c r="BH18" s="6310"/>
      <c r="BI18" s="6310"/>
      <c r="BJ18" s="6310"/>
      <c r="BK18" s="6310"/>
      <c r="BL18" s="6310"/>
      <c r="BM18" s="6311"/>
      <c r="BO18" s="6312"/>
      <c r="BP18" s="6312"/>
      <c r="BQ18" s="6313"/>
      <c r="BS18" s="114"/>
      <c r="BT18" s="114"/>
      <c r="BU18" s="369"/>
      <c r="BV18" s="6440"/>
      <c r="BW18" s="6317"/>
      <c r="BX18" s="6317"/>
      <c r="BY18" s="6317"/>
      <c r="BZ18" s="6317"/>
      <c r="CA18" s="6317"/>
      <c r="CB18" s="6317"/>
      <c r="CC18" s="6317"/>
      <c r="CD18" s="6317"/>
      <c r="CE18" s="6317"/>
      <c r="CF18" s="6317"/>
      <c r="CG18" s="6317"/>
      <c r="CH18" s="6317"/>
      <c r="CI18" s="6317"/>
      <c r="CJ18" s="6317"/>
      <c r="CK18" s="6317"/>
      <c r="CL18" s="6317"/>
      <c r="CM18" s="6317"/>
      <c r="CN18" s="6317"/>
      <c r="CO18" s="6317"/>
      <c r="CP18" s="6317"/>
      <c r="CQ18" s="6317"/>
      <c r="CR18" s="6317"/>
      <c r="CS18" s="6317"/>
      <c r="CT18" s="6317"/>
      <c r="CU18" s="6317"/>
      <c r="CV18" s="6317"/>
      <c r="CW18" s="6317"/>
      <c r="CX18" s="6317"/>
      <c r="CY18" s="6317"/>
      <c r="CZ18" s="6317"/>
      <c r="DA18" s="6317"/>
      <c r="DB18" s="6317"/>
      <c r="DC18" s="6317"/>
      <c r="DD18" s="6317"/>
      <c r="DE18" s="6317"/>
      <c r="DF18" s="6317"/>
      <c r="DG18" s="6317"/>
      <c r="DH18" s="6317"/>
      <c r="DI18" s="6317"/>
      <c r="DJ18" s="6317"/>
      <c r="DK18" s="6317"/>
      <c r="DL18" s="6317"/>
      <c r="DM18" s="6317"/>
      <c r="DO18" s="525"/>
    </row>
    <row r="19" spans="1:147" s="6348" customFormat="1" ht="15.75" collapsed="1">
      <c r="A19" s="6352"/>
      <c r="B19" s="6349"/>
      <c r="C19" s="6362" t="s">
        <v>1122</v>
      </c>
      <c r="D19" s="6363" t="str">
        <f>INDEX(Workstreams[Workstream], MATCH($C19,Workstreams[Code], 0))</f>
        <v>Residential</v>
      </c>
      <c r="E19" s="6364" t="s">
        <v>1311</v>
      </c>
      <c r="G19" s="6354">
        <f ca="1">SUM(G12:G18)</f>
        <v>36.623765059874806</v>
      </c>
      <c r="H19" s="6354">
        <f t="shared" ref="H19:V19" ca="1" si="30">SUM(H12:H18)</f>
        <v>82.419531763427074</v>
      </c>
      <c r="I19" s="6354">
        <f t="shared" ca="1" si="30"/>
        <v>39.979604313469999</v>
      </c>
      <c r="J19" s="6354">
        <f t="shared" ca="1" si="30"/>
        <v>46.046471355099669</v>
      </c>
      <c r="K19" s="6354">
        <f t="shared" ca="1" si="30"/>
        <v>11.805115257301466</v>
      </c>
      <c r="L19" s="6354">
        <f ca="1">SUM(L12:L18)</f>
        <v>8.2821542455964003</v>
      </c>
      <c r="M19" s="6354">
        <f t="shared" ca="1" si="30"/>
        <v>0</v>
      </c>
      <c r="N19" s="6354">
        <f t="shared" ca="1" si="30"/>
        <v>0</v>
      </c>
      <c r="O19" s="6354">
        <f t="shared" ca="1" si="30"/>
        <v>0</v>
      </c>
      <c r="P19" s="6354">
        <f t="shared" ca="1" si="30"/>
        <v>0</v>
      </c>
      <c r="Q19" s="6354">
        <f t="shared" ca="1" si="30"/>
        <v>0</v>
      </c>
      <c r="R19" s="6354">
        <f t="shared" ca="1" si="30"/>
        <v>0</v>
      </c>
      <c r="S19" s="6354">
        <f t="shared" ca="1" si="30"/>
        <v>0</v>
      </c>
      <c r="T19" s="6354">
        <f t="shared" ca="1" si="30"/>
        <v>0</v>
      </c>
      <c r="U19" s="6354">
        <f t="shared" ca="1" si="30"/>
        <v>0</v>
      </c>
      <c r="V19" s="6354">
        <f t="shared" ca="1" si="30"/>
        <v>0</v>
      </c>
      <c r="W19" s="6354">
        <f t="shared" ca="1" si="26"/>
        <v>225.15664199476939</v>
      </c>
      <c r="Y19" s="6355">
        <f ca="1">SUM(Y12:Y18)</f>
        <v>-159.52393551965062</v>
      </c>
      <c r="Z19" s="6355">
        <f t="shared" ref="Z19:AO19" ca="1" si="31">SUM(Z12:Z18)</f>
        <v>0</v>
      </c>
      <c r="AA19" s="6355">
        <f t="shared" ca="1" si="31"/>
        <v>-35.759172916721923</v>
      </c>
      <c r="AB19" s="6355">
        <f t="shared" ca="1" si="31"/>
        <v>-12.481913084259817</v>
      </c>
      <c r="AC19" s="6355">
        <f t="shared" ca="1" si="31"/>
        <v>-1.8381849519452809</v>
      </c>
      <c r="AD19" s="6355">
        <f t="shared" ca="1" si="31"/>
        <v>0</v>
      </c>
      <c r="AE19" s="6355">
        <f t="shared" ca="1" si="31"/>
        <v>0</v>
      </c>
      <c r="AF19" s="6355">
        <f t="shared" ca="1" si="31"/>
        <v>0</v>
      </c>
      <c r="AG19" s="6355">
        <f t="shared" ca="1" si="31"/>
        <v>0</v>
      </c>
      <c r="AH19" s="6355">
        <f t="shared" ca="1" si="31"/>
        <v>0</v>
      </c>
      <c r="AI19" s="6355">
        <f t="shared" ca="1" si="31"/>
        <v>0</v>
      </c>
      <c r="AJ19" s="6355">
        <f t="shared" ca="1" si="31"/>
        <v>0</v>
      </c>
      <c r="AK19" s="6355">
        <f t="shared" ca="1" si="31"/>
        <v>0</v>
      </c>
      <c r="AL19" s="6355">
        <f t="shared" ca="1" si="31"/>
        <v>-70.167076598926499</v>
      </c>
      <c r="AM19" s="6355">
        <f t="shared" ca="1" si="31"/>
        <v>0</v>
      </c>
      <c r="AN19" s="6355">
        <f t="shared" ca="1" si="31"/>
        <v>0</v>
      </c>
      <c r="AO19" s="6355">
        <f t="shared" ca="1" si="31"/>
        <v>0</v>
      </c>
      <c r="AP19" s="6355">
        <f ca="1">SUM(AP12:AP18)</f>
        <v>0</v>
      </c>
      <c r="AQ19" s="6355">
        <f ca="1">SUM(AQ12:AQ18)</f>
        <v>0</v>
      </c>
      <c r="AR19" s="6355">
        <f ca="1">SUM(Y19:AQ19)</f>
        <v>-279.77028307150414</v>
      </c>
      <c r="AT19" s="6356">
        <f ca="1">SUM(AT12:AT17)</f>
        <v>0</v>
      </c>
      <c r="AU19" s="6356">
        <f t="shared" ref="AU19:BL19" ca="1" si="32">SUM(AU12:AU17)</f>
        <v>0</v>
      </c>
      <c r="AV19" s="6356">
        <f t="shared" ca="1" si="32"/>
        <v>0</v>
      </c>
      <c r="AW19" s="6356">
        <f t="shared" ca="1" si="32"/>
        <v>0</v>
      </c>
      <c r="AX19" s="6356">
        <f t="shared" ca="1" si="32"/>
        <v>0</v>
      </c>
      <c r="AY19" s="6356">
        <f t="shared" ca="1" si="32"/>
        <v>0</v>
      </c>
      <c r="AZ19" s="6356">
        <f t="shared" ca="1" si="32"/>
        <v>0</v>
      </c>
      <c r="BA19" s="6356">
        <f t="shared" ca="1" si="32"/>
        <v>0</v>
      </c>
      <c r="BB19" s="6356">
        <f t="shared" ca="1" si="32"/>
        <v>0</v>
      </c>
      <c r="BC19" s="6356">
        <f t="shared" ca="1" si="32"/>
        <v>0</v>
      </c>
      <c r="BD19" s="6356">
        <f t="shared" ca="1" si="32"/>
        <v>-1.015416515124596</v>
      </c>
      <c r="BE19" s="6356">
        <f t="shared" ca="1" si="32"/>
        <v>0</v>
      </c>
      <c r="BF19" s="6356">
        <f t="shared" ca="1" si="32"/>
        <v>0</v>
      </c>
      <c r="BG19" s="6356">
        <f t="shared" ca="1" si="32"/>
        <v>0</v>
      </c>
      <c r="BH19" s="6356">
        <f t="shared" ca="1" si="32"/>
        <v>0</v>
      </c>
      <c r="BI19" s="6356">
        <f t="shared" ca="1" si="32"/>
        <v>0</v>
      </c>
      <c r="BJ19" s="6356">
        <f t="shared" ca="1" si="32"/>
        <v>0</v>
      </c>
      <c r="BK19" s="6356">
        <f t="shared" ca="1" si="32"/>
        <v>0</v>
      </c>
      <c r="BL19" s="6356">
        <f t="shared" ca="1" si="32"/>
        <v>0</v>
      </c>
      <c r="BM19" s="6356">
        <f ca="1">SUM(BM12:BM17)</f>
        <v>-1.015416515124596</v>
      </c>
      <c r="BO19" s="6357">
        <f ca="1">SUM(BO12:BO18)</f>
        <v>55.62905759185935</v>
      </c>
      <c r="BP19" s="6357">
        <f ca="1">SUM(BP12:BP18)</f>
        <v>0</v>
      </c>
      <c r="BQ19" s="6357">
        <f ca="1">SUM(BQ12:BQ18)</f>
        <v>55.62905759185935</v>
      </c>
      <c r="BS19" s="6358">
        <f ca="1">W19+AR19+BM19+BQ19</f>
        <v>0</v>
      </c>
      <c r="BT19" s="6358"/>
      <c r="BU19" s="6359"/>
      <c r="BV19" s="6441">
        <f ca="1">SUM(BV12:BV18)</f>
        <v>3.4204071164984344</v>
      </c>
      <c r="BW19" s="6365">
        <f t="shared" ref="BW19:CC19" ca="1" si="33">SUM(BW12:BW18)</f>
        <v>1.4307102566453169E-3</v>
      </c>
      <c r="BX19" s="6365">
        <f t="shared" ca="1" si="33"/>
        <v>2.5673433198558741E-2</v>
      </c>
      <c r="BY19" s="6360">
        <f t="shared" ca="1" si="33"/>
        <v>0</v>
      </c>
      <c r="BZ19" s="6360">
        <f t="shared" ca="1" si="33"/>
        <v>0</v>
      </c>
      <c r="CA19" s="6360">
        <f t="shared" ca="1" si="33"/>
        <v>0</v>
      </c>
      <c r="CB19" s="6360">
        <f t="shared" ca="1" si="33"/>
        <v>0</v>
      </c>
      <c r="CC19" s="6360">
        <f t="shared" ca="1" si="33"/>
        <v>0</v>
      </c>
      <c r="CD19" s="6360">
        <f ca="1">CD12</f>
        <v>0</v>
      </c>
      <c r="CE19" s="6360">
        <f t="shared" ref="CE19:DM19" ca="1" si="34">CE12</f>
        <v>0</v>
      </c>
      <c r="CF19" s="6360">
        <f t="shared" ca="1" si="34"/>
        <v>0</v>
      </c>
      <c r="CG19" s="6360">
        <f t="shared" ca="1" si="34"/>
        <v>0</v>
      </c>
      <c r="CH19" s="6360">
        <f t="shared" ca="1" si="34"/>
        <v>0</v>
      </c>
      <c r="CI19" s="6360">
        <f t="shared" ca="1" si="34"/>
        <v>0</v>
      </c>
      <c r="CJ19" s="6360">
        <f t="shared" ca="1" si="34"/>
        <v>0</v>
      </c>
      <c r="CK19" s="6360">
        <f t="shared" ca="1" si="34"/>
        <v>0</v>
      </c>
      <c r="CL19" s="6360">
        <f t="shared" ca="1" si="34"/>
        <v>0</v>
      </c>
      <c r="CM19" s="6360">
        <f t="shared" ca="1" si="34"/>
        <v>0</v>
      </c>
      <c r="CN19" s="6360">
        <f t="shared" ca="1" si="34"/>
        <v>0</v>
      </c>
      <c r="CO19" s="6360">
        <f t="shared" ca="1" si="34"/>
        <v>0</v>
      </c>
      <c r="CP19" s="6360">
        <f t="shared" ca="1" si="34"/>
        <v>0</v>
      </c>
      <c r="CQ19" s="6360">
        <f t="shared" ca="1" si="34"/>
        <v>0</v>
      </c>
      <c r="CR19" s="6360">
        <f t="shared" ca="1" si="34"/>
        <v>0</v>
      </c>
      <c r="CS19" s="6360">
        <f t="shared" ca="1" si="34"/>
        <v>0</v>
      </c>
      <c r="CT19" s="6360">
        <f t="shared" ca="1" si="34"/>
        <v>0</v>
      </c>
      <c r="CU19" s="6360">
        <f t="shared" ca="1" si="34"/>
        <v>0</v>
      </c>
      <c r="CV19" s="6360">
        <f t="shared" ca="1" si="34"/>
        <v>0</v>
      </c>
      <c r="CW19" s="6360">
        <f t="shared" ca="1" si="34"/>
        <v>0</v>
      </c>
      <c r="CX19" s="6360">
        <f t="shared" ca="1" si="34"/>
        <v>0</v>
      </c>
      <c r="CY19" s="6360">
        <f t="shared" ca="1" si="34"/>
        <v>0</v>
      </c>
      <c r="CZ19" s="6360">
        <f t="shared" ca="1" si="34"/>
        <v>0</v>
      </c>
      <c r="DA19" s="6360">
        <f t="shared" ca="1" si="34"/>
        <v>0</v>
      </c>
      <c r="DB19" s="6360">
        <f t="shared" ca="1" si="34"/>
        <v>0</v>
      </c>
      <c r="DC19" s="6360">
        <f t="shared" ca="1" si="34"/>
        <v>0</v>
      </c>
      <c r="DD19" s="6360">
        <f t="shared" ca="1" si="34"/>
        <v>0</v>
      </c>
      <c r="DE19" s="6360">
        <f t="shared" ca="1" si="34"/>
        <v>0</v>
      </c>
      <c r="DF19" s="6360">
        <f t="shared" ca="1" si="34"/>
        <v>0</v>
      </c>
      <c r="DG19" s="6360">
        <f t="shared" ca="1" si="34"/>
        <v>0</v>
      </c>
      <c r="DH19" s="6360">
        <f t="shared" ca="1" si="34"/>
        <v>0</v>
      </c>
      <c r="DI19" s="6360">
        <f t="shared" ca="1" si="34"/>
        <v>0</v>
      </c>
      <c r="DJ19" s="6360">
        <f t="shared" ca="1" si="34"/>
        <v>0</v>
      </c>
      <c r="DK19" s="6360">
        <f t="shared" ca="1" si="34"/>
        <v>0</v>
      </c>
      <c r="DL19" s="6360">
        <f t="shared" ca="1" si="34"/>
        <v>0</v>
      </c>
      <c r="DM19" s="6360">
        <f t="shared" ca="1" si="34"/>
        <v>0</v>
      </c>
      <c r="DO19" s="6361">
        <f ca="1">SUM(BV19:DM19)</f>
        <v>3.4475112599536382</v>
      </c>
      <c r="DP19" s="6481"/>
      <c r="DQ19" s="6481"/>
      <c r="DR19" s="6481"/>
      <c r="DS19" s="6481"/>
      <c r="DT19" s="6481"/>
      <c r="DU19" s="6481"/>
      <c r="DV19" s="6481"/>
      <c r="DW19" s="6481"/>
      <c r="DX19" s="6481"/>
      <c r="DY19" s="6481"/>
      <c r="DZ19" s="6481"/>
      <c r="EA19" s="6481"/>
      <c r="EB19" s="6481"/>
      <c r="EC19" s="6481"/>
      <c r="ED19" s="6481"/>
      <c r="EE19" s="6481"/>
      <c r="EF19" s="6481"/>
      <c r="EG19" s="6481"/>
      <c r="EH19" s="6481"/>
      <c r="EI19" s="6481"/>
      <c r="EJ19" s="6481"/>
      <c r="EK19" s="6481"/>
      <c r="EL19" s="6481"/>
      <c r="EM19" s="6481"/>
      <c r="EN19" s="6481"/>
      <c r="EO19" s="6481"/>
      <c r="EP19" s="6481"/>
      <c r="EQ19" s="6481"/>
    </row>
    <row r="20" spans="1:147" s="6481" customFormat="1" ht="12.75" hidden="1" customHeight="1" outlineLevel="1">
      <c r="A20" s="341"/>
      <c r="B20" s="341"/>
      <c r="C20" s="72"/>
      <c r="D20" s="341"/>
      <c r="E20" s="60"/>
      <c r="G20" s="6307"/>
      <c r="H20" s="6307"/>
      <c r="I20" s="6307"/>
      <c r="J20" s="6307"/>
      <c r="K20" s="6307"/>
      <c r="L20" s="6307"/>
      <c r="M20" s="6307"/>
      <c r="N20" s="6307"/>
      <c r="O20" s="6307"/>
      <c r="P20" s="6307"/>
      <c r="Q20" s="6307"/>
      <c r="R20" s="6307"/>
      <c r="S20" s="6307"/>
      <c r="T20" s="6307"/>
      <c r="U20" s="6307"/>
      <c r="V20" s="6307"/>
      <c r="W20" s="6307"/>
      <c r="Y20" s="6309"/>
      <c r="Z20" s="6309"/>
      <c r="AA20" s="6309"/>
      <c r="AB20" s="6309"/>
      <c r="AC20" s="6309"/>
      <c r="AD20" s="6309"/>
      <c r="AE20" s="6309"/>
      <c r="AF20" s="6309"/>
      <c r="AG20" s="6309"/>
      <c r="AH20" s="6309"/>
      <c r="AI20" s="6309"/>
      <c r="AJ20" s="6309"/>
      <c r="AK20" s="6309"/>
      <c r="AL20" s="6309"/>
      <c r="AM20" s="6309"/>
      <c r="AN20" s="6309"/>
      <c r="AO20" s="6309"/>
      <c r="AP20" s="6309"/>
      <c r="AQ20" s="6309"/>
      <c r="AR20" s="6309"/>
      <c r="AT20" s="6318"/>
      <c r="AU20" s="6318"/>
      <c r="AV20" s="6318"/>
      <c r="AW20" s="6318"/>
      <c r="AX20" s="6318"/>
      <c r="AY20" s="6318"/>
      <c r="AZ20" s="6318"/>
      <c r="BA20" s="6318"/>
      <c r="BB20" s="6318"/>
      <c r="BC20" s="6318"/>
      <c r="BD20" s="6318"/>
      <c r="BE20" s="6318"/>
      <c r="BF20" s="6318"/>
      <c r="BG20" s="6318"/>
      <c r="BH20" s="6318"/>
      <c r="BI20" s="6318"/>
      <c r="BJ20" s="6318"/>
      <c r="BK20" s="6318"/>
      <c r="BL20" s="6318"/>
      <c r="BM20" s="6311"/>
      <c r="BO20" s="6313"/>
      <c r="BP20" s="6313"/>
      <c r="BQ20" s="6313"/>
      <c r="BS20" s="114">
        <f>W20+AR20+BM20+BQ20</f>
        <v>0</v>
      </c>
      <c r="BT20" s="114"/>
      <c r="BU20" s="341"/>
      <c r="BV20" s="6442"/>
      <c r="BW20" s="6320"/>
      <c r="BX20" s="6320"/>
      <c r="BY20" s="6317"/>
      <c r="BZ20" s="6317"/>
      <c r="CA20" s="6317">
        <f t="shared" ref="CA20:DM20" ca="1" si="35">CA13+CA19</f>
        <v>0</v>
      </c>
      <c r="CB20" s="6317">
        <f t="shared" ca="1" si="35"/>
        <v>0</v>
      </c>
      <c r="CC20" s="6317">
        <f t="shared" ca="1" si="35"/>
        <v>0</v>
      </c>
      <c r="CD20" s="6317">
        <f t="shared" ca="1" si="35"/>
        <v>0</v>
      </c>
      <c r="CE20" s="6317">
        <f t="shared" ca="1" si="35"/>
        <v>0</v>
      </c>
      <c r="CF20" s="6317">
        <f t="shared" ca="1" si="35"/>
        <v>0</v>
      </c>
      <c r="CG20" s="6317">
        <f t="shared" ca="1" si="35"/>
        <v>0</v>
      </c>
      <c r="CH20" s="6317">
        <f t="shared" ca="1" si="35"/>
        <v>0</v>
      </c>
      <c r="CI20" s="6317">
        <f t="shared" ca="1" si="35"/>
        <v>0</v>
      </c>
      <c r="CJ20" s="6317">
        <f t="shared" ca="1" si="35"/>
        <v>0</v>
      </c>
      <c r="CK20" s="6317">
        <f t="shared" ca="1" si="35"/>
        <v>0</v>
      </c>
      <c r="CL20" s="6317">
        <f t="shared" ca="1" si="35"/>
        <v>0</v>
      </c>
      <c r="CM20" s="6317">
        <f t="shared" ca="1" si="35"/>
        <v>0</v>
      </c>
      <c r="CN20" s="6317">
        <f t="shared" ca="1" si="35"/>
        <v>0</v>
      </c>
      <c r="CO20" s="6317">
        <f t="shared" ca="1" si="35"/>
        <v>0</v>
      </c>
      <c r="CP20" s="6317">
        <f t="shared" ca="1" si="35"/>
        <v>0</v>
      </c>
      <c r="CQ20" s="6317">
        <f t="shared" ca="1" si="35"/>
        <v>0</v>
      </c>
      <c r="CR20" s="6317">
        <f t="shared" ca="1" si="35"/>
        <v>0</v>
      </c>
      <c r="CS20" s="6317">
        <f t="shared" ca="1" si="35"/>
        <v>0</v>
      </c>
      <c r="CT20" s="6317">
        <f t="shared" ca="1" si="35"/>
        <v>0</v>
      </c>
      <c r="CU20" s="6317">
        <f t="shared" ca="1" si="35"/>
        <v>0</v>
      </c>
      <c r="CV20" s="6317">
        <f t="shared" ca="1" si="35"/>
        <v>0</v>
      </c>
      <c r="CW20" s="6317">
        <f t="shared" ca="1" si="35"/>
        <v>0</v>
      </c>
      <c r="CX20" s="6317">
        <f t="shared" ca="1" si="35"/>
        <v>0</v>
      </c>
      <c r="CY20" s="6317">
        <f t="shared" ca="1" si="35"/>
        <v>0</v>
      </c>
      <c r="CZ20" s="6317">
        <f t="shared" ca="1" si="35"/>
        <v>0</v>
      </c>
      <c r="DA20" s="6317">
        <f t="shared" ca="1" si="35"/>
        <v>0</v>
      </c>
      <c r="DB20" s="6317">
        <f t="shared" ca="1" si="35"/>
        <v>0</v>
      </c>
      <c r="DC20" s="6317">
        <f t="shared" ca="1" si="35"/>
        <v>0</v>
      </c>
      <c r="DD20" s="6317">
        <f t="shared" ca="1" si="35"/>
        <v>0</v>
      </c>
      <c r="DE20" s="6317">
        <f t="shared" ca="1" si="35"/>
        <v>0</v>
      </c>
      <c r="DF20" s="6317">
        <f t="shared" ca="1" si="35"/>
        <v>0</v>
      </c>
      <c r="DG20" s="6317">
        <f t="shared" ca="1" si="35"/>
        <v>0</v>
      </c>
      <c r="DH20" s="6317">
        <f t="shared" ca="1" si="35"/>
        <v>0</v>
      </c>
      <c r="DI20" s="6317">
        <f t="shared" ca="1" si="35"/>
        <v>0</v>
      </c>
      <c r="DJ20" s="6317">
        <f t="shared" ca="1" si="35"/>
        <v>0</v>
      </c>
      <c r="DK20" s="6317">
        <f t="shared" ca="1" si="35"/>
        <v>0</v>
      </c>
      <c r="DL20" s="6317">
        <f t="shared" ca="1" si="35"/>
        <v>0</v>
      </c>
      <c r="DM20" s="6317">
        <f t="shared" ca="1" si="35"/>
        <v>0</v>
      </c>
      <c r="DO20" s="525">
        <f ca="1">SUM(BV20:DM20)</f>
        <v>0</v>
      </c>
    </row>
    <row r="21" spans="1:147" s="6481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06">
        <f t="shared" ref="G21:V21" ca="1" si="36">IFERROR(INDEX(INDIRECT($C21&amp;".Outputs["&amp;this.Year&amp;"]"), MATCH(G$5, INDIRECT($C21&amp;".Outputs[Vector]"), 0)), 0)</f>
        <v>0</v>
      </c>
      <c r="H21" s="6306">
        <f t="shared" ca="1" si="36"/>
        <v>0</v>
      </c>
      <c r="I21" s="6306"/>
      <c r="J21" s="6306"/>
      <c r="K21" s="6306">
        <f t="shared" ca="1" si="36"/>
        <v>0</v>
      </c>
      <c r="L21" s="6306">
        <f t="shared" ca="1" si="36"/>
        <v>0</v>
      </c>
      <c r="M21" s="6306">
        <f t="shared" ca="1" si="36"/>
        <v>0</v>
      </c>
      <c r="N21" s="6306">
        <f t="shared" ca="1" si="36"/>
        <v>0</v>
      </c>
      <c r="O21" s="6306">
        <f t="shared" ca="1" si="36"/>
        <v>0</v>
      </c>
      <c r="P21" s="6306">
        <f t="shared" ca="1" si="36"/>
        <v>0</v>
      </c>
      <c r="Q21" s="6306">
        <f t="shared" ca="1" si="36"/>
        <v>0</v>
      </c>
      <c r="R21" s="6306">
        <f t="shared" ca="1" si="36"/>
        <v>0</v>
      </c>
      <c r="S21" s="6306">
        <f t="shared" ca="1" si="36"/>
        <v>0</v>
      </c>
      <c r="T21" s="6306">
        <f t="shared" ca="1" si="36"/>
        <v>0</v>
      </c>
      <c r="U21" s="6306">
        <f t="shared" ca="1" si="36"/>
        <v>1202.3078766190038</v>
      </c>
      <c r="V21" s="6306">
        <f t="shared" ca="1" si="36"/>
        <v>0</v>
      </c>
      <c r="W21" s="6307">
        <f ca="1">SUM(G21:V21)</f>
        <v>1202.3078766190038</v>
      </c>
      <c r="Y21" s="6308">
        <f t="shared" ref="Y21:AQ21" ca="1" si="37">IFERROR(INDEX(INDIRECT($C21&amp;".Outputs["&amp;this.Year&amp;"]"), MATCH(Y$5, INDIRECT($C21&amp;".Outputs[Vector]"), 0)), 0)</f>
        <v>-422.45918300206466</v>
      </c>
      <c r="Z21" s="6308">
        <f t="shared" ca="1" si="37"/>
        <v>0</v>
      </c>
      <c r="AA21" s="6308">
        <f t="shared" ca="1" si="37"/>
        <v>-572.01058837615039</v>
      </c>
      <c r="AB21" s="6308">
        <f t="shared" ca="1" si="37"/>
        <v>-38.71596022834045</v>
      </c>
      <c r="AC21" s="6308">
        <f t="shared" ca="1" si="37"/>
        <v>-91.621577722365998</v>
      </c>
      <c r="AD21" s="6308">
        <f ca="1">IFERROR(INDEX(INDIRECT($C21&amp;".Outputs["&amp;this.Year&amp;"]"), MATCH(AD$5, INDIRECT($C21&amp;".Outputs[Vector]"), 0)), 0)</f>
        <v>0</v>
      </c>
      <c r="AE21" s="6308">
        <f ca="1">IFERROR(INDEX(INDIRECT($C21&amp;".Outputs["&amp;this.Year&amp;"]"), MATCH(AE$5, INDIRECT($C21&amp;".Outputs[Vector]"), 0)), 0)</f>
        <v>0</v>
      </c>
      <c r="AF21" s="6308">
        <f ca="1">IFERROR(INDEX(INDIRECT($C21&amp;".Outputs["&amp;this.Year&amp;"]"), MATCH(AF$5, INDIRECT($C21&amp;".Outputs[Vector]"), 0)), 0)</f>
        <v>0</v>
      </c>
      <c r="AG21" s="6308">
        <f t="shared" ca="1" si="37"/>
        <v>0</v>
      </c>
      <c r="AH21" s="6308">
        <f t="shared" ca="1" si="37"/>
        <v>0</v>
      </c>
      <c r="AI21" s="6308">
        <f t="shared" ca="1" si="37"/>
        <v>0</v>
      </c>
      <c r="AJ21" s="6308">
        <f t="shared" ca="1" si="37"/>
        <v>0</v>
      </c>
      <c r="AK21" s="6308">
        <f t="shared" ca="1" si="37"/>
        <v>0</v>
      </c>
      <c r="AL21" s="6308">
        <f t="shared" ca="1" si="37"/>
        <v>-77.500567290082216</v>
      </c>
      <c r="AM21" s="6308">
        <f t="shared" ca="1" si="37"/>
        <v>0</v>
      </c>
      <c r="AN21" s="6308">
        <f t="shared" ca="1" si="37"/>
        <v>0</v>
      </c>
      <c r="AO21" s="6308">
        <f t="shared" ca="1" si="37"/>
        <v>0</v>
      </c>
      <c r="AP21" s="6308">
        <f t="shared" ca="1" si="37"/>
        <v>0</v>
      </c>
      <c r="AQ21" s="6308">
        <f t="shared" ca="1" si="37"/>
        <v>0</v>
      </c>
      <c r="AR21" s="6309">
        <f ca="1">SUM(Y21:AQ21)</f>
        <v>-1202.3078766190038</v>
      </c>
      <c r="AT21" s="6310">
        <f t="shared" ref="AT21:BL21" ca="1" si="38">IFERROR(INDEX(INDIRECT($C21&amp;".Outputs["&amp;this.Year&amp;"]"), MATCH(AT$5, INDIRECT($C21&amp;".Outputs[Vector]"), 0)), 0)</f>
        <v>0</v>
      </c>
      <c r="AU21" s="6310">
        <f t="shared" ca="1" si="38"/>
        <v>0</v>
      </c>
      <c r="AV21" s="6310">
        <f t="shared" ca="1" si="38"/>
        <v>0</v>
      </c>
      <c r="AW21" s="6310">
        <f t="shared" ca="1" si="38"/>
        <v>0</v>
      </c>
      <c r="AX21" s="6310">
        <f t="shared" ca="1" si="38"/>
        <v>0</v>
      </c>
      <c r="AY21" s="6310">
        <f t="shared" ca="1" si="38"/>
        <v>0</v>
      </c>
      <c r="AZ21" s="6310">
        <f t="shared" ca="1" si="38"/>
        <v>0</v>
      </c>
      <c r="BA21" s="6310">
        <f t="shared" ca="1" si="38"/>
        <v>0</v>
      </c>
      <c r="BB21" s="6310">
        <f t="shared" ca="1" si="38"/>
        <v>0</v>
      </c>
      <c r="BC21" s="6310">
        <f t="shared" ca="1" si="38"/>
        <v>0</v>
      </c>
      <c r="BD21" s="6310">
        <f t="shared" ca="1" si="38"/>
        <v>0</v>
      </c>
      <c r="BE21" s="6310">
        <f t="shared" ca="1" si="38"/>
        <v>0</v>
      </c>
      <c r="BF21" s="6310">
        <f t="shared" ca="1" si="38"/>
        <v>0</v>
      </c>
      <c r="BG21" s="6310">
        <f t="shared" ca="1" si="38"/>
        <v>0</v>
      </c>
      <c r="BH21" s="6310">
        <f t="shared" ca="1" si="38"/>
        <v>0</v>
      </c>
      <c r="BI21" s="6310">
        <f t="shared" ca="1" si="38"/>
        <v>0</v>
      </c>
      <c r="BJ21" s="6310">
        <f t="shared" ca="1" si="38"/>
        <v>0</v>
      </c>
      <c r="BK21" s="6310">
        <f t="shared" ca="1" si="38"/>
        <v>0</v>
      </c>
      <c r="BL21" s="6310">
        <f t="shared" ca="1" si="38"/>
        <v>0</v>
      </c>
      <c r="BM21" s="6311">
        <f ca="1">SUM(AT21:BL21)</f>
        <v>0</v>
      </c>
      <c r="BO21" s="6312">
        <f ca="1">IFERROR(INDEX(INDIRECT($C21&amp;".Outputs["&amp;this.Year&amp;"]"), MATCH(BO$5, INDIRECT($C21&amp;".Outputs[Vector]"), 0)), 0)</f>
        <v>0</v>
      </c>
      <c r="BP21" s="6312">
        <f ca="1">IFERROR(INDEX(INDIRECT($C21&amp;".Outputs["&amp;this.Year&amp;"]"), MATCH(BP$5, INDIRECT($C21&amp;".Outputs[Vector]"), 0)), 0)</f>
        <v>0</v>
      </c>
      <c r="BQ21" s="6313">
        <f ca="1">SUM(BO21:BP21)</f>
        <v>0</v>
      </c>
      <c r="BS21" s="114">
        <f ca="1">W21+AR21+BM21+BQ21</f>
        <v>0</v>
      </c>
      <c r="BT21" s="114"/>
      <c r="BU21" s="369"/>
      <c r="BV21" s="6440">
        <f t="shared" ref="BV21:DM21" ca="1" si="39">IFERROR(SUMIFS(INDIRECT($C21&amp;".Emissions["&amp;this.Year&amp;"]"), INDIRECT($C21&amp;".Emissions[GHG]"), BV$6, INDIRECT($C21&amp;".Emissions[IPCC Sector]"), BV$5),0)</f>
        <v>55.785654702413908</v>
      </c>
      <c r="BW21" s="6319">
        <f t="shared" ca="1" si="39"/>
        <v>1.4440665689488732E-2</v>
      </c>
      <c r="BX21" s="6319">
        <f t="shared" ca="1" si="39"/>
        <v>0.23408215729816606</v>
      </c>
      <c r="BY21" s="6317">
        <f t="shared" ca="1" si="39"/>
        <v>0</v>
      </c>
      <c r="BZ21" s="6317">
        <f t="shared" ca="1" si="39"/>
        <v>0</v>
      </c>
      <c r="CA21" s="6317">
        <f t="shared" ca="1" si="39"/>
        <v>0</v>
      </c>
      <c r="CB21" s="6317">
        <f t="shared" ca="1" si="39"/>
        <v>0</v>
      </c>
      <c r="CC21" s="6317">
        <f t="shared" ca="1" si="39"/>
        <v>0</v>
      </c>
      <c r="CD21" s="6317">
        <f t="shared" ca="1" si="39"/>
        <v>7.1502791439384037</v>
      </c>
      <c r="CE21" s="6317">
        <f t="shared" ca="1" si="39"/>
        <v>1.9347152929655598E-3</v>
      </c>
      <c r="CF21" s="6317">
        <f t="shared" ca="1" si="39"/>
        <v>2.5196585894940428E-2</v>
      </c>
      <c r="CG21" s="6317">
        <f t="shared" ca="1" si="39"/>
        <v>0</v>
      </c>
      <c r="CH21" s="6317">
        <f t="shared" ca="1" si="39"/>
        <v>0</v>
      </c>
      <c r="CI21" s="6317">
        <f t="shared" ca="1" si="39"/>
        <v>0</v>
      </c>
      <c r="CJ21" s="6317">
        <f t="shared" ca="1" si="39"/>
        <v>0</v>
      </c>
      <c r="CK21" s="6317">
        <f t="shared" ca="1" si="39"/>
        <v>0</v>
      </c>
      <c r="CL21" s="6317">
        <f t="shared" ca="1" si="39"/>
        <v>0</v>
      </c>
      <c r="CM21" s="6317">
        <f t="shared" ca="1" si="39"/>
        <v>0</v>
      </c>
      <c r="CN21" s="6317">
        <f t="shared" ca="1" si="39"/>
        <v>0</v>
      </c>
      <c r="CO21" s="6317">
        <f t="shared" ca="1" si="39"/>
        <v>0</v>
      </c>
      <c r="CP21" s="6317">
        <f t="shared" ca="1" si="39"/>
        <v>0</v>
      </c>
      <c r="CQ21" s="6317">
        <f t="shared" ca="1" si="39"/>
        <v>0</v>
      </c>
      <c r="CR21" s="6317">
        <f t="shared" ca="1" si="39"/>
        <v>0</v>
      </c>
      <c r="CS21" s="6317">
        <f t="shared" ca="1" si="39"/>
        <v>0</v>
      </c>
      <c r="CT21" s="6317">
        <f t="shared" ca="1" si="39"/>
        <v>0</v>
      </c>
      <c r="CU21" s="6317">
        <f t="shared" ca="1" si="39"/>
        <v>0</v>
      </c>
      <c r="CV21" s="6317">
        <f t="shared" ca="1" si="39"/>
        <v>0</v>
      </c>
      <c r="CW21" s="6317">
        <f t="shared" ca="1" si="39"/>
        <v>0</v>
      </c>
      <c r="CX21" s="6317">
        <f t="shared" ca="1" si="39"/>
        <v>0</v>
      </c>
      <c r="CY21" s="6317">
        <f t="shared" ca="1" si="39"/>
        <v>0</v>
      </c>
      <c r="CZ21" s="6317">
        <f t="shared" ca="1" si="39"/>
        <v>0</v>
      </c>
      <c r="DA21" s="6317">
        <f t="shared" ca="1" si="39"/>
        <v>0</v>
      </c>
      <c r="DB21" s="6317">
        <f t="shared" ca="1" si="39"/>
        <v>0</v>
      </c>
      <c r="DC21" s="6317">
        <f t="shared" ca="1" si="39"/>
        <v>0</v>
      </c>
      <c r="DD21" s="6317">
        <f t="shared" ca="1" si="39"/>
        <v>0</v>
      </c>
      <c r="DE21" s="6317">
        <f t="shared" ca="1" si="39"/>
        <v>0</v>
      </c>
      <c r="DF21" s="6317">
        <f t="shared" ca="1" si="39"/>
        <v>0</v>
      </c>
      <c r="DG21" s="6317">
        <f t="shared" ca="1" si="39"/>
        <v>0</v>
      </c>
      <c r="DH21" s="6317">
        <f t="shared" ca="1" si="39"/>
        <v>0</v>
      </c>
      <c r="DI21" s="6317">
        <f t="shared" ca="1" si="39"/>
        <v>0</v>
      </c>
      <c r="DJ21" s="6317">
        <f t="shared" ca="1" si="39"/>
        <v>0</v>
      </c>
      <c r="DK21" s="6317">
        <f t="shared" ca="1" si="39"/>
        <v>0</v>
      </c>
      <c r="DL21" s="6317">
        <f t="shared" ca="1" si="39"/>
        <v>0</v>
      </c>
      <c r="DM21" s="6317">
        <f t="shared" ca="1" si="39"/>
        <v>0</v>
      </c>
      <c r="DO21" s="525">
        <f ca="1">SUM(BV21:DM21)</f>
        <v>63.21158797052788</v>
      </c>
    </row>
    <row r="22" spans="1:147" s="6348" customFormat="1" ht="15.75" collapsed="1">
      <c r="A22" s="6352"/>
      <c r="B22" s="6349"/>
      <c r="C22" s="6362" t="s">
        <v>1357</v>
      </c>
      <c r="D22" s="6350" t="str">
        <f>INDEX(Workstreams[Workstream], MATCH($C22,Workstreams[Code], 0))</f>
        <v>Industry</v>
      </c>
      <c r="E22" s="6391"/>
      <c r="G22" s="6354">
        <f ca="1">G21</f>
        <v>0</v>
      </c>
      <c r="H22" s="6354">
        <f t="shared" ref="H22:V22" ca="1" si="40">H21</f>
        <v>0</v>
      </c>
      <c r="I22" s="6354"/>
      <c r="J22" s="6354"/>
      <c r="K22" s="6354">
        <f t="shared" ca="1" si="40"/>
        <v>0</v>
      </c>
      <c r="L22" s="6354">
        <f t="shared" ca="1" si="40"/>
        <v>0</v>
      </c>
      <c r="M22" s="6354">
        <f t="shared" ca="1" si="40"/>
        <v>0</v>
      </c>
      <c r="N22" s="6354">
        <f t="shared" ca="1" si="40"/>
        <v>0</v>
      </c>
      <c r="O22" s="6354">
        <f t="shared" ca="1" si="40"/>
        <v>0</v>
      </c>
      <c r="P22" s="6354">
        <f t="shared" ca="1" si="40"/>
        <v>0</v>
      </c>
      <c r="Q22" s="6354">
        <f t="shared" ca="1" si="40"/>
        <v>0</v>
      </c>
      <c r="R22" s="6354">
        <f t="shared" ca="1" si="40"/>
        <v>0</v>
      </c>
      <c r="S22" s="6354">
        <f t="shared" ca="1" si="40"/>
        <v>0</v>
      </c>
      <c r="T22" s="6354">
        <f t="shared" ca="1" si="40"/>
        <v>0</v>
      </c>
      <c r="U22" s="6354">
        <f t="shared" ca="1" si="40"/>
        <v>1202.3078766190038</v>
      </c>
      <c r="V22" s="6354">
        <f t="shared" ca="1" si="40"/>
        <v>0</v>
      </c>
      <c r="W22" s="6354">
        <f ca="1">SUM(G22:V22)</f>
        <v>1202.3078766190038</v>
      </c>
      <c r="Y22" s="6355">
        <f ca="1">Y21</f>
        <v>-422.45918300206466</v>
      </c>
      <c r="Z22" s="6355">
        <f t="shared" ref="Z22:AQ22" ca="1" si="41">Z21</f>
        <v>0</v>
      </c>
      <c r="AA22" s="6355">
        <f t="shared" ca="1" si="41"/>
        <v>-572.01058837615039</v>
      </c>
      <c r="AB22" s="6355">
        <f t="shared" ca="1" si="41"/>
        <v>-38.71596022834045</v>
      </c>
      <c r="AC22" s="6355">
        <f t="shared" ca="1" si="41"/>
        <v>-91.621577722365998</v>
      </c>
      <c r="AD22" s="6355">
        <f t="shared" ca="1" si="41"/>
        <v>0</v>
      </c>
      <c r="AE22" s="6355">
        <f t="shared" ca="1" si="41"/>
        <v>0</v>
      </c>
      <c r="AF22" s="6355">
        <f t="shared" ca="1" si="41"/>
        <v>0</v>
      </c>
      <c r="AG22" s="6355">
        <f t="shared" ca="1" si="41"/>
        <v>0</v>
      </c>
      <c r="AH22" s="6355">
        <f t="shared" ca="1" si="41"/>
        <v>0</v>
      </c>
      <c r="AI22" s="6355">
        <f t="shared" ca="1" si="41"/>
        <v>0</v>
      </c>
      <c r="AJ22" s="6355">
        <f t="shared" ca="1" si="41"/>
        <v>0</v>
      </c>
      <c r="AK22" s="6355">
        <f ca="1">AK21</f>
        <v>0</v>
      </c>
      <c r="AL22" s="6355">
        <f t="shared" ca="1" si="41"/>
        <v>-77.500567290082216</v>
      </c>
      <c r="AM22" s="6355">
        <f t="shared" ca="1" si="41"/>
        <v>0</v>
      </c>
      <c r="AN22" s="6355">
        <f ca="1">AN21</f>
        <v>0</v>
      </c>
      <c r="AO22" s="6355">
        <f t="shared" ca="1" si="41"/>
        <v>0</v>
      </c>
      <c r="AP22" s="6355">
        <f ca="1">AP21</f>
        <v>0</v>
      </c>
      <c r="AQ22" s="6355">
        <f t="shared" ca="1" si="41"/>
        <v>0</v>
      </c>
      <c r="AR22" s="6355">
        <f ca="1">SUM(Y22:AQ22)</f>
        <v>-1202.3078766190038</v>
      </c>
      <c r="AT22" s="6356">
        <f ca="1">AT21</f>
        <v>0</v>
      </c>
      <c r="AU22" s="6356">
        <f t="shared" ref="AU22:BL22" ca="1" si="42">AU21</f>
        <v>0</v>
      </c>
      <c r="AV22" s="6356">
        <f t="shared" ca="1" si="42"/>
        <v>0</v>
      </c>
      <c r="AW22" s="6356">
        <f t="shared" ca="1" si="42"/>
        <v>0</v>
      </c>
      <c r="AX22" s="6356">
        <f t="shared" ca="1" si="42"/>
        <v>0</v>
      </c>
      <c r="AY22" s="6356">
        <f t="shared" ca="1" si="42"/>
        <v>0</v>
      </c>
      <c r="AZ22" s="6356">
        <f t="shared" ca="1" si="42"/>
        <v>0</v>
      </c>
      <c r="BA22" s="6356">
        <f t="shared" ca="1" si="42"/>
        <v>0</v>
      </c>
      <c r="BB22" s="6356">
        <f t="shared" ca="1" si="42"/>
        <v>0</v>
      </c>
      <c r="BC22" s="6356">
        <f t="shared" ca="1" si="42"/>
        <v>0</v>
      </c>
      <c r="BD22" s="6356">
        <f t="shared" ca="1" si="42"/>
        <v>0</v>
      </c>
      <c r="BE22" s="6356">
        <f t="shared" ca="1" si="42"/>
        <v>0</v>
      </c>
      <c r="BF22" s="6356">
        <f t="shared" ca="1" si="42"/>
        <v>0</v>
      </c>
      <c r="BG22" s="6356">
        <f t="shared" ca="1" si="42"/>
        <v>0</v>
      </c>
      <c r="BH22" s="6356">
        <f t="shared" ca="1" si="42"/>
        <v>0</v>
      </c>
      <c r="BI22" s="6356">
        <f t="shared" ca="1" si="42"/>
        <v>0</v>
      </c>
      <c r="BJ22" s="6356">
        <f t="shared" ca="1" si="42"/>
        <v>0</v>
      </c>
      <c r="BK22" s="6356">
        <f t="shared" ca="1" si="42"/>
        <v>0</v>
      </c>
      <c r="BL22" s="6356">
        <f t="shared" ca="1" si="42"/>
        <v>0</v>
      </c>
      <c r="BM22" s="6356">
        <f ca="1">SUM(AT22:BL22)</f>
        <v>0</v>
      </c>
      <c r="BO22" s="6357">
        <f ca="1">BO21</f>
        <v>0</v>
      </c>
      <c r="BP22" s="6357">
        <f ca="1">BP21</f>
        <v>0</v>
      </c>
      <c r="BQ22" s="6357">
        <f ca="1">SUM(BO22:BP22)</f>
        <v>0</v>
      </c>
      <c r="BS22" s="6358">
        <f ca="1">W22+AR22+BM22+BQ22</f>
        <v>0</v>
      </c>
      <c r="BT22" s="6358"/>
      <c r="BU22" s="6359"/>
      <c r="BV22" s="6443">
        <f ca="1">BV21</f>
        <v>55.785654702413908</v>
      </c>
      <c r="BW22" s="6423">
        <f t="shared" ref="BW22:DM22" ca="1" si="43">BW21</f>
        <v>1.4440665689488732E-2</v>
      </c>
      <c r="BX22" s="6423">
        <f t="shared" ca="1" si="43"/>
        <v>0.23408215729816606</v>
      </c>
      <c r="BY22" s="6360">
        <f t="shared" ca="1" si="43"/>
        <v>0</v>
      </c>
      <c r="BZ22" s="6360">
        <f t="shared" ca="1" si="43"/>
        <v>0</v>
      </c>
      <c r="CA22" s="6360">
        <f t="shared" ca="1" si="43"/>
        <v>0</v>
      </c>
      <c r="CB22" s="6360">
        <f t="shared" ca="1" si="43"/>
        <v>0</v>
      </c>
      <c r="CC22" s="6360">
        <f t="shared" ca="1" si="43"/>
        <v>0</v>
      </c>
      <c r="CD22" s="6360">
        <f t="shared" ca="1" si="43"/>
        <v>7.1502791439384037</v>
      </c>
      <c r="CE22" s="6360">
        <f t="shared" ca="1" si="43"/>
        <v>1.9347152929655598E-3</v>
      </c>
      <c r="CF22" s="6360">
        <f t="shared" ca="1" si="43"/>
        <v>2.5196585894940428E-2</v>
      </c>
      <c r="CG22" s="6360">
        <f t="shared" ca="1" si="43"/>
        <v>0</v>
      </c>
      <c r="CH22" s="6360">
        <f t="shared" ca="1" si="43"/>
        <v>0</v>
      </c>
      <c r="CI22" s="6360">
        <f t="shared" ca="1" si="43"/>
        <v>0</v>
      </c>
      <c r="CJ22" s="6360">
        <f t="shared" ca="1" si="43"/>
        <v>0</v>
      </c>
      <c r="CK22" s="6360">
        <f t="shared" ca="1" si="43"/>
        <v>0</v>
      </c>
      <c r="CL22" s="6360">
        <f t="shared" ca="1" si="43"/>
        <v>0</v>
      </c>
      <c r="CM22" s="6360">
        <f t="shared" ca="1" si="43"/>
        <v>0</v>
      </c>
      <c r="CN22" s="6360">
        <f t="shared" ca="1" si="43"/>
        <v>0</v>
      </c>
      <c r="CO22" s="6360">
        <f t="shared" ca="1" si="43"/>
        <v>0</v>
      </c>
      <c r="CP22" s="6360">
        <f t="shared" ca="1" si="43"/>
        <v>0</v>
      </c>
      <c r="CQ22" s="6360">
        <f t="shared" ca="1" si="43"/>
        <v>0</v>
      </c>
      <c r="CR22" s="6360">
        <f t="shared" ca="1" si="43"/>
        <v>0</v>
      </c>
      <c r="CS22" s="6360">
        <f t="shared" ca="1" si="43"/>
        <v>0</v>
      </c>
      <c r="CT22" s="6360">
        <f t="shared" ca="1" si="43"/>
        <v>0</v>
      </c>
      <c r="CU22" s="6360">
        <f t="shared" ca="1" si="43"/>
        <v>0</v>
      </c>
      <c r="CV22" s="6360">
        <f t="shared" ca="1" si="43"/>
        <v>0</v>
      </c>
      <c r="CW22" s="6360">
        <f t="shared" ca="1" si="43"/>
        <v>0</v>
      </c>
      <c r="CX22" s="6360">
        <f t="shared" ca="1" si="43"/>
        <v>0</v>
      </c>
      <c r="CY22" s="6360">
        <f t="shared" ca="1" si="43"/>
        <v>0</v>
      </c>
      <c r="CZ22" s="6360">
        <f t="shared" ca="1" si="43"/>
        <v>0</v>
      </c>
      <c r="DA22" s="6360">
        <f t="shared" ca="1" si="43"/>
        <v>0</v>
      </c>
      <c r="DB22" s="6360">
        <f t="shared" ca="1" si="43"/>
        <v>0</v>
      </c>
      <c r="DC22" s="6360">
        <f t="shared" ca="1" si="43"/>
        <v>0</v>
      </c>
      <c r="DD22" s="6360">
        <f t="shared" ca="1" si="43"/>
        <v>0</v>
      </c>
      <c r="DE22" s="6360">
        <f t="shared" ca="1" si="43"/>
        <v>0</v>
      </c>
      <c r="DF22" s="6360">
        <f t="shared" ca="1" si="43"/>
        <v>0</v>
      </c>
      <c r="DG22" s="6360">
        <f t="shared" ca="1" si="43"/>
        <v>0</v>
      </c>
      <c r="DH22" s="6360">
        <f t="shared" ca="1" si="43"/>
        <v>0</v>
      </c>
      <c r="DI22" s="6360">
        <f t="shared" ca="1" si="43"/>
        <v>0</v>
      </c>
      <c r="DJ22" s="6360">
        <f t="shared" ca="1" si="43"/>
        <v>0</v>
      </c>
      <c r="DK22" s="6360">
        <f t="shared" ca="1" si="43"/>
        <v>0</v>
      </c>
      <c r="DL22" s="6360">
        <f t="shared" ca="1" si="43"/>
        <v>0</v>
      </c>
      <c r="DM22" s="6360">
        <f t="shared" ca="1" si="43"/>
        <v>0</v>
      </c>
      <c r="DO22" s="6361">
        <f ca="1">SUM(BV22:DM22)</f>
        <v>63.21158797052788</v>
      </c>
      <c r="DP22" s="6481"/>
      <c r="DQ22" s="6481"/>
      <c r="DR22" s="6481"/>
      <c r="DS22" s="6481"/>
      <c r="DT22" s="6481"/>
      <c r="DU22" s="6481"/>
      <c r="DV22" s="6481"/>
      <c r="DW22" s="6481"/>
      <c r="DX22" s="6481"/>
      <c r="DY22" s="6481"/>
      <c r="DZ22" s="6481"/>
      <c r="EA22" s="6481"/>
      <c r="EB22" s="6481"/>
      <c r="EC22" s="6481"/>
      <c r="ED22" s="6481"/>
      <c r="EE22" s="6481"/>
      <c r="EF22" s="6481"/>
      <c r="EG22" s="6481"/>
      <c r="EH22" s="6481"/>
      <c r="EI22" s="6481"/>
      <c r="EJ22" s="6481"/>
      <c r="EK22" s="6481"/>
      <c r="EL22" s="6481"/>
      <c r="EM22" s="6481"/>
      <c r="EN22" s="6481"/>
      <c r="EO22" s="6481"/>
      <c r="EP22" s="6481"/>
      <c r="EQ22" s="6481"/>
    </row>
    <row r="23" spans="1:147" s="6481" customFormat="1" ht="12.75" hidden="1" customHeight="1" outlineLevel="1">
      <c r="A23" s="1307"/>
      <c r="B23" s="1307"/>
      <c r="C23" s="74"/>
      <c r="D23" s="341"/>
      <c r="E23" s="53"/>
      <c r="G23" s="6316"/>
      <c r="H23" s="6316"/>
      <c r="I23" s="6316"/>
      <c r="J23" s="6316"/>
      <c r="K23" s="6316"/>
      <c r="L23" s="6316"/>
      <c r="M23" s="6316"/>
      <c r="N23" s="6316"/>
      <c r="O23" s="6316"/>
      <c r="P23" s="6316"/>
      <c r="Q23" s="6316"/>
      <c r="R23" s="6316"/>
      <c r="S23" s="6316"/>
      <c r="T23" s="6316"/>
      <c r="U23" s="6316"/>
      <c r="V23" s="6316"/>
      <c r="W23" s="6316"/>
      <c r="Y23" s="6303"/>
      <c r="Z23" s="6303"/>
      <c r="AA23" s="6303"/>
      <c r="AB23" s="6303"/>
      <c r="AC23" s="6303"/>
      <c r="AD23" s="6303"/>
      <c r="AE23" s="6303"/>
      <c r="AF23" s="6303"/>
      <c r="AG23" s="6303"/>
      <c r="AH23" s="6303"/>
      <c r="AI23" s="6303"/>
      <c r="AJ23" s="6303"/>
      <c r="AK23" s="6303"/>
      <c r="AL23" s="6303"/>
      <c r="AM23" s="6303"/>
      <c r="AN23" s="6303"/>
      <c r="AO23" s="6303"/>
      <c r="AP23" s="6303"/>
      <c r="AQ23" s="6303"/>
      <c r="AR23" s="6303"/>
      <c r="AT23" s="6304"/>
      <c r="AU23" s="6304"/>
      <c r="AV23" s="6304"/>
      <c r="AW23" s="6304"/>
      <c r="AX23" s="6304"/>
      <c r="AY23" s="6304"/>
      <c r="AZ23" s="6304"/>
      <c r="BA23" s="6304"/>
      <c r="BB23" s="6304"/>
      <c r="BC23" s="6304"/>
      <c r="BD23" s="6304"/>
      <c r="BE23" s="6304"/>
      <c r="BF23" s="6304"/>
      <c r="BG23" s="6304"/>
      <c r="BH23" s="6304"/>
      <c r="BI23" s="6304"/>
      <c r="BJ23" s="6304"/>
      <c r="BK23" s="6304"/>
      <c r="BL23" s="6304"/>
      <c r="BM23" s="6304"/>
      <c r="BO23" s="6305"/>
      <c r="BP23" s="6305"/>
      <c r="BQ23" s="6305"/>
      <c r="BS23" s="55"/>
      <c r="BT23" s="55"/>
      <c r="BU23" s="1307"/>
      <c r="BV23" s="6444"/>
      <c r="BW23" s="6317"/>
      <c r="BX23" s="6317"/>
      <c r="BY23" s="6317"/>
      <c r="BZ23" s="6317"/>
      <c r="CA23" s="6317"/>
      <c r="CB23" s="6317"/>
      <c r="CC23" s="6317"/>
      <c r="CD23" s="6317"/>
      <c r="CE23" s="6317"/>
      <c r="CF23" s="6317"/>
      <c r="CG23" s="6317"/>
      <c r="CH23" s="6317"/>
      <c r="CI23" s="6317"/>
      <c r="CJ23" s="6317"/>
      <c r="CK23" s="6317"/>
      <c r="CL23" s="6317"/>
      <c r="CM23" s="6317"/>
      <c r="CN23" s="6317"/>
      <c r="CO23" s="6317"/>
      <c r="CP23" s="6317"/>
      <c r="CQ23" s="6317"/>
      <c r="CR23" s="6317"/>
      <c r="CS23" s="6317"/>
      <c r="CT23" s="6317"/>
      <c r="CU23" s="6317"/>
      <c r="CV23" s="6317"/>
      <c r="CW23" s="6317"/>
      <c r="CX23" s="6317"/>
      <c r="CY23" s="6317"/>
      <c r="CZ23" s="6317"/>
      <c r="DA23" s="6317"/>
      <c r="DB23" s="6317"/>
      <c r="DC23" s="6317"/>
      <c r="DD23" s="6317"/>
      <c r="DE23" s="6317"/>
      <c r="DF23" s="6317"/>
      <c r="DG23" s="6317"/>
      <c r="DH23" s="6317"/>
      <c r="DI23" s="6317"/>
      <c r="DJ23" s="6317"/>
      <c r="DK23" s="6317"/>
      <c r="DL23" s="6317"/>
      <c r="DM23" s="6317"/>
      <c r="DO23" s="525"/>
    </row>
    <row r="24" spans="1:147" s="6481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06">
        <f t="shared" ref="G24:V25" ca="1" si="44">IFERROR(INDEX(INDIRECT($C24&amp;".Outputs["&amp;this.Year&amp;"]"), MATCH(G$5, INDIRECT($C24&amp;".Outputs[Vector]"), 0)), 0)</f>
        <v>0</v>
      </c>
      <c r="H24" s="6306">
        <f t="shared" ca="1" si="44"/>
        <v>0</v>
      </c>
      <c r="I24" s="6306"/>
      <c r="J24" s="6306"/>
      <c r="K24" s="6306">
        <f t="shared" ca="1" si="44"/>
        <v>0</v>
      </c>
      <c r="L24" s="6306">
        <f t="shared" ca="1" si="44"/>
        <v>0</v>
      </c>
      <c r="M24" s="6306">
        <f t="shared" ca="1" si="44"/>
        <v>0</v>
      </c>
      <c r="N24" s="6306">
        <f t="shared" ca="1" si="44"/>
        <v>0</v>
      </c>
      <c r="O24" s="6306">
        <f t="shared" ca="1" si="44"/>
        <v>428.68338629440166</v>
      </c>
      <c r="P24" s="6306">
        <f t="shared" ca="1" si="44"/>
        <v>2.3092350360459268</v>
      </c>
      <c r="Q24" s="6306">
        <f t="shared" ca="1" si="44"/>
        <v>78.010000000000005</v>
      </c>
      <c r="R24" s="6306">
        <f t="shared" ca="1" si="44"/>
        <v>0</v>
      </c>
      <c r="S24" s="6306">
        <f t="shared" ca="1" si="44"/>
        <v>0</v>
      </c>
      <c r="T24" s="6306">
        <f t="shared" ca="1" si="44"/>
        <v>0</v>
      </c>
      <c r="U24" s="6306">
        <f t="shared" ca="1" si="44"/>
        <v>0</v>
      </c>
      <c r="V24" s="6306">
        <f t="shared" ca="1" si="44"/>
        <v>0</v>
      </c>
      <c r="W24" s="6307">
        <f ca="1">SUM(G24:V24)</f>
        <v>509.0026213304476</v>
      </c>
      <c r="Y24" s="6308">
        <f t="shared" ref="Y24:AQ25" ca="1" si="45">IFERROR(INDEX(INDIRECT($C24&amp;".Outputs["&amp;this.Year&amp;"]"), MATCH(Y$5, INDIRECT($C24&amp;".Outputs[Vector]"), 0)), 0)</f>
        <v>-2.3092350360459268</v>
      </c>
      <c r="Z24" s="6308">
        <f t="shared" ca="1" si="45"/>
        <v>0</v>
      </c>
      <c r="AA24" s="6308">
        <f t="shared" ca="1" si="45"/>
        <v>0</v>
      </c>
      <c r="AB24" s="6308">
        <f t="shared" ca="1" si="45"/>
        <v>-506.69338629440171</v>
      </c>
      <c r="AC24" s="6308">
        <f t="shared" ca="1" si="45"/>
        <v>0</v>
      </c>
      <c r="AD24" s="6308">
        <f t="shared" ref="AD24:AF25" ca="1" si="46">IFERROR(INDEX(INDIRECT($C24&amp;".Outputs["&amp;this.Year&amp;"]"), MATCH(AD$5, INDIRECT($C24&amp;".Outputs[Vector]"), 0)), 0)</f>
        <v>0</v>
      </c>
      <c r="AE24" s="6308">
        <f t="shared" ca="1" si="46"/>
        <v>0</v>
      </c>
      <c r="AF24" s="6308">
        <f t="shared" ca="1" si="46"/>
        <v>0</v>
      </c>
      <c r="AG24" s="6308">
        <f t="shared" ca="1" si="45"/>
        <v>0</v>
      </c>
      <c r="AH24" s="6308">
        <f t="shared" ca="1" si="45"/>
        <v>0</v>
      </c>
      <c r="AI24" s="6308">
        <f t="shared" ca="1" si="45"/>
        <v>0</v>
      </c>
      <c r="AJ24" s="6308">
        <f t="shared" ca="1" si="45"/>
        <v>0</v>
      </c>
      <c r="AK24" s="6308">
        <f t="shared" ca="1" si="45"/>
        <v>0</v>
      </c>
      <c r="AL24" s="6308">
        <f t="shared" ca="1" si="45"/>
        <v>0</v>
      </c>
      <c r="AM24" s="6308">
        <f t="shared" ca="1" si="45"/>
        <v>0</v>
      </c>
      <c r="AN24" s="6308">
        <f t="shared" ca="1" si="45"/>
        <v>0</v>
      </c>
      <c r="AO24" s="6308">
        <f t="shared" ca="1" si="45"/>
        <v>0</v>
      </c>
      <c r="AP24" s="6308">
        <f t="shared" ca="1" si="45"/>
        <v>0</v>
      </c>
      <c r="AQ24" s="6308">
        <f t="shared" ca="1" si="45"/>
        <v>0</v>
      </c>
      <c r="AR24" s="6309">
        <f ca="1">SUM(Y24:AQ24)</f>
        <v>-509.00262133044765</v>
      </c>
      <c r="AT24" s="6310">
        <f t="shared" ref="AT24:BI25" ca="1" si="47">IFERROR(INDEX(INDIRECT($C24&amp;".Outputs["&amp;this.Year&amp;"]"), MATCH(AT$5, INDIRECT($C24&amp;".Outputs[Vector]"), 0)), 0)</f>
        <v>0</v>
      </c>
      <c r="AU24" s="6310">
        <f t="shared" ca="1" si="47"/>
        <v>0</v>
      </c>
      <c r="AV24" s="6310">
        <f t="shared" ca="1" si="47"/>
        <v>0</v>
      </c>
      <c r="AW24" s="6310">
        <f t="shared" ca="1" si="47"/>
        <v>0</v>
      </c>
      <c r="AX24" s="6310">
        <f t="shared" ca="1" si="47"/>
        <v>0</v>
      </c>
      <c r="AY24" s="6310">
        <f t="shared" ca="1" si="47"/>
        <v>0</v>
      </c>
      <c r="AZ24" s="6310">
        <f t="shared" ca="1" si="47"/>
        <v>0</v>
      </c>
      <c r="BA24" s="6310">
        <f t="shared" ca="1" si="47"/>
        <v>0</v>
      </c>
      <c r="BB24" s="6310">
        <f t="shared" ca="1" si="47"/>
        <v>0</v>
      </c>
      <c r="BC24" s="6310">
        <f t="shared" ca="1" si="47"/>
        <v>0</v>
      </c>
      <c r="BD24" s="6310">
        <f t="shared" ca="1" si="47"/>
        <v>0</v>
      </c>
      <c r="BE24" s="6310">
        <f t="shared" ca="1" si="47"/>
        <v>0</v>
      </c>
      <c r="BF24" s="6310">
        <f t="shared" ca="1" si="47"/>
        <v>0</v>
      </c>
      <c r="BG24" s="6310">
        <f t="shared" ca="1" si="47"/>
        <v>0</v>
      </c>
      <c r="BH24" s="6310">
        <f t="shared" ca="1" si="47"/>
        <v>0</v>
      </c>
      <c r="BI24" s="6310">
        <f t="shared" ca="1" si="47"/>
        <v>0</v>
      </c>
      <c r="BJ24" s="6310">
        <f t="shared" ref="BJ24:BL24" ca="1" si="48">IFERROR(INDEX(INDIRECT($C24&amp;".Outputs["&amp;this.Year&amp;"]"), MATCH(BJ$5, INDIRECT($C24&amp;".Outputs[Vector]"), 0)), 0)</f>
        <v>0</v>
      </c>
      <c r="BK24" s="6310">
        <f t="shared" ca="1" si="48"/>
        <v>0</v>
      </c>
      <c r="BL24" s="6310">
        <f t="shared" ca="1" si="48"/>
        <v>0</v>
      </c>
      <c r="BM24" s="6311">
        <f ca="1">SUM(AT24:BL24)</f>
        <v>0</v>
      </c>
      <c r="BO24" s="6312">
        <f ca="1">IFERROR(INDEX(INDIRECT($C24&amp;".Outputs["&amp;this.Year&amp;"]"), MATCH(BO$5, INDIRECT($C24&amp;".Outputs[Vector]"), 0)), 0)</f>
        <v>0</v>
      </c>
      <c r="BP24" s="6312">
        <f ca="1">IFERROR(INDEX(INDIRECT($C24&amp;".Outputs["&amp;this.Year&amp;"]"), MATCH(BP$5, INDIRECT($C24&amp;".Outputs[Vector]"), 0)), 0)</f>
        <v>0</v>
      </c>
      <c r="BQ24" s="6313">
        <f ca="1">SUM(BO24:BP24)</f>
        <v>0</v>
      </c>
      <c r="BS24" s="114">
        <f ca="1">W24+AR24+BM24+BQ24</f>
        <v>-5.6843418860808015E-14</v>
      </c>
      <c r="BT24" s="114"/>
      <c r="BU24" s="369"/>
      <c r="BV24" s="6438">
        <f ca="1">IFERROR(SUMIFS(INDIRECT($C24&amp;".Emissions["&amp;this.Year&amp;"]"), INDIRECT($C24&amp;".Emissions[GHG]"), BV$6, INDIRECT($C24&amp;".Emissions[IPCC Sector]"), BV$5),0)</f>
        <v>35.732071194881108</v>
      </c>
      <c r="BW24" s="6317">
        <f t="shared" ref="BW24:CE25" ca="1" si="49">IFERROR(SUMIFS(INDIRECT($C24&amp;".Emissions["&amp;this.Year&amp;"]"), INDIRECT($C24&amp;".Emissions[GHG]"), BW$6, INDIRECT($C24&amp;".Emissions[IPCC Sector]"), BW$5),0)</f>
        <v>9.9134690663632286E-3</v>
      </c>
      <c r="BX24" s="6317">
        <f t="shared" ca="1" si="49"/>
        <v>2.3660025191202881E-2</v>
      </c>
      <c r="BY24" s="6317">
        <f t="shared" ca="1" si="49"/>
        <v>0</v>
      </c>
      <c r="BZ24" s="6317">
        <f t="shared" ca="1" si="49"/>
        <v>0</v>
      </c>
      <c r="CA24" s="6317">
        <f t="shared" ca="1" si="49"/>
        <v>0</v>
      </c>
      <c r="CB24" s="6317">
        <f t="shared" ca="1" si="49"/>
        <v>0</v>
      </c>
      <c r="CC24" s="6317">
        <f t="shared" ca="1" si="49"/>
        <v>0</v>
      </c>
      <c r="CD24" s="6317">
        <f t="shared" ca="1" si="49"/>
        <v>0</v>
      </c>
      <c r="CE24" s="6317">
        <f t="shared" ca="1" si="49"/>
        <v>0</v>
      </c>
      <c r="CF24" s="6317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7">
        <f t="shared" ca="1" si="50"/>
        <v>0</v>
      </c>
      <c r="CH24" s="6317">
        <f t="shared" ca="1" si="50"/>
        <v>0</v>
      </c>
      <c r="CI24" s="6317">
        <f t="shared" ca="1" si="50"/>
        <v>0</v>
      </c>
      <c r="CJ24" s="6317">
        <f t="shared" ca="1" si="50"/>
        <v>0</v>
      </c>
      <c r="CK24" s="6317">
        <f t="shared" ca="1" si="50"/>
        <v>0</v>
      </c>
      <c r="CL24" s="6317">
        <f t="shared" ca="1" si="50"/>
        <v>0</v>
      </c>
      <c r="CM24" s="6317">
        <f t="shared" ca="1" si="50"/>
        <v>0</v>
      </c>
      <c r="CN24" s="6317">
        <f t="shared" ca="1" si="50"/>
        <v>0</v>
      </c>
      <c r="CO24" s="6317">
        <f t="shared" ca="1" si="50"/>
        <v>0</v>
      </c>
      <c r="CP24" s="6317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7">
        <f t="shared" ca="1" si="51"/>
        <v>0</v>
      </c>
      <c r="CR24" s="6317">
        <f t="shared" ca="1" si="51"/>
        <v>0</v>
      </c>
      <c r="CS24" s="6317">
        <f t="shared" ca="1" si="51"/>
        <v>0</v>
      </c>
      <c r="CT24" s="6317">
        <f t="shared" ca="1" si="51"/>
        <v>0</v>
      </c>
      <c r="CU24" s="6317">
        <f t="shared" ca="1" si="51"/>
        <v>0</v>
      </c>
      <c r="CV24" s="6317">
        <f t="shared" ca="1" si="51"/>
        <v>0</v>
      </c>
      <c r="CW24" s="6317">
        <f t="shared" ca="1" si="51"/>
        <v>0</v>
      </c>
      <c r="CX24" s="6317">
        <f t="shared" ca="1" si="51"/>
        <v>0</v>
      </c>
      <c r="CY24" s="6317">
        <f t="shared" ca="1" si="51"/>
        <v>0</v>
      </c>
      <c r="CZ24" s="6317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7">
        <f t="shared" ca="1" si="52"/>
        <v>0</v>
      </c>
      <c r="DB24" s="6317">
        <f t="shared" ca="1" si="52"/>
        <v>0</v>
      </c>
      <c r="DC24" s="6317">
        <f t="shared" ca="1" si="52"/>
        <v>0</v>
      </c>
      <c r="DD24" s="6317">
        <f t="shared" ca="1" si="52"/>
        <v>0</v>
      </c>
      <c r="DE24" s="6317">
        <f t="shared" ca="1" si="52"/>
        <v>0</v>
      </c>
      <c r="DF24" s="6317">
        <f t="shared" ca="1" si="52"/>
        <v>0</v>
      </c>
      <c r="DG24" s="6317">
        <f t="shared" ca="1" si="52"/>
        <v>0</v>
      </c>
      <c r="DH24" s="6317">
        <f t="shared" ca="1" si="52"/>
        <v>0</v>
      </c>
      <c r="DI24" s="6317">
        <f t="shared" ca="1" si="52"/>
        <v>0</v>
      </c>
      <c r="DJ24" s="6317">
        <f t="shared" ca="1" si="52"/>
        <v>0</v>
      </c>
      <c r="DK24" s="6317">
        <f t="shared" ca="1" si="52"/>
        <v>0</v>
      </c>
      <c r="DL24" s="6317">
        <f t="shared" ca="1" si="52"/>
        <v>0</v>
      </c>
      <c r="DM24" s="6317">
        <f t="shared" ca="1" si="52"/>
        <v>0</v>
      </c>
      <c r="DO24" s="525">
        <f ca="1">SUM(BV24:DM24)</f>
        <v>35.765644689138675</v>
      </c>
    </row>
    <row r="25" spans="1:147" s="6481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06">
        <f t="shared" ca="1" si="44"/>
        <v>0</v>
      </c>
      <c r="H25" s="6306">
        <f t="shared" ca="1" si="44"/>
        <v>0</v>
      </c>
      <c r="I25" s="6306"/>
      <c r="J25" s="6306"/>
      <c r="K25" s="6306">
        <f t="shared" ca="1" si="44"/>
        <v>0</v>
      </c>
      <c r="L25" s="6306">
        <f t="shared" ca="1" si="44"/>
        <v>0</v>
      </c>
      <c r="M25" s="6306">
        <f t="shared" ca="1" si="44"/>
        <v>0</v>
      </c>
      <c r="N25" s="6306">
        <f t="shared" ca="1" si="44"/>
        <v>0</v>
      </c>
      <c r="O25" s="6306">
        <f t="shared" ca="1" si="44"/>
        <v>350.1570148234851</v>
      </c>
      <c r="P25" s="6306">
        <f t="shared" ca="1" si="44"/>
        <v>35.196030434113638</v>
      </c>
      <c r="Q25" s="6306">
        <f t="shared" ca="1" si="44"/>
        <v>0</v>
      </c>
      <c r="R25" s="6306">
        <f t="shared" ca="1" si="44"/>
        <v>0</v>
      </c>
      <c r="S25" s="6306">
        <f t="shared" ca="1" si="44"/>
        <v>0</v>
      </c>
      <c r="T25" s="6306">
        <f t="shared" ca="1" si="44"/>
        <v>0</v>
      </c>
      <c r="U25" s="6306">
        <f t="shared" ca="1" si="44"/>
        <v>0</v>
      </c>
      <c r="V25" s="6306">
        <f t="shared" ca="1" si="44"/>
        <v>0</v>
      </c>
      <c r="W25" s="6307">
        <f ca="1">SUM(G25:V25)</f>
        <v>385.35304525759875</v>
      </c>
      <c r="Y25" s="6308">
        <f ca="1">IFERROR(INDEX(INDIRECT($C25&amp;".Outputs["&amp;this.Year&amp;"]"), MATCH(Y$5, INDIRECT($C25&amp;".Outputs[Vector]"), 0)), 0)</f>
        <v>-32.46120374497643</v>
      </c>
      <c r="Z25" s="6308">
        <f t="shared" ca="1" si="45"/>
        <v>0</v>
      </c>
      <c r="AA25" s="6308">
        <f t="shared" ca="1" si="45"/>
        <v>0</v>
      </c>
      <c r="AB25" s="6308">
        <f t="shared" ca="1" si="45"/>
        <v>-352.89184151262231</v>
      </c>
      <c r="AC25" s="6308">
        <f t="shared" ca="1" si="45"/>
        <v>0</v>
      </c>
      <c r="AD25" s="6308">
        <f t="shared" ca="1" si="46"/>
        <v>0</v>
      </c>
      <c r="AE25" s="6308">
        <f t="shared" ca="1" si="46"/>
        <v>0</v>
      </c>
      <c r="AF25" s="6308">
        <f t="shared" ca="1" si="46"/>
        <v>0</v>
      </c>
      <c r="AG25" s="6308">
        <f t="shared" ca="1" si="45"/>
        <v>0</v>
      </c>
      <c r="AH25" s="6308">
        <f t="shared" ca="1" si="45"/>
        <v>0</v>
      </c>
      <c r="AI25" s="6308">
        <f t="shared" ca="1" si="45"/>
        <v>0</v>
      </c>
      <c r="AJ25" s="6308">
        <f t="shared" ca="1" si="45"/>
        <v>0</v>
      </c>
      <c r="AK25" s="6308">
        <f t="shared" ca="1" si="45"/>
        <v>0</v>
      </c>
      <c r="AL25" s="6308">
        <f t="shared" ca="1" si="45"/>
        <v>0</v>
      </c>
      <c r="AM25" s="6308">
        <f t="shared" ca="1" si="45"/>
        <v>0</v>
      </c>
      <c r="AN25" s="6308">
        <f t="shared" ca="1" si="45"/>
        <v>0</v>
      </c>
      <c r="AO25" s="6308">
        <f t="shared" ca="1" si="45"/>
        <v>0</v>
      </c>
      <c r="AP25" s="6308">
        <f t="shared" ca="1" si="45"/>
        <v>0</v>
      </c>
      <c r="AQ25" s="6308">
        <f t="shared" ca="1" si="45"/>
        <v>0</v>
      </c>
      <c r="AR25" s="6309">
        <f ca="1">SUM(Y25:AQ25)</f>
        <v>-385.35304525759875</v>
      </c>
      <c r="AT25" s="6310">
        <f t="shared" ca="1" si="47"/>
        <v>0</v>
      </c>
      <c r="AU25" s="6310">
        <f t="shared" ref="AU25:BL25" ca="1" si="53">IFERROR(INDEX(INDIRECT($C25&amp;".Outputs["&amp;this.Year&amp;"]"), MATCH(AU$5, INDIRECT($C25&amp;".Outputs[Vector]"), 0)), 0)</f>
        <v>0</v>
      </c>
      <c r="AV25" s="6310">
        <f t="shared" ca="1" si="53"/>
        <v>0</v>
      </c>
      <c r="AW25" s="6310">
        <f t="shared" ca="1" si="53"/>
        <v>0</v>
      </c>
      <c r="AX25" s="6310">
        <f t="shared" ca="1" si="53"/>
        <v>0</v>
      </c>
      <c r="AY25" s="6310">
        <f t="shared" ca="1" si="53"/>
        <v>0</v>
      </c>
      <c r="AZ25" s="6310">
        <f t="shared" ca="1" si="53"/>
        <v>0</v>
      </c>
      <c r="BA25" s="6310">
        <f t="shared" ca="1" si="53"/>
        <v>0</v>
      </c>
      <c r="BB25" s="6310">
        <f t="shared" ca="1" si="53"/>
        <v>0</v>
      </c>
      <c r="BC25" s="6310">
        <f t="shared" ca="1" si="53"/>
        <v>0</v>
      </c>
      <c r="BD25" s="6310">
        <f t="shared" ca="1" si="53"/>
        <v>0</v>
      </c>
      <c r="BE25" s="6310">
        <f t="shared" ca="1" si="53"/>
        <v>0</v>
      </c>
      <c r="BF25" s="6310">
        <f t="shared" ca="1" si="53"/>
        <v>0</v>
      </c>
      <c r="BG25" s="6310">
        <f t="shared" ca="1" si="53"/>
        <v>0</v>
      </c>
      <c r="BH25" s="6310">
        <f t="shared" ca="1" si="53"/>
        <v>0</v>
      </c>
      <c r="BI25" s="6310">
        <f t="shared" ca="1" si="53"/>
        <v>0</v>
      </c>
      <c r="BJ25" s="6310">
        <f t="shared" ca="1" si="53"/>
        <v>0</v>
      </c>
      <c r="BK25" s="6310">
        <f t="shared" ca="1" si="53"/>
        <v>0</v>
      </c>
      <c r="BL25" s="6310">
        <f t="shared" ca="1" si="53"/>
        <v>0</v>
      </c>
      <c r="BM25" s="6311">
        <f ca="1">SUM(AT25:BL25)</f>
        <v>0</v>
      </c>
      <c r="BO25" s="6312">
        <f ca="1">IFERROR(INDEX(INDIRECT($C25&amp;".Outputs["&amp;this.Year&amp;"]"), MATCH(BO$5, INDIRECT($C25&amp;".Outputs[Vector]"), 0)), 0)</f>
        <v>0</v>
      </c>
      <c r="BP25" s="6312">
        <f ca="1">IFERROR(INDEX(INDIRECT($C25&amp;".Outputs["&amp;this.Year&amp;"]"), MATCH(BP$5, INDIRECT($C25&amp;".Outputs[Vector]"), 0)), 0)</f>
        <v>0</v>
      </c>
      <c r="BQ25" s="6313">
        <f ca="1">SUM(BO25:BP25)</f>
        <v>0</v>
      </c>
      <c r="BS25" s="114">
        <f ca="1">W25+AR25+BM25+BQ25</f>
        <v>0</v>
      </c>
      <c r="BT25" s="114"/>
      <c r="BU25" s="369"/>
      <c r="BV25" s="6438">
        <f ca="1">IFERROR(SUMIFS(INDIRECT($C25&amp;".Emissions["&amp;this.Year&amp;"]"), INDIRECT($C25&amp;".Emissions[GHG]"), BV$6, INDIRECT($C25&amp;".Emissions[IPCC Sector]"), BV$5),0)</f>
        <v>25.716291040798989</v>
      </c>
      <c r="BW25" s="6317">
        <f t="shared" ca="1" si="49"/>
        <v>1.7106606309438024E-2</v>
      </c>
      <c r="BX25" s="6317">
        <f t="shared" ca="1" si="49"/>
        <v>4.9200678637047135E-2</v>
      </c>
      <c r="BY25" s="6317">
        <f t="shared" ca="1" si="49"/>
        <v>0</v>
      </c>
      <c r="BZ25" s="6317">
        <f t="shared" ca="1" si="49"/>
        <v>0</v>
      </c>
      <c r="CA25" s="6317">
        <f t="shared" ca="1" si="49"/>
        <v>0</v>
      </c>
      <c r="CB25" s="6317">
        <f t="shared" ca="1" si="49"/>
        <v>0</v>
      </c>
      <c r="CC25" s="6317">
        <f t="shared" ca="1" si="49"/>
        <v>0</v>
      </c>
      <c r="CD25" s="6317">
        <f t="shared" ca="1" si="49"/>
        <v>0</v>
      </c>
      <c r="CE25" s="6317">
        <f t="shared" ca="1" si="49"/>
        <v>0</v>
      </c>
      <c r="CF25" s="6317">
        <f t="shared" ca="1" si="50"/>
        <v>0</v>
      </c>
      <c r="CG25" s="6317">
        <f t="shared" ca="1" si="50"/>
        <v>0</v>
      </c>
      <c r="CH25" s="6317">
        <f t="shared" ca="1" si="50"/>
        <v>0</v>
      </c>
      <c r="CI25" s="6317">
        <f t="shared" ca="1" si="50"/>
        <v>0</v>
      </c>
      <c r="CJ25" s="6317">
        <f t="shared" ca="1" si="50"/>
        <v>0</v>
      </c>
      <c r="CK25" s="6317">
        <f t="shared" ca="1" si="50"/>
        <v>0</v>
      </c>
      <c r="CL25" s="6317">
        <f t="shared" ca="1" si="50"/>
        <v>0</v>
      </c>
      <c r="CM25" s="6317">
        <f t="shared" ca="1" si="50"/>
        <v>0</v>
      </c>
      <c r="CN25" s="6317">
        <f t="shared" ca="1" si="50"/>
        <v>0</v>
      </c>
      <c r="CO25" s="6317">
        <f t="shared" ca="1" si="50"/>
        <v>0</v>
      </c>
      <c r="CP25" s="6317">
        <f t="shared" ca="1" si="51"/>
        <v>0</v>
      </c>
      <c r="CQ25" s="6317">
        <f t="shared" ca="1" si="51"/>
        <v>0</v>
      </c>
      <c r="CR25" s="6317">
        <f t="shared" ca="1" si="51"/>
        <v>0</v>
      </c>
      <c r="CS25" s="6317">
        <f t="shared" ca="1" si="51"/>
        <v>0</v>
      </c>
      <c r="CT25" s="6317">
        <f t="shared" ca="1" si="51"/>
        <v>0</v>
      </c>
      <c r="CU25" s="6317">
        <f t="shared" ca="1" si="51"/>
        <v>0</v>
      </c>
      <c r="CV25" s="6317">
        <f t="shared" ca="1" si="51"/>
        <v>0</v>
      </c>
      <c r="CW25" s="6317">
        <f t="shared" ca="1" si="51"/>
        <v>0</v>
      </c>
      <c r="CX25" s="6317">
        <f t="shared" ca="1" si="51"/>
        <v>0</v>
      </c>
      <c r="CY25" s="6317">
        <f t="shared" ca="1" si="51"/>
        <v>0</v>
      </c>
      <c r="CZ25" s="6317">
        <f t="shared" ca="1" si="52"/>
        <v>0</v>
      </c>
      <c r="DA25" s="6317">
        <f t="shared" ca="1" si="52"/>
        <v>0</v>
      </c>
      <c r="DB25" s="6317">
        <f t="shared" ca="1" si="52"/>
        <v>0</v>
      </c>
      <c r="DC25" s="6317">
        <f t="shared" ca="1" si="52"/>
        <v>0</v>
      </c>
      <c r="DD25" s="6317">
        <f t="shared" ca="1" si="52"/>
        <v>0</v>
      </c>
      <c r="DE25" s="6317">
        <f t="shared" ca="1" si="52"/>
        <v>0</v>
      </c>
      <c r="DF25" s="6317">
        <f t="shared" ca="1" si="52"/>
        <v>0</v>
      </c>
      <c r="DG25" s="6317">
        <f t="shared" ca="1" si="52"/>
        <v>0</v>
      </c>
      <c r="DH25" s="6317">
        <f t="shared" ca="1" si="52"/>
        <v>0</v>
      </c>
      <c r="DI25" s="6317">
        <f t="shared" ca="1" si="52"/>
        <v>0</v>
      </c>
      <c r="DJ25" s="6317">
        <f t="shared" ca="1" si="52"/>
        <v>0</v>
      </c>
      <c r="DK25" s="6317">
        <f t="shared" ca="1" si="52"/>
        <v>0</v>
      </c>
      <c r="DL25" s="6317">
        <f t="shared" ca="1" si="52"/>
        <v>0</v>
      </c>
      <c r="DM25" s="6317">
        <f t="shared" ca="1" si="52"/>
        <v>0</v>
      </c>
      <c r="DO25" s="525">
        <f ca="1">SUM(BV25:DM25)</f>
        <v>25.782598325745472</v>
      </c>
    </row>
    <row r="26" spans="1:147" s="6348" customFormat="1" ht="15.75" collapsed="1">
      <c r="A26" s="6352"/>
      <c r="B26" s="6349"/>
      <c r="C26" s="6362" t="s">
        <v>1340</v>
      </c>
      <c r="D26" s="6350" t="str">
        <f>INDEX(Workstreams[Workstream], MATCH($C26,Workstreams[Code], 0))</f>
        <v>Transport</v>
      </c>
      <c r="E26" s="6391"/>
      <c r="G26" s="6354">
        <f ca="1">SUM(G24:G25)</f>
        <v>0</v>
      </c>
      <c r="H26" s="6354">
        <f t="shared" ref="H26:W26" ca="1" si="54">SUM(H24:H25)</f>
        <v>0</v>
      </c>
      <c r="I26" s="6354">
        <f t="shared" si="54"/>
        <v>0</v>
      </c>
      <c r="J26" s="6354">
        <f t="shared" si="54"/>
        <v>0</v>
      </c>
      <c r="K26" s="6354">
        <f t="shared" ca="1" si="54"/>
        <v>0</v>
      </c>
      <c r="L26" s="6354">
        <f t="shared" ca="1" si="54"/>
        <v>0</v>
      </c>
      <c r="M26" s="6354">
        <f t="shared" ca="1" si="54"/>
        <v>0</v>
      </c>
      <c r="N26" s="6354">
        <f t="shared" ca="1" si="54"/>
        <v>0</v>
      </c>
      <c r="O26" s="6354">
        <f t="shared" ca="1" si="54"/>
        <v>778.84040111788681</v>
      </c>
      <c r="P26" s="6354">
        <f t="shared" ca="1" si="54"/>
        <v>37.505265470159564</v>
      </c>
      <c r="Q26" s="6354">
        <f t="shared" ca="1" si="54"/>
        <v>78.010000000000005</v>
      </c>
      <c r="R26" s="6354">
        <f t="shared" ca="1" si="54"/>
        <v>0</v>
      </c>
      <c r="S26" s="6354">
        <f t="shared" ca="1" si="54"/>
        <v>0</v>
      </c>
      <c r="T26" s="6354">
        <f t="shared" ca="1" si="54"/>
        <v>0</v>
      </c>
      <c r="U26" s="6354">
        <f ca="1">SUM(U24:U25)</f>
        <v>0</v>
      </c>
      <c r="V26" s="6354">
        <f t="shared" ca="1" si="54"/>
        <v>0</v>
      </c>
      <c r="W26" s="6354">
        <f t="shared" ca="1" si="54"/>
        <v>894.35566658804635</v>
      </c>
      <c r="Y26" s="6355">
        <f ca="1">Y24+Y25</f>
        <v>-34.770438781022357</v>
      </c>
      <c r="Z26" s="6355">
        <f t="shared" ref="Z26:AQ26" ca="1" si="55">Z24+Z25</f>
        <v>0</v>
      </c>
      <c r="AA26" s="6355">
        <f t="shared" ca="1" si="55"/>
        <v>0</v>
      </c>
      <c r="AB26" s="6355">
        <f t="shared" ca="1" si="55"/>
        <v>-859.58522780702401</v>
      </c>
      <c r="AC26" s="6355">
        <f t="shared" ca="1" si="55"/>
        <v>0</v>
      </c>
      <c r="AD26" s="6355">
        <f t="shared" ca="1" si="55"/>
        <v>0</v>
      </c>
      <c r="AE26" s="6355">
        <f t="shared" ca="1" si="55"/>
        <v>0</v>
      </c>
      <c r="AF26" s="6355">
        <f t="shared" ca="1" si="55"/>
        <v>0</v>
      </c>
      <c r="AG26" s="6355">
        <f t="shared" ca="1" si="55"/>
        <v>0</v>
      </c>
      <c r="AH26" s="6355">
        <f t="shared" ca="1" si="55"/>
        <v>0</v>
      </c>
      <c r="AI26" s="6355">
        <f t="shared" ca="1" si="55"/>
        <v>0</v>
      </c>
      <c r="AJ26" s="6355">
        <f t="shared" ca="1" si="55"/>
        <v>0</v>
      </c>
      <c r="AK26" s="6355">
        <f t="shared" ca="1" si="55"/>
        <v>0</v>
      </c>
      <c r="AL26" s="6355">
        <f t="shared" ca="1" si="55"/>
        <v>0</v>
      </c>
      <c r="AM26" s="6355">
        <f t="shared" ca="1" si="55"/>
        <v>0</v>
      </c>
      <c r="AN26" s="6355">
        <f t="shared" ca="1" si="55"/>
        <v>0</v>
      </c>
      <c r="AO26" s="6355">
        <f t="shared" ca="1" si="55"/>
        <v>0</v>
      </c>
      <c r="AP26" s="6355">
        <f ca="1">AP24+AP25</f>
        <v>0</v>
      </c>
      <c r="AQ26" s="6355">
        <f t="shared" ca="1" si="55"/>
        <v>0</v>
      </c>
      <c r="AR26" s="6355">
        <f ca="1">SUM(Y26:AQ26)</f>
        <v>-894.35566658804635</v>
      </c>
      <c r="AT26" s="6356">
        <f ca="1">AT24+AT25</f>
        <v>0</v>
      </c>
      <c r="AU26" s="6356">
        <f t="shared" ref="AU26:BL26" ca="1" si="56">AU24+AU25</f>
        <v>0</v>
      </c>
      <c r="AV26" s="6356">
        <f t="shared" ca="1" si="56"/>
        <v>0</v>
      </c>
      <c r="AW26" s="6356">
        <f t="shared" ca="1" si="56"/>
        <v>0</v>
      </c>
      <c r="AX26" s="6356">
        <f t="shared" ca="1" si="56"/>
        <v>0</v>
      </c>
      <c r="AY26" s="6356">
        <f t="shared" ca="1" si="56"/>
        <v>0</v>
      </c>
      <c r="AZ26" s="6356">
        <f t="shared" ca="1" si="56"/>
        <v>0</v>
      </c>
      <c r="BA26" s="6356">
        <f t="shared" ca="1" si="56"/>
        <v>0</v>
      </c>
      <c r="BB26" s="6356">
        <f t="shared" ca="1" si="56"/>
        <v>0</v>
      </c>
      <c r="BC26" s="6356">
        <f t="shared" ca="1" si="56"/>
        <v>0</v>
      </c>
      <c r="BD26" s="6356">
        <f t="shared" ca="1" si="56"/>
        <v>0</v>
      </c>
      <c r="BE26" s="6356">
        <f t="shared" ca="1" si="56"/>
        <v>0</v>
      </c>
      <c r="BF26" s="6356">
        <f t="shared" ca="1" si="56"/>
        <v>0</v>
      </c>
      <c r="BG26" s="6356">
        <f t="shared" ca="1" si="56"/>
        <v>0</v>
      </c>
      <c r="BH26" s="6356">
        <f t="shared" ca="1" si="56"/>
        <v>0</v>
      </c>
      <c r="BI26" s="6356">
        <f t="shared" ca="1" si="56"/>
        <v>0</v>
      </c>
      <c r="BJ26" s="6356">
        <f t="shared" ca="1" si="56"/>
        <v>0</v>
      </c>
      <c r="BK26" s="6356">
        <f t="shared" ca="1" si="56"/>
        <v>0</v>
      </c>
      <c r="BL26" s="6356">
        <f t="shared" ca="1" si="56"/>
        <v>0</v>
      </c>
      <c r="BM26" s="6356">
        <f ca="1">SUM(AT26:BL26)</f>
        <v>0</v>
      </c>
      <c r="BO26" s="6357">
        <f ca="1">BO24+BO25</f>
        <v>0</v>
      </c>
      <c r="BP26" s="6357">
        <f ca="1">BP24+BP25</f>
        <v>0</v>
      </c>
      <c r="BQ26" s="6357">
        <f ca="1">BQ24+BQ25</f>
        <v>0</v>
      </c>
      <c r="BS26" s="6358">
        <f ca="1">W26+AR26+BM26+BQ26</f>
        <v>0</v>
      </c>
      <c r="BT26" s="6358"/>
      <c r="BU26" s="6359"/>
      <c r="BV26" s="6439">
        <f ca="1">SUM(BV24:BV25)</f>
        <v>61.448362235680094</v>
      </c>
      <c r="BW26" s="6360">
        <f ca="1">SUM(BW24:BW25)</f>
        <v>2.7020075375801252E-2</v>
      </c>
      <c r="BX26" s="6360">
        <f ca="1">SUM(BX24:BX25)</f>
        <v>7.2860703828250023E-2</v>
      </c>
      <c r="BY26" s="6360">
        <f ca="1">BY24+BY25</f>
        <v>0</v>
      </c>
      <c r="BZ26" s="6360">
        <f t="shared" ref="BZ26:DM26" ca="1" si="57">BZ24+BZ25</f>
        <v>0</v>
      </c>
      <c r="CA26" s="6360">
        <f t="shared" ca="1" si="57"/>
        <v>0</v>
      </c>
      <c r="CB26" s="6360">
        <f t="shared" ca="1" si="57"/>
        <v>0</v>
      </c>
      <c r="CC26" s="6360">
        <f t="shared" ca="1" si="57"/>
        <v>0</v>
      </c>
      <c r="CD26" s="6360">
        <f t="shared" ca="1" si="57"/>
        <v>0</v>
      </c>
      <c r="CE26" s="6360">
        <f t="shared" ca="1" si="57"/>
        <v>0</v>
      </c>
      <c r="CF26" s="6360">
        <f t="shared" ca="1" si="57"/>
        <v>0</v>
      </c>
      <c r="CG26" s="6360">
        <f t="shared" ca="1" si="57"/>
        <v>0</v>
      </c>
      <c r="CH26" s="6360">
        <f t="shared" ca="1" si="57"/>
        <v>0</v>
      </c>
      <c r="CI26" s="6360">
        <f t="shared" ca="1" si="57"/>
        <v>0</v>
      </c>
      <c r="CJ26" s="6360">
        <f t="shared" ca="1" si="57"/>
        <v>0</v>
      </c>
      <c r="CK26" s="6360">
        <f t="shared" ca="1" si="57"/>
        <v>0</v>
      </c>
      <c r="CL26" s="6360">
        <f t="shared" ca="1" si="57"/>
        <v>0</v>
      </c>
      <c r="CM26" s="6360">
        <f t="shared" ca="1" si="57"/>
        <v>0</v>
      </c>
      <c r="CN26" s="6360">
        <f t="shared" ca="1" si="57"/>
        <v>0</v>
      </c>
      <c r="CO26" s="6360">
        <f t="shared" ca="1" si="57"/>
        <v>0</v>
      </c>
      <c r="CP26" s="6360">
        <f t="shared" ca="1" si="57"/>
        <v>0</v>
      </c>
      <c r="CQ26" s="6360">
        <f t="shared" ca="1" si="57"/>
        <v>0</v>
      </c>
      <c r="CR26" s="6360">
        <f t="shared" ca="1" si="57"/>
        <v>0</v>
      </c>
      <c r="CS26" s="6360">
        <f t="shared" ca="1" si="57"/>
        <v>0</v>
      </c>
      <c r="CT26" s="6360">
        <f t="shared" ca="1" si="57"/>
        <v>0</v>
      </c>
      <c r="CU26" s="6360">
        <f t="shared" ca="1" si="57"/>
        <v>0</v>
      </c>
      <c r="CV26" s="6360">
        <f t="shared" ca="1" si="57"/>
        <v>0</v>
      </c>
      <c r="CW26" s="6360">
        <f t="shared" ca="1" si="57"/>
        <v>0</v>
      </c>
      <c r="CX26" s="6360">
        <f t="shared" ca="1" si="57"/>
        <v>0</v>
      </c>
      <c r="CY26" s="6360">
        <f t="shared" ca="1" si="57"/>
        <v>0</v>
      </c>
      <c r="CZ26" s="6360">
        <f t="shared" ca="1" si="57"/>
        <v>0</v>
      </c>
      <c r="DA26" s="6360">
        <f t="shared" ca="1" si="57"/>
        <v>0</v>
      </c>
      <c r="DB26" s="6360">
        <f t="shared" ca="1" si="57"/>
        <v>0</v>
      </c>
      <c r="DC26" s="6360">
        <f t="shared" ca="1" si="57"/>
        <v>0</v>
      </c>
      <c r="DD26" s="6360">
        <f t="shared" ca="1" si="57"/>
        <v>0</v>
      </c>
      <c r="DE26" s="6360">
        <f t="shared" ca="1" si="57"/>
        <v>0</v>
      </c>
      <c r="DF26" s="6360">
        <f t="shared" ca="1" si="57"/>
        <v>0</v>
      </c>
      <c r="DG26" s="6360">
        <f t="shared" ca="1" si="57"/>
        <v>0</v>
      </c>
      <c r="DH26" s="6360">
        <f t="shared" ca="1" si="57"/>
        <v>0</v>
      </c>
      <c r="DI26" s="6360">
        <f t="shared" ca="1" si="57"/>
        <v>0</v>
      </c>
      <c r="DJ26" s="6360">
        <f t="shared" ca="1" si="57"/>
        <v>0</v>
      </c>
      <c r="DK26" s="6360">
        <f t="shared" ca="1" si="57"/>
        <v>0</v>
      </c>
      <c r="DL26" s="6360">
        <f t="shared" ca="1" si="57"/>
        <v>0</v>
      </c>
      <c r="DM26" s="6360">
        <f t="shared" ca="1" si="57"/>
        <v>0</v>
      </c>
      <c r="DO26" s="6361">
        <f ca="1">SUM(BV26:DM26)</f>
        <v>61.548243014884143</v>
      </c>
      <c r="DP26" s="6481"/>
      <c r="DQ26" s="6481"/>
      <c r="DR26" s="6481"/>
      <c r="DS26" s="6481"/>
      <c r="DT26" s="6481"/>
      <c r="DU26" s="6481"/>
      <c r="DV26" s="6481"/>
      <c r="DW26" s="6481"/>
      <c r="DX26" s="6481"/>
      <c r="DY26" s="6481"/>
      <c r="DZ26" s="6481"/>
      <c r="EA26" s="6481"/>
      <c r="EB26" s="6481"/>
      <c r="EC26" s="6481"/>
      <c r="ED26" s="6481"/>
      <c r="EE26" s="6481"/>
      <c r="EF26" s="6481"/>
      <c r="EG26" s="6481"/>
      <c r="EH26" s="6481"/>
      <c r="EI26" s="6481"/>
      <c r="EJ26" s="6481"/>
      <c r="EK26" s="6481"/>
      <c r="EL26" s="6481"/>
      <c r="EM26" s="6481"/>
      <c r="EN26" s="6481"/>
      <c r="EO26" s="6481"/>
      <c r="EP26" s="6481"/>
      <c r="EQ26" s="6481"/>
    </row>
    <row r="27" spans="1:147" s="6481" customFormat="1" ht="12.75" customHeight="1" outlineLevel="1">
      <c r="A27" s="1307"/>
      <c r="B27" s="1307"/>
      <c r="C27" s="74"/>
      <c r="D27" s="341"/>
      <c r="E27" s="53"/>
      <c r="G27" s="6316"/>
      <c r="H27" s="6316"/>
      <c r="I27" s="6316"/>
      <c r="J27" s="6316"/>
      <c r="K27" s="6316"/>
      <c r="L27" s="6316"/>
      <c r="M27" s="6316"/>
      <c r="N27" s="6316"/>
      <c r="O27" s="6316"/>
      <c r="P27" s="6316"/>
      <c r="Q27" s="6316"/>
      <c r="R27" s="6316"/>
      <c r="S27" s="6316"/>
      <c r="T27" s="6316"/>
      <c r="U27" s="6316"/>
      <c r="V27" s="6316"/>
      <c r="W27" s="6316"/>
      <c r="Y27" s="6303"/>
      <c r="Z27" s="6303"/>
      <c r="AA27" s="6303"/>
      <c r="AB27" s="6303"/>
      <c r="AC27" s="6303"/>
      <c r="AD27" s="6303"/>
      <c r="AE27" s="6303"/>
      <c r="AF27" s="6303"/>
      <c r="AG27" s="6303"/>
      <c r="AH27" s="6303"/>
      <c r="AI27" s="6303"/>
      <c r="AJ27" s="6303"/>
      <c r="AK27" s="6303"/>
      <c r="AL27" s="6303"/>
      <c r="AM27" s="6303"/>
      <c r="AN27" s="6303"/>
      <c r="AO27" s="6303"/>
      <c r="AP27" s="6303"/>
      <c r="AQ27" s="6303"/>
      <c r="AR27" s="6303"/>
      <c r="AT27" s="6304"/>
      <c r="AU27" s="6304"/>
      <c r="AV27" s="6304"/>
      <c r="AW27" s="6304"/>
      <c r="AX27" s="6304"/>
      <c r="AY27" s="6304"/>
      <c r="AZ27" s="6304"/>
      <c r="BA27" s="6304"/>
      <c r="BB27" s="6304"/>
      <c r="BC27" s="6304"/>
      <c r="BD27" s="6304"/>
      <c r="BE27" s="6304"/>
      <c r="BF27" s="6304"/>
      <c r="BG27" s="6304"/>
      <c r="BH27" s="6304"/>
      <c r="BI27" s="6304"/>
      <c r="BJ27" s="6304"/>
      <c r="BK27" s="6304"/>
      <c r="BL27" s="6304"/>
      <c r="BM27" s="6304"/>
      <c r="BO27" s="6305"/>
      <c r="BP27" s="6305"/>
      <c r="BQ27" s="6305"/>
      <c r="BS27" s="55"/>
      <c r="BT27" s="55"/>
      <c r="BU27" s="1307"/>
      <c r="BV27" s="6444"/>
      <c r="BW27" s="6317"/>
      <c r="BX27" s="6317"/>
      <c r="BY27" s="6317"/>
      <c r="BZ27" s="6317"/>
      <c r="CA27" s="6317"/>
      <c r="CB27" s="6317"/>
      <c r="CC27" s="6317"/>
      <c r="CD27" s="6317"/>
      <c r="CE27" s="6317"/>
      <c r="CF27" s="6317"/>
      <c r="CG27" s="6317"/>
      <c r="CH27" s="6317"/>
      <c r="CI27" s="6317"/>
      <c r="CJ27" s="6317"/>
      <c r="CK27" s="6317"/>
      <c r="CL27" s="6317"/>
      <c r="CM27" s="6317"/>
      <c r="CN27" s="6317"/>
      <c r="CO27" s="6317"/>
      <c r="CP27" s="6317"/>
      <c r="CQ27" s="6317"/>
      <c r="CR27" s="6317"/>
      <c r="CS27" s="6317"/>
      <c r="CT27" s="6317"/>
      <c r="CU27" s="6317"/>
      <c r="CV27" s="6317"/>
      <c r="CW27" s="6317"/>
      <c r="CX27" s="6317"/>
      <c r="CY27" s="6317"/>
      <c r="CZ27" s="6317"/>
      <c r="DA27" s="6317"/>
      <c r="DB27" s="6317"/>
      <c r="DC27" s="6317"/>
      <c r="DD27" s="6317"/>
      <c r="DE27" s="6317"/>
      <c r="DF27" s="6317"/>
      <c r="DG27" s="6317"/>
      <c r="DH27" s="6317"/>
      <c r="DI27" s="6317"/>
      <c r="DJ27" s="6317"/>
      <c r="DK27" s="6317"/>
      <c r="DL27" s="6317"/>
      <c r="DM27" s="6317"/>
      <c r="DO27" s="525"/>
    </row>
    <row r="28" spans="1:147" s="6369" customFormat="1" ht="6" customHeight="1" thickBot="1">
      <c r="C28" s="6381"/>
      <c r="D28" s="6382"/>
      <c r="E28" s="6373"/>
      <c r="G28" s="6383"/>
      <c r="H28" s="6383"/>
      <c r="I28" s="6383"/>
      <c r="J28" s="6383"/>
      <c r="K28" s="6383"/>
      <c r="L28" s="6383"/>
      <c r="M28" s="6383"/>
      <c r="N28" s="6383"/>
      <c r="O28" s="6383"/>
      <c r="P28" s="6383"/>
      <c r="Q28" s="6383"/>
      <c r="R28" s="6383"/>
      <c r="S28" s="6383"/>
      <c r="T28" s="6383"/>
      <c r="U28" s="6383"/>
      <c r="V28" s="6383"/>
      <c r="W28" s="6383"/>
      <c r="Y28" s="6384"/>
      <c r="Z28" s="6384"/>
      <c r="AA28" s="6384"/>
      <c r="AB28" s="6384"/>
      <c r="AC28" s="6384"/>
      <c r="AD28" s="6384"/>
      <c r="AE28" s="6384"/>
      <c r="AF28" s="6384"/>
      <c r="AG28" s="6384"/>
      <c r="AH28" s="6384"/>
      <c r="AI28" s="6384"/>
      <c r="AJ28" s="6384"/>
      <c r="AK28" s="6384"/>
      <c r="AL28" s="6384"/>
      <c r="AM28" s="6384"/>
      <c r="AN28" s="6384"/>
      <c r="AO28" s="6384"/>
      <c r="AP28" s="6384"/>
      <c r="AQ28" s="6384"/>
      <c r="AR28" s="6384"/>
      <c r="AT28" s="6385"/>
      <c r="AU28" s="6385"/>
      <c r="AV28" s="6385"/>
      <c r="AW28" s="6385"/>
      <c r="AX28" s="6385"/>
      <c r="AY28" s="6385"/>
      <c r="AZ28" s="6385"/>
      <c r="BA28" s="6385"/>
      <c r="BB28" s="6385"/>
      <c r="BC28" s="6385"/>
      <c r="BD28" s="6385"/>
      <c r="BE28" s="6385"/>
      <c r="BF28" s="6385"/>
      <c r="BG28" s="6385"/>
      <c r="BH28" s="6385"/>
      <c r="BI28" s="6385"/>
      <c r="BJ28" s="6385"/>
      <c r="BK28" s="6385"/>
      <c r="BL28" s="6385"/>
      <c r="BM28" s="6385">
        <f>SUM(AT28:BL28)</f>
        <v>0</v>
      </c>
      <c r="BO28" s="6386"/>
      <c r="BP28" s="6386"/>
      <c r="BQ28" s="6386"/>
      <c r="BS28" s="6387"/>
      <c r="BT28" s="6387"/>
      <c r="BV28" s="6445"/>
      <c r="BW28" s="6388"/>
      <c r="BX28" s="6388"/>
      <c r="BY28" s="6388"/>
      <c r="BZ28" s="6388"/>
      <c r="CA28" s="6388"/>
      <c r="CB28" s="6388"/>
      <c r="CC28" s="6388"/>
      <c r="CD28" s="6388"/>
      <c r="CE28" s="6388"/>
      <c r="CF28" s="6388"/>
      <c r="CG28" s="6388"/>
      <c r="CH28" s="6388"/>
      <c r="CI28" s="6388"/>
      <c r="CJ28" s="6388"/>
      <c r="CK28" s="6388"/>
      <c r="CL28" s="6388"/>
      <c r="CM28" s="6388"/>
      <c r="CN28" s="6388"/>
      <c r="CO28" s="6388"/>
      <c r="CP28" s="6388"/>
      <c r="CQ28" s="6388"/>
      <c r="CR28" s="6388"/>
      <c r="CS28" s="6388"/>
      <c r="CT28" s="6388"/>
      <c r="CU28" s="6388"/>
      <c r="CV28" s="6388"/>
      <c r="CW28" s="6388"/>
      <c r="CX28" s="6388"/>
      <c r="CY28" s="6388"/>
      <c r="CZ28" s="6388"/>
      <c r="DA28" s="6388"/>
      <c r="DB28" s="6388"/>
      <c r="DC28" s="6388"/>
      <c r="DD28" s="6388"/>
      <c r="DE28" s="6388"/>
      <c r="DF28" s="6388"/>
      <c r="DG28" s="6388"/>
      <c r="DH28" s="6388"/>
      <c r="DI28" s="6388"/>
      <c r="DJ28" s="6388"/>
      <c r="DK28" s="6388"/>
      <c r="DL28" s="6388"/>
      <c r="DM28" s="6388"/>
      <c r="DO28" s="6389"/>
      <c r="DP28" s="6481"/>
      <c r="DQ28" s="6481"/>
      <c r="DR28" s="6481"/>
      <c r="DS28" s="6481"/>
      <c r="DT28" s="6481"/>
      <c r="DU28" s="6481"/>
      <c r="DV28" s="6481"/>
      <c r="DW28" s="6481"/>
      <c r="DX28" s="6481"/>
      <c r="DY28" s="6481"/>
      <c r="DZ28" s="6481"/>
      <c r="EA28" s="6481"/>
      <c r="EB28" s="6481"/>
      <c r="EC28" s="6481"/>
      <c r="ED28" s="6481"/>
      <c r="EE28" s="6481"/>
      <c r="EF28" s="6481"/>
      <c r="EG28" s="6481"/>
      <c r="EH28" s="6481"/>
      <c r="EI28" s="6481"/>
      <c r="EJ28" s="6481"/>
      <c r="EK28" s="6481"/>
      <c r="EL28" s="6481"/>
      <c r="EM28" s="6481"/>
      <c r="EN28" s="6481"/>
      <c r="EO28" s="6481"/>
      <c r="EP28" s="6481"/>
      <c r="EQ28" s="6481"/>
    </row>
    <row r="29" spans="1:147" s="6369" customFormat="1" ht="16.5" thickBot="1">
      <c r="B29" s="6370"/>
      <c r="C29" s="6371" t="s">
        <v>590</v>
      </c>
      <c r="D29" s="6372" t="s">
        <v>185</v>
      </c>
      <c r="E29" s="6373"/>
      <c r="G29" s="6374">
        <f ca="1">G$10+G$19+G$22+G$26</f>
        <v>36.951351174656651</v>
      </c>
      <c r="H29" s="6374">
        <f t="shared" ref="H29:W29" ca="1" si="58">H$10+H$19+H$22+H$26</f>
        <v>281.34022606843939</v>
      </c>
      <c r="I29" s="6374">
        <f t="shared" ca="1" si="58"/>
        <v>89.493272308037234</v>
      </c>
      <c r="J29" s="6374">
        <f t="shared" ca="1" si="58"/>
        <v>80.623859129193377</v>
      </c>
      <c r="K29" s="6374">
        <f t="shared" ca="1" si="58"/>
        <v>19.864807894850031</v>
      </c>
      <c r="L29" s="6374">
        <f t="shared" ca="1" si="58"/>
        <v>45.511150305909823</v>
      </c>
      <c r="M29" s="6374">
        <f t="shared" ca="1" si="58"/>
        <v>0</v>
      </c>
      <c r="N29" s="6374">
        <f t="shared" ca="1" si="58"/>
        <v>89.992812118189107</v>
      </c>
      <c r="O29" s="6374">
        <f t="shared" ca="1" si="58"/>
        <v>778.84040111788681</v>
      </c>
      <c r="P29" s="6374">
        <f t="shared" ca="1" si="58"/>
        <v>37.505265470159564</v>
      </c>
      <c r="Q29" s="6374">
        <f t="shared" ca="1" si="58"/>
        <v>78.010000000000005</v>
      </c>
      <c r="R29" s="6374">
        <f t="shared" ca="1" si="58"/>
        <v>0</v>
      </c>
      <c r="S29" s="6374">
        <f t="shared" ca="1" si="58"/>
        <v>0</v>
      </c>
      <c r="T29" s="6374">
        <f t="shared" ca="1" si="58"/>
        <v>0</v>
      </c>
      <c r="U29" s="6374">
        <f t="shared" ca="1" si="58"/>
        <v>1202.3078766190038</v>
      </c>
      <c r="V29" s="6374">
        <f t="shared" ca="1" si="58"/>
        <v>0</v>
      </c>
      <c r="W29" s="6374">
        <f t="shared" ca="1" si="58"/>
        <v>2740.4410222063257</v>
      </c>
      <c r="Y29" s="6375">
        <f ca="1">Y$10+Y$19+Y$22+Y$26</f>
        <v>-731.79193457912777</v>
      </c>
      <c r="Z29" s="6375">
        <f t="shared" ref="Z29:AR29" ca="1" si="59">Z$10+Z$19+Z$22+Z$26</f>
        <v>0</v>
      </c>
      <c r="AA29" s="6375">
        <f t="shared" ca="1" si="59"/>
        <v>-714.51701157996729</v>
      </c>
      <c r="AB29" s="6375">
        <f t="shared" ca="1" si="59"/>
        <v>-914.41179015495106</v>
      </c>
      <c r="AC29" s="6375">
        <f t="shared" ca="1" si="59"/>
        <v>-117.49948635987045</v>
      </c>
      <c r="AD29" s="6375">
        <f t="shared" ca="1" si="59"/>
        <v>0</v>
      </c>
      <c r="AE29" s="6375">
        <f t="shared" ca="1" si="59"/>
        <v>0</v>
      </c>
      <c r="AF29" s="6375">
        <f t="shared" ca="1" si="59"/>
        <v>0</v>
      </c>
      <c r="AG29" s="6375">
        <f t="shared" ca="1" si="59"/>
        <v>0</v>
      </c>
      <c r="AH29" s="6375">
        <f t="shared" ca="1" si="59"/>
        <v>0</v>
      </c>
      <c r="AI29" s="6375">
        <f t="shared" ca="1" si="59"/>
        <v>0</v>
      </c>
      <c r="AJ29" s="6375">
        <f t="shared" ca="1" si="59"/>
        <v>0</v>
      </c>
      <c r="AK29" s="6375">
        <f t="shared" ca="1" si="59"/>
        <v>0</v>
      </c>
      <c r="AL29" s="6375">
        <f t="shared" ca="1" si="59"/>
        <v>-147.66764388900873</v>
      </c>
      <c r="AM29" s="6375">
        <f t="shared" ca="1" si="59"/>
        <v>0</v>
      </c>
      <c r="AN29" s="6375">
        <f t="shared" ca="1" si="59"/>
        <v>0</v>
      </c>
      <c r="AO29" s="6375">
        <f t="shared" ca="1" si="59"/>
        <v>0</v>
      </c>
      <c r="AP29" s="6375">
        <f t="shared" ca="1" si="59"/>
        <v>0</v>
      </c>
      <c r="AQ29" s="6375">
        <f t="shared" ca="1" si="59"/>
        <v>0</v>
      </c>
      <c r="AR29" s="6375">
        <f t="shared" ca="1" si="59"/>
        <v>-2625.8878665629254</v>
      </c>
      <c r="AT29" s="6376">
        <f ca="1">AT$10+AT$19+AT$22+AT$26</f>
        <v>0</v>
      </c>
      <c r="AU29" s="6376">
        <f t="shared" ref="AU29:BL29" ca="1" si="60">AU$10+AU$19+AU$22+AU$26</f>
        <v>0</v>
      </c>
      <c r="AV29" s="6376">
        <f t="shared" ca="1" si="60"/>
        <v>0</v>
      </c>
      <c r="AW29" s="6376">
        <f t="shared" ca="1" si="60"/>
        <v>0</v>
      </c>
      <c r="AX29" s="6376">
        <f t="shared" ca="1" si="60"/>
        <v>0</v>
      </c>
      <c r="AY29" s="6376">
        <f t="shared" ca="1" si="60"/>
        <v>0</v>
      </c>
      <c r="AZ29" s="6376">
        <f t="shared" ca="1" si="60"/>
        <v>0</v>
      </c>
      <c r="BA29" s="6376">
        <f t="shared" ca="1" si="60"/>
        <v>0</v>
      </c>
      <c r="BB29" s="6376">
        <f t="shared" ca="1" si="60"/>
        <v>0</v>
      </c>
      <c r="BC29" s="6376">
        <f t="shared" ca="1" si="60"/>
        <v>0</v>
      </c>
      <c r="BD29" s="6376">
        <f t="shared" ca="1" si="60"/>
        <v>-1.015416515124596</v>
      </c>
      <c r="BE29" s="6376">
        <f t="shared" ca="1" si="60"/>
        <v>0</v>
      </c>
      <c r="BF29" s="6376">
        <f t="shared" ca="1" si="60"/>
        <v>0</v>
      </c>
      <c r="BG29" s="6376">
        <f t="shared" ca="1" si="60"/>
        <v>0</v>
      </c>
      <c r="BH29" s="6376">
        <f t="shared" ca="1" si="60"/>
        <v>0</v>
      </c>
      <c r="BI29" s="6376">
        <f t="shared" ca="1" si="60"/>
        <v>0</v>
      </c>
      <c r="BJ29" s="6376">
        <f t="shared" ca="1" si="60"/>
        <v>0</v>
      </c>
      <c r="BK29" s="6376">
        <f t="shared" ca="1" si="60"/>
        <v>0</v>
      </c>
      <c r="BL29" s="6376">
        <f t="shared" ca="1" si="60"/>
        <v>0</v>
      </c>
      <c r="BM29" s="6376">
        <f ca="1">SUM(AT29:BL29)</f>
        <v>-1.015416515124596</v>
      </c>
      <c r="BO29" s="6377">
        <f ca="1">BO$10+BO$19+BO$22+BO$26</f>
        <v>-113.53773912827577</v>
      </c>
      <c r="BP29" s="6377">
        <f ca="1">BP$10+BP$19+BP$22+BP$26</f>
        <v>0</v>
      </c>
      <c r="BQ29" s="6377">
        <f ca="1">SUM(BO29:BP29)</f>
        <v>-113.53773912827577</v>
      </c>
      <c r="BS29" s="6378">
        <f ca="1">W29+AR29+BM29+BQ29</f>
        <v>-1.1368683772161603E-13</v>
      </c>
      <c r="BT29" s="6378"/>
      <c r="BV29" s="6446">
        <f ca="1">BV$10+BV$19+BV$22+BV$26</f>
        <v>132.98534328760593</v>
      </c>
      <c r="BW29" s="6379">
        <f t="shared" ref="BW29:DM29" ca="1" si="61">BW$10+BW$19+BW$22+BW$26</f>
        <v>4.6821369109249056E-2</v>
      </c>
      <c r="BX29" s="6379">
        <f t="shared" ca="1" si="61"/>
        <v>0.38333726928018785</v>
      </c>
      <c r="BY29" s="6379">
        <f t="shared" ca="1" si="61"/>
        <v>0</v>
      </c>
      <c r="BZ29" s="6379">
        <f t="shared" ca="1" si="61"/>
        <v>0</v>
      </c>
      <c r="CA29" s="6379">
        <f t="shared" ca="1" si="61"/>
        <v>0</v>
      </c>
      <c r="CB29" s="6379">
        <f t="shared" ca="1" si="61"/>
        <v>0</v>
      </c>
      <c r="CC29" s="6379">
        <f t="shared" ca="1" si="61"/>
        <v>0</v>
      </c>
      <c r="CD29" s="6379">
        <f t="shared" ca="1" si="61"/>
        <v>7.1502791439384037</v>
      </c>
      <c r="CE29" s="6379">
        <f t="shared" ca="1" si="61"/>
        <v>1.9347152929655598E-3</v>
      </c>
      <c r="CF29" s="6379">
        <f t="shared" ca="1" si="61"/>
        <v>2.5196585894940428E-2</v>
      </c>
      <c r="CG29" s="6379">
        <f t="shared" ca="1" si="61"/>
        <v>0</v>
      </c>
      <c r="CH29" s="6379">
        <f t="shared" ca="1" si="61"/>
        <v>0</v>
      </c>
      <c r="CI29" s="6379">
        <f t="shared" ca="1" si="61"/>
        <v>0</v>
      </c>
      <c r="CJ29" s="6379">
        <f t="shared" ca="1" si="61"/>
        <v>0</v>
      </c>
      <c r="CK29" s="6379">
        <f t="shared" ca="1" si="61"/>
        <v>0</v>
      </c>
      <c r="CL29" s="6379">
        <f t="shared" ca="1" si="61"/>
        <v>0</v>
      </c>
      <c r="CM29" s="6379">
        <f t="shared" ca="1" si="61"/>
        <v>0</v>
      </c>
      <c r="CN29" s="6379">
        <f t="shared" ca="1" si="61"/>
        <v>0</v>
      </c>
      <c r="CO29" s="6379">
        <f t="shared" ca="1" si="61"/>
        <v>0</v>
      </c>
      <c r="CP29" s="6379">
        <f t="shared" ca="1" si="61"/>
        <v>0</v>
      </c>
      <c r="CQ29" s="6379">
        <f t="shared" ca="1" si="61"/>
        <v>0</v>
      </c>
      <c r="CR29" s="6379">
        <f t="shared" ca="1" si="61"/>
        <v>0</v>
      </c>
      <c r="CS29" s="6379">
        <f t="shared" ca="1" si="61"/>
        <v>0</v>
      </c>
      <c r="CT29" s="6379">
        <f t="shared" ca="1" si="61"/>
        <v>0</v>
      </c>
      <c r="CU29" s="6379">
        <f t="shared" ca="1" si="61"/>
        <v>0</v>
      </c>
      <c r="CV29" s="6379">
        <f t="shared" ca="1" si="61"/>
        <v>0</v>
      </c>
      <c r="CW29" s="6379">
        <f t="shared" ca="1" si="61"/>
        <v>0</v>
      </c>
      <c r="CX29" s="6379">
        <f t="shared" ca="1" si="61"/>
        <v>0</v>
      </c>
      <c r="CY29" s="6379">
        <f t="shared" ca="1" si="61"/>
        <v>0</v>
      </c>
      <c r="CZ29" s="6379">
        <f t="shared" ca="1" si="61"/>
        <v>0</v>
      </c>
      <c r="DA29" s="6379">
        <f t="shared" ca="1" si="61"/>
        <v>0</v>
      </c>
      <c r="DB29" s="6379">
        <f t="shared" ca="1" si="61"/>
        <v>0</v>
      </c>
      <c r="DC29" s="6379">
        <f t="shared" ca="1" si="61"/>
        <v>0</v>
      </c>
      <c r="DD29" s="6379">
        <f t="shared" ca="1" si="61"/>
        <v>0</v>
      </c>
      <c r="DE29" s="6379">
        <f t="shared" ca="1" si="61"/>
        <v>0</v>
      </c>
      <c r="DF29" s="6379">
        <f t="shared" ca="1" si="61"/>
        <v>0</v>
      </c>
      <c r="DG29" s="6379">
        <f t="shared" ca="1" si="61"/>
        <v>0</v>
      </c>
      <c r="DH29" s="6379">
        <f t="shared" ca="1" si="61"/>
        <v>0</v>
      </c>
      <c r="DI29" s="6379">
        <f t="shared" ca="1" si="61"/>
        <v>0</v>
      </c>
      <c r="DJ29" s="6379">
        <f t="shared" ca="1" si="61"/>
        <v>0</v>
      </c>
      <c r="DK29" s="6379">
        <f t="shared" ca="1" si="61"/>
        <v>0</v>
      </c>
      <c r="DL29" s="6379">
        <f t="shared" ca="1" si="61"/>
        <v>0</v>
      </c>
      <c r="DM29" s="6379">
        <f t="shared" ca="1" si="61"/>
        <v>0</v>
      </c>
      <c r="DO29" s="6380">
        <f ca="1">SUM(BV29:DM29)</f>
        <v>140.59291237112168</v>
      </c>
      <c r="DP29" s="6481"/>
      <c r="DQ29" s="6481"/>
      <c r="DR29" s="6481"/>
      <c r="DS29" s="6481"/>
      <c r="DT29" s="6481"/>
      <c r="DU29" s="6481"/>
      <c r="DV29" s="6481"/>
      <c r="DW29" s="6481"/>
      <c r="DX29" s="6481"/>
      <c r="DY29" s="6481"/>
      <c r="DZ29" s="6481"/>
      <c r="EA29" s="6481"/>
      <c r="EB29" s="6481"/>
      <c r="EC29" s="6481"/>
      <c r="ED29" s="6481"/>
      <c r="EE29" s="6481"/>
      <c r="EF29" s="6481"/>
      <c r="EG29" s="6481"/>
      <c r="EH29" s="6481"/>
      <c r="EI29" s="6481"/>
      <c r="EJ29" s="6481"/>
      <c r="EK29" s="6481"/>
      <c r="EL29" s="6481"/>
      <c r="EM29" s="6481"/>
      <c r="EN29" s="6481"/>
      <c r="EO29" s="6481"/>
      <c r="EP29" s="6481"/>
      <c r="EQ29" s="6481"/>
    </row>
    <row r="30" spans="1:147" s="6481" customFormat="1" ht="11.25" customHeight="1">
      <c r="C30" s="51"/>
      <c r="D30" s="51"/>
      <c r="E30" s="51"/>
      <c r="G30" s="6301"/>
      <c r="H30" s="6301"/>
      <c r="I30" s="6301"/>
      <c r="J30" s="6301"/>
      <c r="K30" s="6301"/>
      <c r="L30" s="6301"/>
      <c r="M30" s="6321"/>
      <c r="N30" s="6301"/>
      <c r="O30" s="6301"/>
      <c r="P30" s="6301"/>
      <c r="Q30" s="6301"/>
      <c r="R30" s="6301"/>
      <c r="S30" s="6301"/>
      <c r="T30" s="6301"/>
      <c r="U30" s="6301"/>
      <c r="V30" s="6301"/>
      <c r="W30" s="6301"/>
      <c r="Y30" s="6303"/>
      <c r="Z30" s="6303"/>
      <c r="AA30" s="6303"/>
      <c r="AB30" s="6303"/>
      <c r="AC30" s="6303"/>
      <c r="AD30" s="6303"/>
      <c r="AE30" s="6303"/>
      <c r="AF30" s="6303"/>
      <c r="AG30" s="6303"/>
      <c r="AH30" s="6303"/>
      <c r="AI30" s="6303"/>
      <c r="AJ30" s="6303"/>
      <c r="AK30" s="6303"/>
      <c r="AL30" s="6303"/>
      <c r="AM30" s="6303"/>
      <c r="AN30" s="6303"/>
      <c r="AO30" s="6303"/>
      <c r="AP30" s="6303"/>
      <c r="AQ30" s="6303"/>
      <c r="AR30" s="6303"/>
      <c r="AT30" s="6304"/>
      <c r="AU30" s="6304"/>
      <c r="AV30" s="6304"/>
      <c r="AW30" s="6304"/>
      <c r="AX30" s="6304"/>
      <c r="AY30" s="6304"/>
      <c r="AZ30" s="6304"/>
      <c r="BA30" s="6304"/>
      <c r="BB30" s="6304"/>
      <c r="BC30" s="6304"/>
      <c r="BD30" s="6304"/>
      <c r="BE30" s="6304"/>
      <c r="BF30" s="6304"/>
      <c r="BG30" s="6304"/>
      <c r="BH30" s="6304"/>
      <c r="BI30" s="6304"/>
      <c r="BJ30" s="6304"/>
      <c r="BK30" s="6304"/>
      <c r="BL30" s="6304"/>
      <c r="BM30" s="6304"/>
      <c r="BO30" s="6305"/>
      <c r="BP30" s="6305"/>
      <c r="BQ30" s="6305"/>
      <c r="BS30" s="55"/>
      <c r="BT30" s="55"/>
      <c r="BV30" s="6444"/>
      <c r="BW30" s="6317"/>
      <c r="BX30" s="6317"/>
      <c r="BY30" s="6317"/>
      <c r="BZ30" s="6317"/>
      <c r="CA30" s="6317"/>
      <c r="CB30" s="6317"/>
      <c r="CC30" s="6317"/>
      <c r="CD30" s="6317"/>
      <c r="CE30" s="6317"/>
      <c r="CF30" s="6317"/>
      <c r="CG30" s="6317"/>
      <c r="CH30" s="6317"/>
      <c r="CI30" s="6317"/>
      <c r="CJ30" s="6317"/>
      <c r="CK30" s="6317"/>
      <c r="CL30" s="6317"/>
      <c r="CM30" s="6317"/>
      <c r="CN30" s="6317"/>
      <c r="CO30" s="6317"/>
      <c r="CP30" s="6317"/>
      <c r="CQ30" s="6317"/>
      <c r="CR30" s="6317"/>
      <c r="CS30" s="6317"/>
      <c r="CT30" s="6317"/>
      <c r="CU30" s="6317"/>
      <c r="CV30" s="6317"/>
      <c r="CW30" s="6317"/>
      <c r="CX30" s="6317"/>
      <c r="CY30" s="6317"/>
      <c r="CZ30" s="6317"/>
      <c r="DA30" s="6317"/>
      <c r="DB30" s="6317"/>
      <c r="DC30" s="6317"/>
      <c r="DD30" s="6317"/>
      <c r="DE30" s="6317"/>
      <c r="DF30" s="6317"/>
      <c r="DG30" s="6317"/>
      <c r="DH30" s="6317"/>
      <c r="DI30" s="6317"/>
      <c r="DJ30" s="6317"/>
      <c r="DK30" s="6317"/>
      <c r="DL30" s="6317"/>
      <c r="DM30" s="6317"/>
      <c r="DO30" s="525"/>
    </row>
    <row r="31" spans="1:147" s="6481" customFormat="1" ht="24" customHeight="1">
      <c r="C31" s="6390" t="s">
        <v>58</v>
      </c>
      <c r="D31" s="45"/>
      <c r="E31" s="63"/>
      <c r="G31" s="6297"/>
      <c r="H31" s="6297"/>
      <c r="I31" s="6297"/>
      <c r="J31" s="6297"/>
      <c r="K31" s="6297"/>
      <c r="L31" s="6297"/>
      <c r="M31" s="6297"/>
      <c r="N31" s="6297"/>
      <c r="O31" s="6297"/>
      <c r="P31" s="6297"/>
      <c r="Q31" s="6297"/>
      <c r="R31" s="6297"/>
      <c r="S31" s="6297"/>
      <c r="T31" s="6297"/>
      <c r="U31" s="6297"/>
      <c r="V31" s="6297"/>
      <c r="W31" s="6297"/>
      <c r="Y31" s="6298"/>
      <c r="Z31" s="6298"/>
      <c r="AA31" s="6298"/>
      <c r="AB31" s="6298"/>
      <c r="AC31" s="6298"/>
      <c r="AD31" s="6298"/>
      <c r="AE31" s="6298"/>
      <c r="AF31" s="6298"/>
      <c r="AG31" s="6298"/>
      <c r="AH31" s="6298"/>
      <c r="AI31" s="6298"/>
      <c r="AJ31" s="6298"/>
      <c r="AK31" s="6298"/>
      <c r="AL31" s="6298"/>
      <c r="AM31" s="6298"/>
      <c r="AN31" s="6298"/>
      <c r="AO31" s="6298"/>
      <c r="AP31" s="6298"/>
      <c r="AQ31" s="6298"/>
      <c r="AR31" s="6298"/>
      <c r="AT31" s="6299"/>
      <c r="AU31" s="6299"/>
      <c r="AV31" s="6299"/>
      <c r="AW31" s="6299"/>
      <c r="AX31" s="6299"/>
      <c r="AY31" s="6299"/>
      <c r="AZ31" s="6299"/>
      <c r="BA31" s="6299"/>
      <c r="BB31" s="6299"/>
      <c r="BC31" s="6299"/>
      <c r="BD31" s="6299"/>
      <c r="BE31" s="6299"/>
      <c r="BF31" s="6299"/>
      <c r="BG31" s="6299"/>
      <c r="BH31" s="6299"/>
      <c r="BI31" s="6299"/>
      <c r="BJ31" s="6299"/>
      <c r="BK31" s="6299"/>
      <c r="BL31" s="6299"/>
      <c r="BM31" s="6299"/>
      <c r="BO31" s="6300"/>
      <c r="BP31" s="6300"/>
      <c r="BQ31" s="6300"/>
      <c r="BS31" s="54"/>
      <c r="BT31" s="54"/>
      <c r="BV31" s="6444"/>
      <c r="BW31" s="6317"/>
      <c r="BX31" s="6317"/>
      <c r="BY31" s="6317"/>
      <c r="BZ31" s="6317"/>
      <c r="CA31" s="6317"/>
      <c r="CB31" s="6317"/>
      <c r="CC31" s="6317"/>
      <c r="CD31" s="6317"/>
      <c r="CE31" s="6317"/>
      <c r="CF31" s="6317"/>
      <c r="CG31" s="6317"/>
      <c r="CH31" s="6317"/>
      <c r="CI31" s="6317"/>
      <c r="CJ31" s="6317"/>
      <c r="CK31" s="6317"/>
      <c r="CL31" s="6317"/>
      <c r="CM31" s="6317"/>
      <c r="CN31" s="6317"/>
      <c r="CO31" s="6317"/>
      <c r="CP31" s="6317"/>
      <c r="CQ31" s="6317"/>
      <c r="CR31" s="6317"/>
      <c r="CS31" s="6317"/>
      <c r="CT31" s="6317"/>
      <c r="CU31" s="6317"/>
      <c r="CV31" s="6317"/>
      <c r="CW31" s="6317"/>
      <c r="CX31" s="6317"/>
      <c r="CY31" s="6317"/>
      <c r="CZ31" s="6317"/>
      <c r="DA31" s="6317"/>
      <c r="DB31" s="6317"/>
      <c r="DC31" s="6317"/>
      <c r="DD31" s="6317"/>
      <c r="DE31" s="6317"/>
      <c r="DF31" s="6317"/>
      <c r="DG31" s="6317"/>
      <c r="DH31" s="6317"/>
      <c r="DI31" s="6317"/>
      <c r="DJ31" s="6317"/>
      <c r="DK31" s="6317"/>
      <c r="DL31" s="6317"/>
      <c r="DM31" s="6317"/>
      <c r="DO31" s="525"/>
    </row>
    <row r="32" spans="1:147" s="6481" customFormat="1" ht="12.75" customHeight="1" outlineLevel="1">
      <c r="A32" s="1307"/>
      <c r="B32" s="1307"/>
      <c r="C32" s="74"/>
      <c r="D32" s="53"/>
      <c r="E32" s="53"/>
      <c r="G32" s="6301"/>
      <c r="H32" s="6301"/>
      <c r="I32" s="6301"/>
      <c r="J32" s="6301"/>
      <c r="K32" s="6301"/>
      <c r="L32" s="6301"/>
      <c r="M32" s="6321"/>
      <c r="N32" s="6301"/>
      <c r="O32" s="6301"/>
      <c r="P32" s="6301"/>
      <c r="Q32" s="6301"/>
      <c r="R32" s="6301"/>
      <c r="S32" s="6301"/>
      <c r="T32" s="6301"/>
      <c r="U32" s="6301"/>
      <c r="V32" s="6301"/>
      <c r="W32" s="6301"/>
      <c r="Y32" s="6303"/>
      <c r="Z32" s="6303"/>
      <c r="AA32" s="6303"/>
      <c r="AB32" s="6303"/>
      <c r="AC32" s="6303"/>
      <c r="AD32" s="6303"/>
      <c r="AE32" s="6303"/>
      <c r="AF32" s="6303"/>
      <c r="AG32" s="6303"/>
      <c r="AH32" s="6303"/>
      <c r="AI32" s="6303"/>
      <c r="AJ32" s="6303"/>
      <c r="AK32" s="6303"/>
      <c r="AL32" s="6303"/>
      <c r="AM32" s="6303"/>
      <c r="AN32" s="6303"/>
      <c r="AO32" s="6303"/>
      <c r="AP32" s="6303"/>
      <c r="AQ32" s="6303"/>
      <c r="AR32" s="6303"/>
      <c r="AT32" s="6304"/>
      <c r="AU32" s="6304"/>
      <c r="AV32" s="6304"/>
      <c r="AW32" s="6304"/>
      <c r="AX32" s="6304"/>
      <c r="AY32" s="6304"/>
      <c r="AZ32" s="6304"/>
      <c r="BA32" s="6304"/>
      <c r="BB32" s="6304"/>
      <c r="BC32" s="6304"/>
      <c r="BD32" s="6304"/>
      <c r="BE32" s="6304"/>
      <c r="BF32" s="6304"/>
      <c r="BG32" s="6304"/>
      <c r="BH32" s="6304"/>
      <c r="BI32" s="6304"/>
      <c r="BJ32" s="6304"/>
      <c r="BK32" s="6304"/>
      <c r="BL32" s="6304"/>
      <c r="BM32" s="6304"/>
      <c r="BO32" s="6305"/>
      <c r="BP32" s="6305"/>
      <c r="BQ32" s="6305"/>
      <c r="BS32" s="55"/>
      <c r="BT32" s="55"/>
      <c r="BU32" s="1307"/>
      <c r="BV32" s="6444"/>
      <c r="BW32" s="6317"/>
      <c r="BX32" s="6317"/>
      <c r="BY32" s="6317"/>
      <c r="BZ32" s="6317"/>
      <c r="CA32" s="6317"/>
      <c r="CB32" s="6317"/>
      <c r="CC32" s="6317"/>
      <c r="CD32" s="6317"/>
      <c r="CE32" s="6317"/>
      <c r="CF32" s="6317"/>
      <c r="CG32" s="6317"/>
      <c r="CH32" s="6317"/>
      <c r="CI32" s="6317"/>
      <c r="CJ32" s="6317"/>
      <c r="CK32" s="6317"/>
      <c r="CL32" s="6317"/>
      <c r="CM32" s="6317"/>
      <c r="CN32" s="6317"/>
      <c r="CO32" s="6317"/>
      <c r="CP32" s="6317"/>
      <c r="CQ32" s="6317"/>
      <c r="CR32" s="6317"/>
      <c r="CS32" s="6317"/>
      <c r="CT32" s="6317"/>
      <c r="CU32" s="6317"/>
      <c r="CV32" s="6317"/>
      <c r="CW32" s="6317"/>
      <c r="CX32" s="6317"/>
      <c r="CY32" s="6317"/>
      <c r="CZ32" s="6317"/>
      <c r="DA32" s="6317"/>
      <c r="DB32" s="6317"/>
      <c r="DC32" s="6317"/>
      <c r="DD32" s="6317"/>
      <c r="DE32" s="6317"/>
      <c r="DF32" s="6317"/>
      <c r="DG32" s="6317"/>
      <c r="DH32" s="6317"/>
      <c r="DI32" s="6317"/>
      <c r="DJ32" s="6317"/>
      <c r="DK32" s="6317"/>
      <c r="DL32" s="6317"/>
      <c r="DM32" s="6317"/>
      <c r="DO32" s="525"/>
    </row>
    <row r="33" spans="1:147" s="6322" customFormat="1" ht="12.75" customHeight="1" outlineLevel="1">
      <c r="C33" s="187" t="s">
        <v>2343</v>
      </c>
      <c r="D33" s="137" t="s">
        <v>4980</v>
      </c>
      <c r="E33" s="137"/>
      <c r="F33" s="6481"/>
      <c r="G33" s="6323"/>
      <c r="H33" s="6323"/>
      <c r="I33" s="6323"/>
      <c r="J33" s="6323"/>
      <c r="K33" s="6323"/>
      <c r="L33" s="6323"/>
      <c r="M33" s="6324"/>
      <c r="N33" s="6323"/>
      <c r="O33" s="6323"/>
      <c r="P33" s="6323"/>
      <c r="Q33" s="6323"/>
      <c r="R33" s="6323"/>
      <c r="S33" s="6323"/>
      <c r="T33" s="6323"/>
      <c r="U33" s="6323"/>
      <c r="V33" s="6323"/>
      <c r="W33" s="6323"/>
      <c r="X33" s="6481"/>
      <c r="Y33" s="6325"/>
      <c r="Z33" s="6325"/>
      <c r="AA33" s="6325"/>
      <c r="AB33" s="6325"/>
      <c r="AC33" s="6325"/>
      <c r="AD33" s="6325"/>
      <c r="AE33" s="6325"/>
      <c r="AF33" s="6325"/>
      <c r="AG33" s="6325"/>
      <c r="AH33" s="6325"/>
      <c r="AI33" s="6325"/>
      <c r="AJ33" s="6325"/>
      <c r="AK33" s="6325"/>
      <c r="AL33" s="6325"/>
      <c r="AM33" s="6325"/>
      <c r="AN33" s="6325"/>
      <c r="AO33" s="6325"/>
      <c r="AP33" s="6325"/>
      <c r="AQ33" s="6325">
        <f ca="1">AQ29</f>
        <v>0</v>
      </c>
      <c r="AR33" s="6325"/>
      <c r="AS33" s="6481"/>
      <c r="AT33" s="6326"/>
      <c r="AU33" s="6326"/>
      <c r="AV33" s="6326"/>
      <c r="AW33" s="6326"/>
      <c r="AX33" s="6326"/>
      <c r="AY33" s="6326"/>
      <c r="AZ33" s="6326"/>
      <c r="BA33" s="6326"/>
      <c r="BB33" s="6326"/>
      <c r="BC33" s="6326"/>
      <c r="BD33" s="6326"/>
      <c r="BE33" s="6326"/>
      <c r="BF33" s="6326"/>
      <c r="BG33" s="6326"/>
      <c r="BH33" s="6326"/>
      <c r="BI33" s="6326"/>
      <c r="BJ33" s="6326"/>
      <c r="BK33" s="6326"/>
      <c r="BL33" s="6326"/>
      <c r="BM33" s="6326"/>
      <c r="BN33" s="6481"/>
      <c r="BO33" s="6327"/>
      <c r="BP33" s="6327"/>
      <c r="BQ33" s="6327"/>
      <c r="BR33" s="6481"/>
      <c r="BS33" s="138"/>
      <c r="BT33" s="138"/>
      <c r="BV33" s="6447"/>
      <c r="BW33" s="6328"/>
      <c r="BX33" s="6328"/>
      <c r="BY33" s="6328"/>
      <c r="BZ33" s="6328"/>
      <c r="CA33" s="6328"/>
      <c r="CB33" s="6328"/>
      <c r="CC33" s="6328"/>
      <c r="CD33" s="6328"/>
      <c r="CE33" s="6328"/>
      <c r="CF33" s="6328"/>
      <c r="CG33" s="6328"/>
      <c r="CH33" s="6328"/>
      <c r="CI33" s="6328"/>
      <c r="CJ33" s="6328"/>
      <c r="CK33" s="6328"/>
      <c r="CL33" s="6328"/>
      <c r="CM33" s="6328"/>
      <c r="CN33" s="6328"/>
      <c r="CO33" s="6328"/>
      <c r="CP33" s="6328"/>
      <c r="CQ33" s="6328"/>
      <c r="CR33" s="6328"/>
      <c r="CS33" s="6328"/>
      <c r="CT33" s="6328"/>
      <c r="CU33" s="6328"/>
      <c r="CV33" s="6328"/>
      <c r="CW33" s="6328"/>
      <c r="CX33" s="6328"/>
      <c r="CY33" s="6328"/>
      <c r="CZ33" s="6328"/>
      <c r="DA33" s="6328"/>
      <c r="DB33" s="6328"/>
      <c r="DC33" s="6328"/>
      <c r="DD33" s="6328"/>
      <c r="DE33" s="6328"/>
      <c r="DF33" s="6328"/>
      <c r="DG33" s="6328"/>
      <c r="DH33" s="6328"/>
      <c r="DI33" s="6328"/>
      <c r="DJ33" s="6328"/>
      <c r="DK33" s="6328"/>
      <c r="DL33" s="6328"/>
      <c r="DM33" s="6328"/>
      <c r="DO33" s="525"/>
    </row>
    <row r="34" spans="1:147" s="6348" customFormat="1" ht="12.75" customHeight="1" outlineLevel="1">
      <c r="A34" s="6352"/>
      <c r="B34" s="6352"/>
      <c r="C34" s="6362" t="s">
        <v>2342</v>
      </c>
      <c r="D34" s="6350" t="str">
        <f>INDEX(Modules[Module], MATCH($C34,Modules[Code], 0))</f>
        <v>H2 Production for Transport</v>
      </c>
      <c r="E34" s="6391"/>
      <c r="G34" s="6424">
        <f t="shared" ref="G34:V34" ca="1" si="62">IFERROR(INDEX(INDIRECT($C34&amp;".Outputs["&amp;this.Year&amp;"]"), MATCH(G$5, INDIRECT($C34&amp;".Outputs[Vector]"), 0)), 0)</f>
        <v>0</v>
      </c>
      <c r="H34" s="6424">
        <f t="shared" ca="1" si="62"/>
        <v>0</v>
      </c>
      <c r="I34" s="6424"/>
      <c r="J34" s="6424"/>
      <c r="K34" s="6424">
        <f t="shared" ca="1" si="62"/>
        <v>0</v>
      </c>
      <c r="L34" s="6424">
        <f t="shared" ca="1" si="62"/>
        <v>0</v>
      </c>
      <c r="M34" s="6424">
        <f t="shared" ca="1" si="62"/>
        <v>0</v>
      </c>
      <c r="N34" s="6424">
        <f t="shared" ca="1" si="62"/>
        <v>0</v>
      </c>
      <c r="O34" s="6424"/>
      <c r="P34" s="6424"/>
      <c r="Q34" s="6424"/>
      <c r="R34" s="6424">
        <f t="shared" ca="1" si="62"/>
        <v>0</v>
      </c>
      <c r="S34" s="6424">
        <f t="shared" ca="1" si="62"/>
        <v>0</v>
      </c>
      <c r="T34" s="6424">
        <f t="shared" ca="1" si="62"/>
        <v>0</v>
      </c>
      <c r="U34" s="6424"/>
      <c r="V34" s="6424">
        <f t="shared" ca="1" si="62"/>
        <v>0</v>
      </c>
      <c r="W34" s="6425">
        <f ca="1">SUM(G34:V34)</f>
        <v>0</v>
      </c>
      <c r="Y34" s="6426">
        <f t="shared" ref="Y34:AQ34" ca="1" si="63">IFERROR(INDEX(INDIRECT($C34&amp;".Outputs["&amp;this.Year&amp;"]"), MATCH(Y$5, INDIRECT($C34&amp;".Outputs[Vector]"), 0)), 0)</f>
        <v>0</v>
      </c>
      <c r="Z34" s="6426">
        <f t="shared" ca="1" si="63"/>
        <v>0</v>
      </c>
      <c r="AA34" s="6426">
        <f t="shared" ca="1" si="63"/>
        <v>0</v>
      </c>
      <c r="AB34" s="6426">
        <f t="shared" ca="1" si="63"/>
        <v>0</v>
      </c>
      <c r="AC34" s="6426">
        <f t="shared" ca="1" si="63"/>
        <v>0</v>
      </c>
      <c r="AD34" s="6426">
        <f t="shared" ca="1" si="63"/>
        <v>0</v>
      </c>
      <c r="AE34" s="6426">
        <f t="shared" ca="1" si="63"/>
        <v>0</v>
      </c>
      <c r="AF34" s="6426">
        <f t="shared" ca="1" si="63"/>
        <v>0</v>
      </c>
      <c r="AG34" s="6426">
        <f t="shared" ca="1" si="63"/>
        <v>0</v>
      </c>
      <c r="AH34" s="6426">
        <f t="shared" ca="1" si="63"/>
        <v>0</v>
      </c>
      <c r="AI34" s="6426">
        <f t="shared" ca="1" si="63"/>
        <v>0</v>
      </c>
      <c r="AJ34" s="6426">
        <f t="shared" ca="1" si="63"/>
        <v>0</v>
      </c>
      <c r="AK34" s="6426">
        <f t="shared" ca="1" si="63"/>
        <v>0</v>
      </c>
      <c r="AL34" s="6426">
        <f t="shared" ca="1" si="63"/>
        <v>0</v>
      </c>
      <c r="AM34" s="6426">
        <f t="shared" ca="1" si="63"/>
        <v>0</v>
      </c>
      <c r="AN34" s="6426">
        <f t="shared" ca="1" si="63"/>
        <v>0</v>
      </c>
      <c r="AO34" s="6426">
        <f t="shared" ca="1" si="63"/>
        <v>0</v>
      </c>
      <c r="AP34" s="6426">
        <f t="shared" ca="1" si="63"/>
        <v>0</v>
      </c>
      <c r="AQ34" s="6426">
        <f t="shared" ca="1" si="63"/>
        <v>0</v>
      </c>
      <c r="AR34" s="6427">
        <f ca="1">SUM(Y34:AQ34)</f>
        <v>0</v>
      </c>
      <c r="AT34" s="6428">
        <f t="shared" ref="AT34:BL34" ca="1" si="64">IFERROR(INDEX(INDIRECT($C34&amp;".Outputs["&amp;this.Year&amp;"]"), MATCH(AT$5, INDIRECT($C34&amp;".Outputs[Vector]"), 0)), 0)</f>
        <v>0</v>
      </c>
      <c r="AU34" s="6428">
        <f t="shared" ca="1" si="64"/>
        <v>0</v>
      </c>
      <c r="AV34" s="6428">
        <f t="shared" ca="1" si="64"/>
        <v>0</v>
      </c>
      <c r="AW34" s="6428">
        <f t="shared" ca="1" si="64"/>
        <v>0</v>
      </c>
      <c r="AX34" s="6428">
        <f t="shared" ca="1" si="64"/>
        <v>0</v>
      </c>
      <c r="AY34" s="6428">
        <f t="shared" ca="1" si="64"/>
        <v>0</v>
      </c>
      <c r="AZ34" s="6428">
        <f t="shared" ca="1" si="64"/>
        <v>0</v>
      </c>
      <c r="BA34" s="6428">
        <f t="shared" ca="1" si="64"/>
        <v>0</v>
      </c>
      <c r="BB34" s="6428">
        <f t="shared" ca="1" si="64"/>
        <v>0</v>
      </c>
      <c r="BC34" s="6428">
        <f t="shared" ca="1" si="64"/>
        <v>0</v>
      </c>
      <c r="BD34" s="6428">
        <f t="shared" ca="1" si="64"/>
        <v>0</v>
      </c>
      <c r="BE34" s="6428">
        <f t="shared" ca="1" si="64"/>
        <v>0</v>
      </c>
      <c r="BF34" s="6428">
        <f t="shared" ca="1" si="64"/>
        <v>0</v>
      </c>
      <c r="BG34" s="6428">
        <f t="shared" ca="1" si="64"/>
        <v>0</v>
      </c>
      <c r="BH34" s="6428">
        <f t="shared" ca="1" si="64"/>
        <v>0</v>
      </c>
      <c r="BI34" s="6428">
        <f t="shared" ca="1" si="64"/>
        <v>0</v>
      </c>
      <c r="BJ34" s="6428">
        <f t="shared" ca="1" si="64"/>
        <v>0</v>
      </c>
      <c r="BK34" s="6428">
        <f t="shared" ca="1" si="64"/>
        <v>0</v>
      </c>
      <c r="BL34" s="6428">
        <f t="shared" ca="1" si="64"/>
        <v>0</v>
      </c>
      <c r="BM34" s="6429">
        <f ca="1">SUM(AT34:BL34)</f>
        <v>0</v>
      </c>
      <c r="BO34" s="6430">
        <f ca="1">IFERROR(INDEX(INDIRECT($C34&amp;".Outputs["&amp;this.Year&amp;"]"), MATCH(BO$5, INDIRECT($C34&amp;".Outputs[Vector]"), 0)), 0)</f>
        <v>0</v>
      </c>
      <c r="BP34" s="6430">
        <f ca="1">IFERROR(INDEX(INDIRECT($C34&amp;".Outputs["&amp;this.Year&amp;"]"), MATCH(BP$5, INDIRECT($C34&amp;".Outputs[Vector]"), 0)), 0)</f>
        <v>0</v>
      </c>
      <c r="BQ34" s="6431">
        <f ca="1">SUM(BO34:BP34)</f>
        <v>0</v>
      </c>
      <c r="BS34" s="6394">
        <f ca="1">W34+AR34+BM34+BQ34</f>
        <v>0</v>
      </c>
      <c r="BT34" s="6358"/>
      <c r="BU34" s="6359"/>
      <c r="BV34" s="6448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60">
        <f t="shared" ca="1" si="65"/>
        <v>0</v>
      </c>
      <c r="BX34" s="6360">
        <f t="shared" ca="1" si="65"/>
        <v>0</v>
      </c>
      <c r="BY34" s="6360">
        <f t="shared" ca="1" si="65"/>
        <v>0</v>
      </c>
      <c r="BZ34" s="6360">
        <f t="shared" ca="1" si="65"/>
        <v>0</v>
      </c>
      <c r="CA34" s="6360">
        <f t="shared" ca="1" si="65"/>
        <v>0</v>
      </c>
      <c r="CB34" s="6360">
        <f t="shared" ca="1" si="65"/>
        <v>0</v>
      </c>
      <c r="CC34" s="6360">
        <f t="shared" ca="1" si="65"/>
        <v>0</v>
      </c>
      <c r="CD34" s="6360">
        <f t="shared" ca="1" si="65"/>
        <v>0</v>
      </c>
      <c r="CE34" s="6360">
        <f t="shared" ca="1" si="65"/>
        <v>0</v>
      </c>
      <c r="CF34" s="6360">
        <f t="shared" ca="1" si="65"/>
        <v>0</v>
      </c>
      <c r="CG34" s="6360">
        <f t="shared" ca="1" si="65"/>
        <v>0</v>
      </c>
      <c r="CH34" s="6360">
        <f t="shared" ca="1" si="65"/>
        <v>0</v>
      </c>
      <c r="CI34" s="6360">
        <f t="shared" ca="1" si="65"/>
        <v>0</v>
      </c>
      <c r="CJ34" s="6360">
        <f t="shared" ca="1" si="65"/>
        <v>0</v>
      </c>
      <c r="CK34" s="6360">
        <f t="shared" ca="1" si="65"/>
        <v>0</v>
      </c>
      <c r="CL34" s="6360">
        <f t="shared" ca="1" si="65"/>
        <v>0</v>
      </c>
      <c r="CM34" s="6360">
        <f t="shared" ca="1" si="65"/>
        <v>0</v>
      </c>
      <c r="CN34" s="6360">
        <f t="shared" ca="1" si="65"/>
        <v>0</v>
      </c>
      <c r="CO34" s="6360">
        <f t="shared" ca="1" si="65"/>
        <v>0</v>
      </c>
      <c r="CP34" s="6360">
        <f t="shared" ca="1" si="65"/>
        <v>0</v>
      </c>
      <c r="CQ34" s="6360">
        <f t="shared" ca="1" si="65"/>
        <v>0</v>
      </c>
      <c r="CR34" s="6360">
        <f t="shared" ca="1" si="65"/>
        <v>0</v>
      </c>
      <c r="CS34" s="6360">
        <f t="shared" ca="1" si="65"/>
        <v>0</v>
      </c>
      <c r="CT34" s="6360">
        <f t="shared" ca="1" si="65"/>
        <v>0</v>
      </c>
      <c r="CU34" s="6360">
        <f t="shared" ca="1" si="65"/>
        <v>0</v>
      </c>
      <c r="CV34" s="6360">
        <f t="shared" ca="1" si="65"/>
        <v>0</v>
      </c>
      <c r="CW34" s="6360">
        <f t="shared" ca="1" si="65"/>
        <v>0</v>
      </c>
      <c r="CX34" s="6360">
        <f t="shared" ca="1" si="65"/>
        <v>0</v>
      </c>
      <c r="CY34" s="6360">
        <f t="shared" ca="1" si="65"/>
        <v>0</v>
      </c>
      <c r="CZ34" s="6360">
        <f t="shared" ca="1" si="65"/>
        <v>0</v>
      </c>
      <c r="DA34" s="6360">
        <f t="shared" ca="1" si="65"/>
        <v>0</v>
      </c>
      <c r="DB34" s="6360">
        <f t="shared" ca="1" si="65"/>
        <v>0</v>
      </c>
      <c r="DC34" s="6360">
        <f t="shared" ca="1" si="65"/>
        <v>0</v>
      </c>
      <c r="DD34" s="6360">
        <f t="shared" ca="1" si="65"/>
        <v>0</v>
      </c>
      <c r="DE34" s="6360">
        <f t="shared" ca="1" si="65"/>
        <v>0</v>
      </c>
      <c r="DF34" s="6360">
        <f t="shared" ca="1" si="65"/>
        <v>0</v>
      </c>
      <c r="DG34" s="6360">
        <f t="shared" ca="1" si="65"/>
        <v>0</v>
      </c>
      <c r="DH34" s="6360">
        <f t="shared" ca="1" si="65"/>
        <v>0</v>
      </c>
      <c r="DI34" s="6360">
        <f t="shared" ca="1" si="65"/>
        <v>0</v>
      </c>
      <c r="DJ34" s="6360">
        <f t="shared" ca="1" si="65"/>
        <v>0</v>
      </c>
      <c r="DK34" s="6360">
        <f t="shared" ca="1" si="65"/>
        <v>0</v>
      </c>
      <c r="DL34" s="6360">
        <f t="shared" ca="1" si="65"/>
        <v>0</v>
      </c>
      <c r="DM34" s="6360">
        <f t="shared" ca="1" si="65"/>
        <v>0</v>
      </c>
      <c r="DO34" s="6361">
        <f t="shared" ref="DO34:DO69" ca="1" si="66">SUM(BV34:DM34)</f>
        <v>0</v>
      </c>
      <c r="DP34" s="6481"/>
      <c r="DQ34" s="6481"/>
      <c r="DR34" s="6481"/>
      <c r="DS34" s="6481"/>
      <c r="DT34" s="6481"/>
      <c r="DU34" s="6481"/>
      <c r="DV34" s="6481"/>
      <c r="DW34" s="6481"/>
      <c r="DX34" s="6481"/>
      <c r="DY34" s="6481"/>
      <c r="DZ34" s="6481"/>
      <c r="EA34" s="6481"/>
      <c r="EB34" s="6481"/>
      <c r="EC34" s="6481"/>
      <c r="ED34" s="6481"/>
      <c r="EE34" s="6481"/>
      <c r="EF34" s="6481"/>
      <c r="EG34" s="6481"/>
      <c r="EH34" s="6481"/>
      <c r="EI34" s="6481"/>
      <c r="EJ34" s="6481"/>
      <c r="EK34" s="6481"/>
      <c r="EL34" s="6481"/>
      <c r="EM34" s="6481"/>
      <c r="EN34" s="6481"/>
      <c r="EO34" s="6481"/>
      <c r="EP34" s="6481"/>
      <c r="EQ34" s="6481"/>
    </row>
    <row r="35" spans="1:147" s="6481" customFormat="1" ht="15.75">
      <c r="A35" s="1307"/>
      <c r="B35" s="6315"/>
      <c r="C35" s="71"/>
      <c r="D35" s="57"/>
      <c r="E35" s="53"/>
      <c r="G35" s="6316"/>
      <c r="H35" s="6316"/>
      <c r="I35" s="6316"/>
      <c r="J35" s="6316"/>
      <c r="K35" s="6316"/>
      <c r="L35" s="6316"/>
      <c r="M35" s="6316"/>
      <c r="N35" s="6316"/>
      <c r="O35" s="6316"/>
      <c r="P35" s="6316"/>
      <c r="Q35" s="6316"/>
      <c r="R35" s="6316"/>
      <c r="S35" s="6316"/>
      <c r="T35" s="6316"/>
      <c r="U35" s="6316"/>
      <c r="V35" s="6316"/>
      <c r="W35" s="6316"/>
      <c r="Y35" s="6303"/>
      <c r="Z35" s="6303"/>
      <c r="AA35" s="6303"/>
      <c r="AB35" s="6303"/>
      <c r="AC35" s="6303"/>
      <c r="AD35" s="6303"/>
      <c r="AE35" s="6303"/>
      <c r="AF35" s="6303"/>
      <c r="AG35" s="6303"/>
      <c r="AH35" s="6303"/>
      <c r="AI35" s="6303"/>
      <c r="AJ35" s="6303"/>
      <c r="AK35" s="6303"/>
      <c r="AL35" s="6303"/>
      <c r="AM35" s="6303"/>
      <c r="AN35" s="6303"/>
      <c r="AO35" s="6303"/>
      <c r="AP35" s="6303"/>
      <c r="AQ35" s="6303"/>
      <c r="AR35" s="6303"/>
      <c r="AT35" s="6304"/>
      <c r="AU35" s="6304"/>
      <c r="AV35" s="6304"/>
      <c r="AW35" s="6304"/>
      <c r="AX35" s="6304"/>
      <c r="AY35" s="6304"/>
      <c r="AZ35" s="6304"/>
      <c r="BA35" s="6304"/>
      <c r="BB35" s="6304"/>
      <c r="BC35" s="6304"/>
      <c r="BD35" s="6304"/>
      <c r="BE35" s="6304"/>
      <c r="BF35" s="6304"/>
      <c r="BG35" s="6304"/>
      <c r="BH35" s="6304"/>
      <c r="BI35" s="6304"/>
      <c r="BJ35" s="6304"/>
      <c r="BK35" s="6304"/>
      <c r="BL35" s="6304"/>
      <c r="BM35" s="6304"/>
      <c r="BO35" s="6305"/>
      <c r="BP35" s="6305"/>
      <c r="BQ35" s="6305"/>
      <c r="BS35" s="55"/>
      <c r="BT35" s="55"/>
      <c r="BU35" s="369"/>
      <c r="BV35" s="6444"/>
      <c r="BW35" s="6317"/>
      <c r="BX35" s="6317"/>
      <c r="BY35" s="6317"/>
      <c r="BZ35" s="6317"/>
      <c r="CA35" s="6317"/>
      <c r="CB35" s="6317"/>
      <c r="CC35" s="6317"/>
      <c r="CD35" s="6317"/>
      <c r="CE35" s="6317"/>
      <c r="CF35" s="6317"/>
      <c r="CG35" s="6317"/>
      <c r="CH35" s="6317"/>
      <c r="CI35" s="6317"/>
      <c r="CJ35" s="6317"/>
      <c r="CK35" s="6317"/>
      <c r="CL35" s="6317"/>
      <c r="CM35" s="6317"/>
      <c r="CN35" s="6317"/>
      <c r="CO35" s="6317"/>
      <c r="CP35" s="6317"/>
      <c r="CQ35" s="6317"/>
      <c r="CR35" s="6317"/>
      <c r="CS35" s="6317"/>
      <c r="CT35" s="6317"/>
      <c r="CU35" s="6317"/>
      <c r="CV35" s="6317"/>
      <c r="CW35" s="6317"/>
      <c r="CX35" s="6317"/>
      <c r="CY35" s="6317"/>
      <c r="CZ35" s="6317"/>
      <c r="DA35" s="6317"/>
      <c r="DB35" s="6317"/>
      <c r="DC35" s="6317"/>
      <c r="DD35" s="6317"/>
      <c r="DE35" s="6317"/>
      <c r="DF35" s="6317"/>
      <c r="DG35" s="6317"/>
      <c r="DH35" s="6317"/>
      <c r="DI35" s="6317"/>
      <c r="DJ35" s="6317"/>
      <c r="DK35" s="6317"/>
      <c r="DL35" s="6317"/>
      <c r="DM35" s="6317"/>
      <c r="DO35" s="525"/>
    </row>
    <row r="36" spans="1:147" s="6481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06">
        <f t="shared" ref="G36:V36" ca="1" si="67">IFERROR(INDEX(INDIRECT($C36&amp;".Outputs["&amp;this.Year&amp;"]"), MATCH(G$5, INDIRECT($C36&amp;".Outputs[Vector]"), 0)), 0)</f>
        <v>0</v>
      </c>
      <c r="H36" s="6306">
        <f t="shared" ca="1" si="67"/>
        <v>0</v>
      </c>
      <c r="I36" s="6306"/>
      <c r="J36" s="6306"/>
      <c r="K36" s="6306">
        <f t="shared" ca="1" si="67"/>
        <v>0</v>
      </c>
      <c r="L36" s="6306">
        <f t="shared" ca="1" si="67"/>
        <v>0</v>
      </c>
      <c r="M36" s="6306">
        <f t="shared" ca="1" si="67"/>
        <v>0</v>
      </c>
      <c r="N36" s="6306">
        <f t="shared" ca="1" si="67"/>
        <v>0</v>
      </c>
      <c r="O36" s="6306"/>
      <c r="P36" s="6306"/>
      <c r="Q36" s="6306"/>
      <c r="R36" s="6306">
        <f t="shared" ca="1" si="67"/>
        <v>0</v>
      </c>
      <c r="S36" s="6306">
        <f t="shared" ca="1" si="67"/>
        <v>0</v>
      </c>
      <c r="T36" s="6306">
        <f t="shared" ca="1" si="67"/>
        <v>0</v>
      </c>
      <c r="U36" s="6306">
        <f t="shared" ca="1" si="67"/>
        <v>0</v>
      </c>
      <c r="V36" s="6306">
        <f t="shared" ca="1" si="67"/>
        <v>0</v>
      </c>
      <c r="W36" s="6307">
        <f ca="1">SUM(G36:V36)</f>
        <v>0</v>
      </c>
      <c r="Y36" s="6308">
        <f t="shared" ref="Y36:AQ37" ca="1" si="68">IFERROR(INDEX(INDIRECT($C36&amp;".Outputs["&amp;this.Year&amp;"]"), MATCH(Y$5, INDIRECT($C36&amp;".Outputs[Vector]"), 0)), 0)</f>
        <v>0</v>
      </c>
      <c r="Z36" s="6308">
        <f t="shared" ca="1" si="68"/>
        <v>0</v>
      </c>
      <c r="AA36" s="6308">
        <f t="shared" ca="1" si="68"/>
        <v>0</v>
      </c>
      <c r="AB36" s="6308">
        <f t="shared" ca="1" si="68"/>
        <v>0</v>
      </c>
      <c r="AC36" s="6308">
        <f t="shared" ca="1" si="68"/>
        <v>0</v>
      </c>
      <c r="AD36" s="6308">
        <f t="shared" ca="1" si="68"/>
        <v>0.34898015491471635</v>
      </c>
      <c r="AE36" s="6308">
        <f t="shared" ca="1" si="68"/>
        <v>0</v>
      </c>
      <c r="AF36" s="6308">
        <f t="shared" ca="1" si="68"/>
        <v>0</v>
      </c>
      <c r="AG36" s="6308">
        <f t="shared" ca="1" si="68"/>
        <v>0</v>
      </c>
      <c r="AH36" s="6308">
        <f t="shared" ca="1" si="68"/>
        <v>0</v>
      </c>
      <c r="AI36" s="6308">
        <f t="shared" ca="1" si="68"/>
        <v>0</v>
      </c>
      <c r="AJ36" s="6308">
        <f t="shared" ca="1" si="68"/>
        <v>0</v>
      </c>
      <c r="AK36" s="6308">
        <f t="shared" ca="1" si="68"/>
        <v>0</v>
      </c>
      <c r="AL36" s="6308">
        <f t="shared" ca="1" si="68"/>
        <v>0.32027199394196354</v>
      </c>
      <c r="AM36" s="6308">
        <f t="shared" ca="1" si="68"/>
        <v>0</v>
      </c>
      <c r="AN36" s="6308">
        <f t="shared" ca="1" si="68"/>
        <v>0.13916704821084649</v>
      </c>
      <c r="AO36" s="6308">
        <f t="shared" ca="1" si="68"/>
        <v>0</v>
      </c>
      <c r="AP36" s="6308">
        <f t="shared" ca="1" si="68"/>
        <v>0</v>
      </c>
      <c r="AQ36" s="6308">
        <f t="shared" ca="1" si="68"/>
        <v>0</v>
      </c>
      <c r="AR36" s="6309">
        <f ca="1">SUM(Y36:AQ36)</f>
        <v>0.8084191970675263</v>
      </c>
      <c r="AT36" s="6310">
        <f t="shared" ref="AT36:BI37" ca="1" si="69">IFERROR(INDEX(INDIRECT($C36&amp;".Outputs["&amp;this.Year&amp;"]"), MATCH(AT$5, INDIRECT($C36&amp;".Outputs[Vector]"), 0)), 0)</f>
        <v>0</v>
      </c>
      <c r="AU36" s="6310">
        <f t="shared" ca="1" si="69"/>
        <v>0</v>
      </c>
      <c r="AV36" s="6310">
        <f t="shared" ca="1" si="69"/>
        <v>0</v>
      </c>
      <c r="AW36" s="6310">
        <f t="shared" ca="1" si="69"/>
        <v>0</v>
      </c>
      <c r="AX36" s="6310">
        <f t="shared" ca="1" si="69"/>
        <v>0</v>
      </c>
      <c r="AY36" s="6310">
        <f t="shared" ca="1" si="69"/>
        <v>0</v>
      </c>
      <c r="AZ36" s="6310">
        <f t="shared" ca="1" si="69"/>
        <v>0</v>
      </c>
      <c r="BA36" s="6310">
        <f t="shared" ca="1" si="69"/>
        <v>0</v>
      </c>
      <c r="BB36" s="6310">
        <f t="shared" ca="1" si="69"/>
        <v>0</v>
      </c>
      <c r="BC36" s="6310">
        <f t="shared" ca="1" si="69"/>
        <v>0</v>
      </c>
      <c r="BD36" s="6310">
        <f t="shared" ca="1" si="69"/>
        <v>0</v>
      </c>
      <c r="BE36" s="6310">
        <f t="shared" ca="1" si="69"/>
        <v>0</v>
      </c>
      <c r="BF36" s="6310">
        <f t="shared" ca="1" si="69"/>
        <v>0</v>
      </c>
      <c r="BG36" s="6310">
        <f t="shared" ca="1" si="69"/>
        <v>0</v>
      </c>
      <c r="BH36" s="6310">
        <f t="shared" ca="1" si="69"/>
        <v>0</v>
      </c>
      <c r="BI36" s="6310">
        <f t="shared" ca="1" si="69"/>
        <v>0</v>
      </c>
      <c r="BJ36" s="6310">
        <f t="shared" ref="BJ36:BL36" ca="1" si="70">IFERROR(INDEX(INDIRECT($C36&amp;".Outputs["&amp;this.Year&amp;"]"), MATCH(BJ$5, INDIRECT($C36&amp;".Outputs[Vector]"), 0)), 0)</f>
        <v>0</v>
      </c>
      <c r="BK36" s="6310">
        <f t="shared" ca="1" si="70"/>
        <v>0</v>
      </c>
      <c r="BL36" s="6310">
        <f t="shared" ca="1" si="70"/>
        <v>-0.8084191970675263</v>
      </c>
      <c r="BM36" s="6311">
        <f ca="1">SUM(AT36:BL36)</f>
        <v>-0.8084191970675263</v>
      </c>
      <c r="BO36" s="6312">
        <f ca="1">IFERROR(INDEX(INDIRECT(#REF!&amp;".Outputs["&amp;this.Year&amp;"]"), MATCH(BO$5, INDIRECT(#REF!&amp;".Outputs[Vector]"), 0)), 0)</f>
        <v>0</v>
      </c>
      <c r="BP36" s="6312">
        <f ca="1">IFERROR(INDEX(INDIRECT(#REF!&amp;".Outputs["&amp;this.Year&amp;"]"), MATCH(BP$5, INDIRECT(#REF!&amp;".Outputs[Vector]"), 0)), 0)</f>
        <v>0</v>
      </c>
      <c r="BQ36" s="6313">
        <f ca="1">SUM(BO36:BP36)</f>
        <v>0</v>
      </c>
      <c r="BS36" s="114">
        <f ca="1">W36+AR36+BM36+BQ36</f>
        <v>0</v>
      </c>
      <c r="BT36" s="114"/>
      <c r="BU36" s="369"/>
      <c r="BV36" s="6438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14">
        <f t="shared" ca="1" si="71"/>
        <v>0</v>
      </c>
      <c r="BX36" s="6314">
        <f t="shared" ca="1" si="71"/>
        <v>0</v>
      </c>
      <c r="BY36" s="6314">
        <f t="shared" ca="1" si="71"/>
        <v>0</v>
      </c>
      <c r="BZ36" s="6314">
        <f t="shared" ca="1" si="71"/>
        <v>0</v>
      </c>
      <c r="CA36" s="6314">
        <f t="shared" ca="1" si="71"/>
        <v>0</v>
      </c>
      <c r="CB36" s="6314">
        <f t="shared" ca="1" si="71"/>
        <v>0</v>
      </c>
      <c r="CC36" s="6314">
        <f t="shared" ca="1" si="71"/>
        <v>0</v>
      </c>
      <c r="CD36" s="6314">
        <f t="shared" ca="1" si="71"/>
        <v>0</v>
      </c>
      <c r="CE36" s="6314">
        <f t="shared" ca="1" si="71"/>
        <v>0</v>
      </c>
      <c r="CF36" s="6314">
        <f t="shared" ca="1" si="71"/>
        <v>0</v>
      </c>
      <c r="CG36" s="6314">
        <f t="shared" ca="1" si="71"/>
        <v>0</v>
      </c>
      <c r="CH36" s="6314">
        <f t="shared" ca="1" si="71"/>
        <v>0</v>
      </c>
      <c r="CI36" s="6314">
        <f t="shared" ca="1" si="71"/>
        <v>0</v>
      </c>
      <c r="CJ36" s="6314">
        <f t="shared" ca="1" si="71"/>
        <v>0</v>
      </c>
      <c r="CK36" s="6314">
        <f t="shared" ca="1" si="71"/>
        <v>0</v>
      </c>
      <c r="CL36" s="6314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14">
        <f t="shared" ca="1" si="72"/>
        <v>0</v>
      </c>
      <c r="CN36" s="6314">
        <f t="shared" ca="1" si="72"/>
        <v>0</v>
      </c>
      <c r="CO36" s="6314">
        <f t="shared" ca="1" si="72"/>
        <v>0</v>
      </c>
      <c r="CP36" s="6314">
        <f t="shared" ca="1" si="72"/>
        <v>0</v>
      </c>
      <c r="CQ36" s="6314">
        <f t="shared" ca="1" si="72"/>
        <v>0</v>
      </c>
      <c r="CR36" s="6314">
        <f t="shared" ca="1" si="72"/>
        <v>0</v>
      </c>
      <c r="CS36" s="6314">
        <f t="shared" ca="1" si="72"/>
        <v>0</v>
      </c>
      <c r="CT36" s="6314">
        <f t="shared" ca="1" si="72"/>
        <v>0</v>
      </c>
      <c r="CU36" s="6314">
        <f t="shared" ca="1" si="72"/>
        <v>7.1212001374284108</v>
      </c>
      <c r="CV36" s="6314">
        <f t="shared" ca="1" si="72"/>
        <v>0.69452315349425298</v>
      </c>
      <c r="CW36" s="6314">
        <f t="shared" ca="1" si="72"/>
        <v>0</v>
      </c>
      <c r="CX36" s="6314">
        <f t="shared" ca="1" si="72"/>
        <v>0</v>
      </c>
      <c r="CY36" s="6314">
        <f t="shared" ca="1" si="72"/>
        <v>0</v>
      </c>
      <c r="CZ36" s="6314">
        <f t="shared" ca="1" si="72"/>
        <v>0</v>
      </c>
      <c r="DA36" s="6314">
        <f t="shared" ca="1" si="72"/>
        <v>0</v>
      </c>
      <c r="DB36" s="6314">
        <f t="shared" ca="1" si="72"/>
        <v>0</v>
      </c>
      <c r="DC36" s="6314">
        <f t="shared" ca="1" si="72"/>
        <v>0</v>
      </c>
      <c r="DD36" s="6314">
        <f t="shared" ca="1" si="72"/>
        <v>0</v>
      </c>
      <c r="DE36" s="6314">
        <f t="shared" ca="1" si="72"/>
        <v>0</v>
      </c>
      <c r="DF36" s="6314">
        <f t="shared" ca="1" si="72"/>
        <v>0</v>
      </c>
      <c r="DG36" s="6314">
        <f t="shared" ca="1" si="72"/>
        <v>0</v>
      </c>
      <c r="DH36" s="6314">
        <f t="shared" ca="1" si="72"/>
        <v>0</v>
      </c>
      <c r="DI36" s="6314">
        <f t="shared" ca="1" si="72"/>
        <v>0</v>
      </c>
      <c r="DJ36" s="6314">
        <f t="shared" ca="1" si="72"/>
        <v>0</v>
      </c>
      <c r="DK36" s="6314">
        <f t="shared" ca="1" si="72"/>
        <v>0</v>
      </c>
      <c r="DL36" s="6314">
        <f t="shared" ca="1" si="72"/>
        <v>0</v>
      </c>
      <c r="DM36" s="6314">
        <f t="shared" ca="1" si="72"/>
        <v>0</v>
      </c>
      <c r="DO36" s="525">
        <f ca="1">SUM(BV36:DM36)</f>
        <v>7.8157232909226639</v>
      </c>
    </row>
    <row r="37" spans="1:147" s="6481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06">
        <f t="shared" ref="G37:V37" ca="1" si="73">IFERROR(INDEX(INDIRECT($C37&amp;".Outputs["&amp;this.Year&amp;"]"), MATCH(G$5, INDIRECT($C37&amp;".Outputs[Vector]"), 0)), 0)</f>
        <v>0</v>
      </c>
      <c r="H37" s="6306">
        <f t="shared" ca="1" si="73"/>
        <v>0</v>
      </c>
      <c r="I37" s="6306">
        <f t="shared" ca="1" si="73"/>
        <v>0</v>
      </c>
      <c r="J37" s="6306">
        <f t="shared" ca="1" si="73"/>
        <v>0</v>
      </c>
      <c r="K37" s="6306">
        <f t="shared" ca="1" si="73"/>
        <v>0</v>
      </c>
      <c r="L37" s="6306">
        <f t="shared" ca="1" si="73"/>
        <v>0</v>
      </c>
      <c r="M37" s="6306">
        <f t="shared" ca="1" si="73"/>
        <v>0</v>
      </c>
      <c r="N37" s="6306">
        <f t="shared" ca="1" si="73"/>
        <v>0</v>
      </c>
      <c r="O37" s="6306">
        <f t="shared" ca="1" si="73"/>
        <v>0</v>
      </c>
      <c r="P37" s="6306">
        <f t="shared" ca="1" si="73"/>
        <v>0</v>
      </c>
      <c r="Q37" s="6306">
        <f t="shared" ca="1" si="73"/>
        <v>0</v>
      </c>
      <c r="R37" s="6306">
        <f t="shared" ca="1" si="73"/>
        <v>0</v>
      </c>
      <c r="S37" s="6306">
        <f t="shared" ca="1" si="73"/>
        <v>0</v>
      </c>
      <c r="T37" s="6306">
        <f t="shared" ca="1" si="73"/>
        <v>0</v>
      </c>
      <c r="U37" s="6306">
        <f t="shared" ca="1" si="73"/>
        <v>0</v>
      </c>
      <c r="V37" s="6306">
        <f t="shared" ca="1" si="73"/>
        <v>0</v>
      </c>
      <c r="W37" s="6307">
        <f ca="1">SUM(G37:V37)</f>
        <v>0</v>
      </c>
      <c r="Y37" s="6308">
        <f ca="1">IFERROR(INDEX(INDIRECT($C37&amp;".Outputs["&amp;this.Year&amp;"]"), MATCH(Y$5, INDIRECT($C37&amp;".Outputs[Vector]"), 0)), 0)</f>
        <v>-21.545289676125719</v>
      </c>
      <c r="Z37" s="6308">
        <f t="shared" ca="1" si="68"/>
        <v>0</v>
      </c>
      <c r="AA37" s="6308">
        <f t="shared" ca="1" si="68"/>
        <v>-0.54776160193539969</v>
      </c>
      <c r="AB37" s="6308">
        <f t="shared" ca="1" si="68"/>
        <v>-50.941828979992174</v>
      </c>
      <c r="AC37" s="6308">
        <f t="shared" ca="1" si="68"/>
        <v>0</v>
      </c>
      <c r="AD37" s="6308">
        <f t="shared" ca="1" si="68"/>
        <v>0</v>
      </c>
      <c r="AE37" s="6308">
        <f t="shared" ca="1" si="68"/>
        <v>0</v>
      </c>
      <c r="AF37" s="6308">
        <f t="shared" ca="1" si="68"/>
        <v>0</v>
      </c>
      <c r="AG37" s="6308">
        <f t="shared" ca="1" si="68"/>
        <v>0</v>
      </c>
      <c r="AH37" s="6308">
        <f t="shared" ca="1" si="68"/>
        <v>0</v>
      </c>
      <c r="AI37" s="6308">
        <f t="shared" ca="1" si="68"/>
        <v>0</v>
      </c>
      <c r="AJ37" s="6308">
        <f t="shared" ca="1" si="68"/>
        <v>0</v>
      </c>
      <c r="AK37" s="6308">
        <f t="shared" ca="1" si="68"/>
        <v>0</v>
      </c>
      <c r="AL37" s="6308">
        <f t="shared" ca="1" si="68"/>
        <v>0</v>
      </c>
      <c r="AM37" s="6308">
        <f t="shared" ca="1" si="68"/>
        <v>0</v>
      </c>
      <c r="AN37" s="6308">
        <f t="shared" ca="1" si="68"/>
        <v>0</v>
      </c>
      <c r="AO37" s="6308">
        <f t="shared" ca="1" si="68"/>
        <v>0</v>
      </c>
      <c r="AP37" s="6308">
        <f t="shared" ca="1" si="68"/>
        <v>0</v>
      </c>
      <c r="AQ37" s="6308">
        <f t="shared" ca="1" si="68"/>
        <v>0</v>
      </c>
      <c r="AR37" s="6309">
        <f ca="1">SUM(Y37:AQ37)</f>
        <v>-73.034880258053292</v>
      </c>
      <c r="AT37" s="6310">
        <f t="shared" ca="1" si="69"/>
        <v>0</v>
      </c>
      <c r="AU37" s="6310">
        <f t="shared" ref="AU37:BL37" ca="1" si="74">IFERROR(INDEX(INDIRECT($C37&amp;".Outputs["&amp;this.Year&amp;"]"), MATCH(AU$5, INDIRECT($C37&amp;".Outputs[Vector]"), 0)), 0)</f>
        <v>0</v>
      </c>
      <c r="AV37" s="6310">
        <f t="shared" ca="1" si="74"/>
        <v>0</v>
      </c>
      <c r="AW37" s="6310">
        <f t="shared" ca="1" si="74"/>
        <v>0</v>
      </c>
      <c r="AX37" s="6310">
        <f t="shared" ca="1" si="74"/>
        <v>0</v>
      </c>
      <c r="AY37" s="6310">
        <f t="shared" ca="1" si="74"/>
        <v>0</v>
      </c>
      <c r="AZ37" s="6310">
        <f t="shared" ca="1" si="74"/>
        <v>0</v>
      </c>
      <c r="BA37" s="6310">
        <f t="shared" ca="1" si="74"/>
        <v>0</v>
      </c>
      <c r="BB37" s="6310">
        <f t="shared" ca="1" si="74"/>
        <v>0</v>
      </c>
      <c r="BC37" s="6310">
        <f t="shared" ca="1" si="74"/>
        <v>0</v>
      </c>
      <c r="BD37" s="6310">
        <f t="shared" ca="1" si="74"/>
        <v>0</v>
      </c>
      <c r="BE37" s="6310">
        <f t="shared" ca="1" si="74"/>
        <v>0</v>
      </c>
      <c r="BF37" s="6310">
        <f t="shared" ca="1" si="74"/>
        <v>0</v>
      </c>
      <c r="BG37" s="6310">
        <f t="shared" ca="1" si="74"/>
        <v>0</v>
      </c>
      <c r="BH37" s="6310">
        <f t="shared" ca="1" si="74"/>
        <v>0</v>
      </c>
      <c r="BI37" s="6310">
        <f t="shared" ca="1" si="74"/>
        <v>0</v>
      </c>
      <c r="BJ37" s="6310">
        <f t="shared" ca="1" si="74"/>
        <v>0</v>
      </c>
      <c r="BK37" s="6310">
        <f t="shared" ca="1" si="74"/>
        <v>73.034880258053292</v>
      </c>
      <c r="BL37" s="6310">
        <f t="shared" ca="1" si="74"/>
        <v>0</v>
      </c>
      <c r="BM37" s="6311">
        <f ca="1">SUM(AT37:BL37)</f>
        <v>73.034880258053292</v>
      </c>
      <c r="BO37" s="6312">
        <f ca="1">IFERROR(INDEX(INDIRECT($C37&amp;".Outputs["&amp;this.Year&amp;"]"), MATCH(BO$5, INDIRECT($C37&amp;".Outputs[Vector]"), 0)), 0)</f>
        <v>0</v>
      </c>
      <c r="BP37" s="6312">
        <f ca="1">IFERROR(INDEX(INDIRECT($C37&amp;".Outputs["&amp;this.Year&amp;"]"), MATCH(BP$5, INDIRECT($C37&amp;".Outputs[Vector]"), 0)), 0)</f>
        <v>0</v>
      </c>
      <c r="BQ37" s="6313">
        <f ca="1">SUM(BO37:BP37)</f>
        <v>0</v>
      </c>
      <c r="BS37" s="114">
        <f ca="1">W37+AR37+BM37+BQ37</f>
        <v>0</v>
      </c>
      <c r="BT37" s="114"/>
      <c r="BU37" s="369"/>
      <c r="BV37" s="6438">
        <f t="shared" ca="1" si="71"/>
        <v>3.7</v>
      </c>
      <c r="BW37" s="6317">
        <f t="shared" ca="1" si="71"/>
        <v>2.60572216085959E-3</v>
      </c>
      <c r="BX37" s="6317">
        <f t="shared" ca="1" si="71"/>
        <v>1.8896681469041599E-2</v>
      </c>
      <c r="BY37" s="6317">
        <f t="shared" ca="1" si="71"/>
        <v>0</v>
      </c>
      <c r="BZ37" s="6317">
        <f t="shared" ca="1" si="71"/>
        <v>0</v>
      </c>
      <c r="CA37" s="6317">
        <f t="shared" ca="1" si="71"/>
        <v>0</v>
      </c>
      <c r="CB37" s="6317">
        <f t="shared" ca="1" si="71"/>
        <v>0</v>
      </c>
      <c r="CC37" s="6317">
        <f t="shared" ca="1" si="71"/>
        <v>0</v>
      </c>
      <c r="CD37" s="6317">
        <f t="shared" ca="1" si="71"/>
        <v>0</v>
      </c>
      <c r="CE37" s="6317">
        <f t="shared" ca="1" si="71"/>
        <v>0</v>
      </c>
      <c r="CF37" s="6317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7">
        <f t="shared" ca="1" si="75"/>
        <v>0</v>
      </c>
      <c r="CH37" s="6317">
        <f t="shared" ca="1" si="75"/>
        <v>0</v>
      </c>
      <c r="CI37" s="6317">
        <f t="shared" ca="1" si="75"/>
        <v>0</v>
      </c>
      <c r="CJ37" s="6317">
        <f t="shared" ca="1" si="75"/>
        <v>0</v>
      </c>
      <c r="CK37" s="6317">
        <f t="shared" ca="1" si="75"/>
        <v>0</v>
      </c>
      <c r="CL37" s="6317">
        <f t="shared" ca="1" si="75"/>
        <v>0</v>
      </c>
      <c r="CM37" s="6317">
        <f t="shared" ca="1" si="75"/>
        <v>26.230580536101812</v>
      </c>
      <c r="CN37" s="6317">
        <f t="shared" ca="1" si="75"/>
        <v>16.813476203641351</v>
      </c>
      <c r="CO37" s="6317">
        <f t="shared" ca="1" si="75"/>
        <v>0</v>
      </c>
      <c r="CP37" s="6317">
        <f t="shared" ref="CP37:CY37" ca="1" si="76">IFERROR(SUMIFS(INDIRECT($C37&amp;".Emissions["&amp;this.Year&amp;"]"), INDIRECT($C37&amp;".Emissions[GHG]"), CP$6, INDIRECT($C37&amp;".Emissions[IPCC Sector]"), CP$5),0)</f>
        <v>-49.109257114017851</v>
      </c>
      <c r="CQ37" s="6317">
        <f t="shared" ca="1" si="76"/>
        <v>0</v>
      </c>
      <c r="CR37" s="6317">
        <f t="shared" ca="1" si="76"/>
        <v>0</v>
      </c>
      <c r="CS37" s="6317">
        <f t="shared" ca="1" si="76"/>
        <v>0</v>
      </c>
      <c r="CT37" s="6317">
        <f t="shared" ca="1" si="76"/>
        <v>0</v>
      </c>
      <c r="CU37" s="6317">
        <f t="shared" ca="1" si="76"/>
        <v>0</v>
      </c>
      <c r="CV37" s="6317">
        <f t="shared" ca="1" si="76"/>
        <v>0</v>
      </c>
      <c r="CW37" s="6317">
        <f t="shared" ca="1" si="76"/>
        <v>0</v>
      </c>
      <c r="CX37" s="6317">
        <f t="shared" ca="1" si="76"/>
        <v>0</v>
      </c>
      <c r="CY37" s="6317">
        <f t="shared" ca="1" si="76"/>
        <v>0</v>
      </c>
      <c r="CZ37" s="6317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7">
        <f t="shared" ca="1" si="77"/>
        <v>0</v>
      </c>
      <c r="DB37" s="6317">
        <f t="shared" ca="1" si="77"/>
        <v>0</v>
      </c>
      <c r="DC37" s="6317">
        <f t="shared" ca="1" si="77"/>
        <v>0</v>
      </c>
      <c r="DD37" s="6317">
        <f t="shared" ca="1" si="77"/>
        <v>0</v>
      </c>
      <c r="DE37" s="6317">
        <f t="shared" ca="1" si="77"/>
        <v>0</v>
      </c>
      <c r="DF37" s="6317">
        <f t="shared" ca="1" si="77"/>
        <v>0</v>
      </c>
      <c r="DG37" s="6317">
        <f t="shared" ca="1" si="77"/>
        <v>0</v>
      </c>
      <c r="DH37" s="6317">
        <f t="shared" ca="1" si="77"/>
        <v>0</v>
      </c>
      <c r="DI37" s="6317">
        <f t="shared" ca="1" si="77"/>
        <v>0</v>
      </c>
      <c r="DJ37" s="6317">
        <f t="shared" ca="1" si="77"/>
        <v>0</v>
      </c>
      <c r="DK37" s="6317">
        <f t="shared" ca="1" si="77"/>
        <v>0</v>
      </c>
      <c r="DL37" s="6317">
        <f t="shared" ca="1" si="77"/>
        <v>0</v>
      </c>
      <c r="DM37" s="6317">
        <f t="shared" ca="1" si="77"/>
        <v>0</v>
      </c>
      <c r="DO37" s="525">
        <f t="shared" ca="1" si="66"/>
        <v>-2.3436979706447829</v>
      </c>
    </row>
    <row r="38" spans="1:147" s="6348" customFormat="1" ht="15.75">
      <c r="A38" s="6352"/>
      <c r="B38" s="6349"/>
      <c r="C38" s="6362" t="s">
        <v>2317</v>
      </c>
      <c r="D38" s="6350" t="str">
        <f>INDEX(Workstreams[Workstream], MATCH($C38,Workstreams[Code], 0))</f>
        <v>Agriculture and Land use</v>
      </c>
      <c r="E38" s="6391"/>
      <c r="G38" s="6354">
        <f t="shared" ref="G38:V38" ca="1" si="78">SUM(G36:G37)</f>
        <v>0</v>
      </c>
      <c r="H38" s="6354">
        <f t="shared" ca="1" si="78"/>
        <v>0</v>
      </c>
      <c r="I38" s="6354">
        <f t="shared" ca="1" si="78"/>
        <v>0</v>
      </c>
      <c r="J38" s="6354">
        <f t="shared" ca="1" si="78"/>
        <v>0</v>
      </c>
      <c r="K38" s="6354">
        <f t="shared" ca="1" si="78"/>
        <v>0</v>
      </c>
      <c r="L38" s="6354">
        <f t="shared" ca="1" si="78"/>
        <v>0</v>
      </c>
      <c r="M38" s="6354">
        <f t="shared" ca="1" si="78"/>
        <v>0</v>
      </c>
      <c r="N38" s="6354">
        <f t="shared" ca="1" si="78"/>
        <v>0</v>
      </c>
      <c r="O38" s="6354">
        <f t="shared" ca="1" si="78"/>
        <v>0</v>
      </c>
      <c r="P38" s="6354">
        <f t="shared" ca="1" si="78"/>
        <v>0</v>
      </c>
      <c r="Q38" s="6354">
        <f t="shared" ca="1" si="78"/>
        <v>0</v>
      </c>
      <c r="R38" s="6354">
        <f t="shared" ca="1" si="78"/>
        <v>0</v>
      </c>
      <c r="S38" s="6354">
        <f t="shared" ca="1" si="78"/>
        <v>0</v>
      </c>
      <c r="T38" s="6354">
        <f t="shared" ca="1" si="78"/>
        <v>0</v>
      </c>
      <c r="U38" s="6354">
        <f t="shared" ca="1" si="78"/>
        <v>0</v>
      </c>
      <c r="V38" s="6354">
        <f t="shared" ca="1" si="78"/>
        <v>0</v>
      </c>
      <c r="W38" s="6354">
        <f ca="1">SUM(G38:V38)</f>
        <v>0</v>
      </c>
      <c r="Y38" s="6355">
        <f ca="1">SUM(Y36:Y37)</f>
        <v>-21.545289676125719</v>
      </c>
      <c r="Z38" s="6355">
        <f t="shared" ref="Z38:AQ38" ca="1" si="79">SUM(Z36:Z37)</f>
        <v>0</v>
      </c>
      <c r="AA38" s="6355">
        <f t="shared" ca="1" si="79"/>
        <v>-0.54776160193539969</v>
      </c>
      <c r="AB38" s="6355">
        <f t="shared" ca="1" si="79"/>
        <v>-50.941828979992174</v>
      </c>
      <c r="AC38" s="6355">
        <f t="shared" ca="1" si="79"/>
        <v>0</v>
      </c>
      <c r="AD38" s="6355">
        <f t="shared" ca="1" si="79"/>
        <v>0.34898015491471635</v>
      </c>
      <c r="AE38" s="6355">
        <f t="shared" ca="1" si="79"/>
        <v>0</v>
      </c>
      <c r="AF38" s="6355">
        <f t="shared" ca="1" si="79"/>
        <v>0</v>
      </c>
      <c r="AG38" s="6355">
        <f t="shared" ca="1" si="79"/>
        <v>0</v>
      </c>
      <c r="AH38" s="6355">
        <f t="shared" ca="1" si="79"/>
        <v>0</v>
      </c>
      <c r="AI38" s="6355">
        <f t="shared" ca="1" si="79"/>
        <v>0</v>
      </c>
      <c r="AJ38" s="6355">
        <f t="shared" ca="1" si="79"/>
        <v>0</v>
      </c>
      <c r="AK38" s="6355">
        <f t="shared" ca="1" si="79"/>
        <v>0</v>
      </c>
      <c r="AL38" s="6355">
        <f t="shared" ca="1" si="79"/>
        <v>0.32027199394196354</v>
      </c>
      <c r="AM38" s="6355">
        <f t="shared" ca="1" si="79"/>
        <v>0</v>
      </c>
      <c r="AN38" s="6355">
        <f t="shared" ca="1" si="79"/>
        <v>0.13916704821084649</v>
      </c>
      <c r="AO38" s="6355">
        <f t="shared" ca="1" si="79"/>
        <v>0</v>
      </c>
      <c r="AP38" s="6355">
        <f t="shared" ca="1" si="79"/>
        <v>0</v>
      </c>
      <c r="AQ38" s="6355">
        <f t="shared" ca="1" si="79"/>
        <v>0</v>
      </c>
      <c r="AR38" s="6355">
        <f ca="1">SUM(Y38:AQ38)</f>
        <v>-72.22646106098577</v>
      </c>
      <c r="AT38" s="6356">
        <f ca="1">SUM(AT36:AT37)</f>
        <v>0</v>
      </c>
      <c r="AU38" s="6356">
        <f t="shared" ref="AU38:BL38" ca="1" si="80">SUM(AU36:AU37)</f>
        <v>0</v>
      </c>
      <c r="AV38" s="6356">
        <f t="shared" ca="1" si="80"/>
        <v>0</v>
      </c>
      <c r="AW38" s="6356">
        <f t="shared" ca="1" si="80"/>
        <v>0</v>
      </c>
      <c r="AX38" s="6356">
        <f t="shared" ca="1" si="80"/>
        <v>0</v>
      </c>
      <c r="AY38" s="6356">
        <f t="shared" ca="1" si="80"/>
        <v>0</v>
      </c>
      <c r="AZ38" s="6356">
        <f t="shared" ca="1" si="80"/>
        <v>0</v>
      </c>
      <c r="BA38" s="6356">
        <f t="shared" ca="1" si="80"/>
        <v>0</v>
      </c>
      <c r="BB38" s="6356">
        <f t="shared" ca="1" si="80"/>
        <v>0</v>
      </c>
      <c r="BC38" s="6356">
        <f t="shared" ca="1" si="80"/>
        <v>0</v>
      </c>
      <c r="BD38" s="6356">
        <f t="shared" ca="1" si="80"/>
        <v>0</v>
      </c>
      <c r="BE38" s="6356">
        <f t="shared" ca="1" si="80"/>
        <v>0</v>
      </c>
      <c r="BF38" s="6356">
        <f t="shared" ca="1" si="80"/>
        <v>0</v>
      </c>
      <c r="BG38" s="6356">
        <f t="shared" ca="1" si="80"/>
        <v>0</v>
      </c>
      <c r="BH38" s="6356">
        <f t="shared" ca="1" si="80"/>
        <v>0</v>
      </c>
      <c r="BI38" s="6356">
        <f t="shared" ca="1" si="80"/>
        <v>0</v>
      </c>
      <c r="BJ38" s="6356">
        <f t="shared" ca="1" si="80"/>
        <v>0</v>
      </c>
      <c r="BK38" s="6356">
        <f t="shared" ca="1" si="80"/>
        <v>73.034880258053292</v>
      </c>
      <c r="BL38" s="6356">
        <f t="shared" ca="1" si="80"/>
        <v>-0.8084191970675263</v>
      </c>
      <c r="BM38" s="6356">
        <f ca="1">SUM(AT38:BL38)</f>
        <v>72.22646106098577</v>
      </c>
      <c r="BO38" s="6357">
        <f ca="1">SUM(BO36:BO37)</f>
        <v>0</v>
      </c>
      <c r="BP38" s="6357">
        <f ca="1">SUM(BP36:BP37)</f>
        <v>0</v>
      </c>
      <c r="BQ38" s="6357">
        <f ca="1">SUM(BO38:BP38)</f>
        <v>0</v>
      </c>
      <c r="BS38" s="6358">
        <f ca="1">W38+AR38+BM38+BQ38</f>
        <v>0</v>
      </c>
      <c r="BT38" s="6358"/>
      <c r="BU38" s="6359"/>
      <c r="BV38" s="6439">
        <f t="shared" ref="BV38:DM38" ca="1" si="81">SUM(BV36:BV37)</f>
        <v>3.7</v>
      </c>
      <c r="BW38" s="6360">
        <f t="shared" ca="1" si="81"/>
        <v>2.60572216085959E-3</v>
      </c>
      <c r="BX38" s="6360">
        <f t="shared" ca="1" si="81"/>
        <v>1.8896681469041599E-2</v>
      </c>
      <c r="BY38" s="6360">
        <f t="shared" ca="1" si="81"/>
        <v>0</v>
      </c>
      <c r="BZ38" s="6360">
        <f t="shared" ca="1" si="81"/>
        <v>0</v>
      </c>
      <c r="CA38" s="6360">
        <f t="shared" ca="1" si="81"/>
        <v>0</v>
      </c>
      <c r="CB38" s="6360">
        <f t="shared" ca="1" si="81"/>
        <v>0</v>
      </c>
      <c r="CC38" s="6360">
        <f t="shared" ca="1" si="81"/>
        <v>0</v>
      </c>
      <c r="CD38" s="6360">
        <f t="shared" ca="1" si="81"/>
        <v>0</v>
      </c>
      <c r="CE38" s="6360">
        <f t="shared" ca="1" si="81"/>
        <v>0</v>
      </c>
      <c r="CF38" s="6360">
        <f t="shared" ca="1" si="81"/>
        <v>0</v>
      </c>
      <c r="CG38" s="6360">
        <f t="shared" ca="1" si="81"/>
        <v>0</v>
      </c>
      <c r="CH38" s="6360">
        <f t="shared" ca="1" si="81"/>
        <v>0</v>
      </c>
      <c r="CI38" s="6360">
        <f t="shared" ca="1" si="81"/>
        <v>0</v>
      </c>
      <c r="CJ38" s="6360">
        <f t="shared" ca="1" si="81"/>
        <v>0</v>
      </c>
      <c r="CK38" s="6360">
        <f t="shared" ca="1" si="81"/>
        <v>0</v>
      </c>
      <c r="CL38" s="6360">
        <f t="shared" ca="1" si="81"/>
        <v>0</v>
      </c>
      <c r="CM38" s="6360">
        <f t="shared" ca="1" si="81"/>
        <v>26.230580536101812</v>
      </c>
      <c r="CN38" s="6360">
        <f t="shared" ca="1" si="81"/>
        <v>16.813476203641351</v>
      </c>
      <c r="CO38" s="6360">
        <f t="shared" ca="1" si="81"/>
        <v>0</v>
      </c>
      <c r="CP38" s="6360">
        <f t="shared" ca="1" si="81"/>
        <v>-49.109257114017851</v>
      </c>
      <c r="CQ38" s="6360">
        <f t="shared" ca="1" si="81"/>
        <v>0</v>
      </c>
      <c r="CR38" s="6360">
        <f t="shared" ca="1" si="81"/>
        <v>0</v>
      </c>
      <c r="CS38" s="6360">
        <f t="shared" ca="1" si="81"/>
        <v>0</v>
      </c>
      <c r="CT38" s="6360">
        <f t="shared" ca="1" si="81"/>
        <v>0</v>
      </c>
      <c r="CU38" s="6360">
        <f t="shared" ca="1" si="81"/>
        <v>7.1212001374284108</v>
      </c>
      <c r="CV38" s="6360">
        <f t="shared" ca="1" si="81"/>
        <v>0.69452315349425298</v>
      </c>
      <c r="CW38" s="6360">
        <f t="shared" ca="1" si="81"/>
        <v>0</v>
      </c>
      <c r="CX38" s="6360">
        <f t="shared" ca="1" si="81"/>
        <v>0</v>
      </c>
      <c r="CY38" s="6360">
        <f t="shared" ca="1" si="81"/>
        <v>0</v>
      </c>
      <c r="CZ38" s="6360">
        <f t="shared" ca="1" si="81"/>
        <v>0</v>
      </c>
      <c r="DA38" s="6360">
        <f t="shared" ca="1" si="81"/>
        <v>0</v>
      </c>
      <c r="DB38" s="6360">
        <f t="shared" ca="1" si="81"/>
        <v>0</v>
      </c>
      <c r="DC38" s="6360">
        <f t="shared" ca="1" si="81"/>
        <v>0</v>
      </c>
      <c r="DD38" s="6360">
        <f t="shared" ca="1" si="81"/>
        <v>0</v>
      </c>
      <c r="DE38" s="6360">
        <f t="shared" ca="1" si="81"/>
        <v>0</v>
      </c>
      <c r="DF38" s="6360">
        <f t="shared" ca="1" si="81"/>
        <v>0</v>
      </c>
      <c r="DG38" s="6360">
        <f t="shared" ca="1" si="81"/>
        <v>0</v>
      </c>
      <c r="DH38" s="6360">
        <f t="shared" ca="1" si="81"/>
        <v>0</v>
      </c>
      <c r="DI38" s="6360">
        <f t="shared" ca="1" si="81"/>
        <v>0</v>
      </c>
      <c r="DJ38" s="6360">
        <f t="shared" ca="1" si="81"/>
        <v>0</v>
      </c>
      <c r="DK38" s="6360">
        <f t="shared" ca="1" si="81"/>
        <v>0</v>
      </c>
      <c r="DL38" s="6360">
        <f t="shared" ca="1" si="81"/>
        <v>0</v>
      </c>
      <c r="DM38" s="6360">
        <f t="shared" ca="1" si="81"/>
        <v>0</v>
      </c>
      <c r="DO38" s="6361">
        <f t="shared" ca="1" si="66"/>
        <v>5.472025320277881</v>
      </c>
      <c r="DP38" s="6481"/>
      <c r="DQ38" s="6481"/>
      <c r="DR38" s="6481"/>
      <c r="DS38" s="6481"/>
      <c r="DT38" s="6481"/>
      <c r="DU38" s="6481"/>
      <c r="DV38" s="6481"/>
      <c r="DW38" s="6481"/>
      <c r="DX38" s="6481"/>
      <c r="DY38" s="6481"/>
      <c r="DZ38" s="6481"/>
      <c r="EA38" s="6481"/>
      <c r="EB38" s="6481"/>
      <c r="EC38" s="6481"/>
      <c r="ED38" s="6481"/>
      <c r="EE38" s="6481"/>
      <c r="EF38" s="6481"/>
      <c r="EG38" s="6481"/>
      <c r="EH38" s="6481"/>
      <c r="EI38" s="6481"/>
      <c r="EJ38" s="6481"/>
      <c r="EK38" s="6481"/>
      <c r="EL38" s="6481"/>
      <c r="EM38" s="6481"/>
      <c r="EN38" s="6481"/>
      <c r="EO38" s="6481"/>
      <c r="EP38" s="6481"/>
      <c r="EQ38" s="6481"/>
    </row>
    <row r="39" spans="1:147" s="6481" customFormat="1" ht="15.75">
      <c r="A39" s="1307"/>
      <c r="B39" s="6315"/>
      <c r="E39" s="53"/>
      <c r="G39" s="6316"/>
      <c r="H39" s="6316"/>
      <c r="I39" s="6316"/>
      <c r="J39" s="6316"/>
      <c r="K39" s="6316"/>
      <c r="L39" s="6316"/>
      <c r="M39" s="6316"/>
      <c r="N39" s="6316"/>
      <c r="O39" s="6316"/>
      <c r="P39" s="6316"/>
      <c r="Q39" s="6316"/>
      <c r="R39" s="6316"/>
      <c r="S39" s="6316"/>
      <c r="T39" s="6316"/>
      <c r="U39" s="6316"/>
      <c r="V39" s="6316"/>
      <c r="W39" s="6316"/>
      <c r="Y39" s="6303"/>
      <c r="Z39" s="6303"/>
      <c r="AA39" s="6303"/>
      <c r="AB39" s="6303"/>
      <c r="AC39" s="6303"/>
      <c r="AD39" s="6303"/>
      <c r="AE39" s="6303"/>
      <c r="AF39" s="6303"/>
      <c r="AG39" s="6303"/>
      <c r="AH39" s="6303"/>
      <c r="AI39" s="6303"/>
      <c r="AJ39" s="6303"/>
      <c r="AK39" s="6303"/>
      <c r="AL39" s="6303"/>
      <c r="AM39" s="6303"/>
      <c r="AN39" s="6303"/>
      <c r="AO39" s="6303"/>
      <c r="AP39" s="6303"/>
      <c r="AQ39" s="6303"/>
      <c r="AR39" s="6303"/>
      <c r="AT39" s="6304"/>
      <c r="AU39" s="6304"/>
      <c r="AV39" s="6304"/>
      <c r="AW39" s="6304"/>
      <c r="AX39" s="6304"/>
      <c r="AY39" s="6304"/>
      <c r="AZ39" s="6304"/>
      <c r="BA39" s="6304"/>
      <c r="BB39" s="6304"/>
      <c r="BC39" s="6304"/>
      <c r="BD39" s="6304"/>
      <c r="BE39" s="6304"/>
      <c r="BF39" s="6304"/>
      <c r="BG39" s="6304"/>
      <c r="BH39" s="6304"/>
      <c r="BI39" s="6304"/>
      <c r="BJ39" s="6304"/>
      <c r="BK39" s="6304"/>
      <c r="BL39" s="6304"/>
      <c r="BM39" s="6304"/>
      <c r="BO39" s="6305"/>
      <c r="BP39" s="6305"/>
      <c r="BQ39" s="6305"/>
      <c r="BS39" s="55"/>
      <c r="BT39" s="55"/>
      <c r="BU39" s="369"/>
      <c r="BV39" s="6444"/>
      <c r="BW39" s="6317"/>
      <c r="BX39" s="6317"/>
      <c r="BY39" s="6317"/>
      <c r="BZ39" s="6317"/>
      <c r="CA39" s="6317"/>
      <c r="CB39" s="6317"/>
      <c r="CC39" s="6317"/>
      <c r="CD39" s="6317"/>
      <c r="CE39" s="6317"/>
      <c r="CF39" s="6317"/>
      <c r="CG39" s="6317"/>
      <c r="CH39" s="6317"/>
      <c r="CI39" s="6317"/>
      <c r="CJ39" s="6317"/>
      <c r="CK39" s="6317"/>
      <c r="CL39" s="6317"/>
      <c r="CM39" s="6317"/>
      <c r="CN39" s="6317"/>
      <c r="CO39" s="6317"/>
      <c r="CP39" s="6317"/>
      <c r="CQ39" s="6317"/>
      <c r="CR39" s="6317"/>
      <c r="CS39" s="6317"/>
      <c r="CT39" s="6317"/>
      <c r="CU39" s="6317"/>
      <c r="CV39" s="6317"/>
      <c r="CW39" s="6317"/>
      <c r="CX39" s="6317"/>
      <c r="CY39" s="6317"/>
      <c r="CZ39" s="6317"/>
      <c r="DA39" s="6317"/>
      <c r="DB39" s="6317"/>
      <c r="DC39" s="6317"/>
      <c r="DD39" s="6317"/>
      <c r="DE39" s="6317"/>
      <c r="DF39" s="6317"/>
      <c r="DG39" s="6317"/>
      <c r="DH39" s="6317"/>
      <c r="DI39" s="6317"/>
      <c r="DJ39" s="6317"/>
      <c r="DK39" s="6317"/>
      <c r="DL39" s="6317"/>
      <c r="DM39" s="6317"/>
      <c r="DO39" s="525"/>
    </row>
    <row r="40" spans="1:147" s="6481" customFormat="1" ht="15.75">
      <c r="A40" s="1307"/>
      <c r="B40" s="6315"/>
      <c r="C40" s="187" t="s">
        <v>2145</v>
      </c>
      <c r="D40" s="137" t="s">
        <v>3251</v>
      </c>
      <c r="E40" s="53"/>
      <c r="G40" s="6316"/>
      <c r="H40" s="6316"/>
      <c r="I40" s="6316"/>
      <c r="J40" s="6316"/>
      <c r="K40" s="6316"/>
      <c r="L40" s="6316"/>
      <c r="M40" s="6316"/>
      <c r="N40" s="6316"/>
      <c r="O40" s="6316"/>
      <c r="P40" s="6316"/>
      <c r="Q40" s="6316"/>
      <c r="R40" s="6316"/>
      <c r="S40" s="6316"/>
      <c r="T40" s="6316"/>
      <c r="U40" s="6316"/>
      <c r="V40" s="6316"/>
      <c r="W40" s="6316"/>
      <c r="Y40" s="6325"/>
      <c r="Z40" s="6325"/>
      <c r="AA40" s="6325">
        <f ca="1">(AA$29+AA$68+AA$79)</f>
        <v>-3452.5704222223803</v>
      </c>
      <c r="AB40" s="6325">
        <f ca="1">(AB$29+AB$68+AB$79)</f>
        <v>-914.41179015495106</v>
      </c>
      <c r="AC40" s="6325">
        <f ca="1">(AC$29+AC$68+AC$79)</f>
        <v>-117.49948635987045</v>
      </c>
      <c r="AD40" s="6325"/>
      <c r="AE40" s="6325"/>
      <c r="AF40" s="6325"/>
      <c r="AG40" s="6325"/>
      <c r="AH40" s="6325"/>
      <c r="AI40" s="6325">
        <f t="shared" ref="AI40:AK40" ca="1" si="82">(AI$38)</f>
        <v>0</v>
      </c>
      <c r="AJ40" s="6325">
        <f t="shared" ca="1" si="82"/>
        <v>0</v>
      </c>
      <c r="AK40" s="6325">
        <f t="shared" ca="1" si="82"/>
        <v>0</v>
      </c>
      <c r="AL40" s="6325">
        <f ca="1">(AL$38)</f>
        <v>0.32027199394196354</v>
      </c>
      <c r="AM40" s="6325">
        <f t="shared" ref="AM40:AQ40" ca="1" si="83">(AM$38)</f>
        <v>0</v>
      </c>
      <c r="AN40" s="6325">
        <f t="shared" ca="1" si="83"/>
        <v>0.13916704821084649</v>
      </c>
      <c r="AO40" s="6325">
        <f t="shared" ca="1" si="83"/>
        <v>0</v>
      </c>
      <c r="AP40" s="6325">
        <f t="shared" ca="1" si="83"/>
        <v>0</v>
      </c>
      <c r="AQ40" s="6325">
        <f t="shared" ca="1" si="83"/>
        <v>0</v>
      </c>
      <c r="AR40" s="6303"/>
      <c r="AT40" s="6304"/>
      <c r="AU40" s="6304"/>
      <c r="AV40" s="6304"/>
      <c r="AW40" s="6304"/>
      <c r="AX40" s="6304"/>
      <c r="AY40" s="6304"/>
      <c r="AZ40" s="6304"/>
      <c r="BA40" s="6304"/>
      <c r="BB40" s="6304"/>
      <c r="BC40" s="6304"/>
      <c r="BD40" s="6304"/>
      <c r="BE40" s="6304"/>
      <c r="BF40" s="6304"/>
      <c r="BG40" s="6304"/>
      <c r="BH40" s="6304"/>
      <c r="BI40" s="6304"/>
      <c r="BJ40" s="6304"/>
      <c r="BK40" s="6304"/>
      <c r="BL40" s="6304"/>
      <c r="BM40" s="6304"/>
      <c r="BO40" s="6312">
        <f t="shared" ref="BO40:BP46" ca="1" si="84">IFERROR(INDEX(INDIRECT($C40&amp;".Outputs["&amp;this.Year&amp;"]"), MATCH(BO$5, INDIRECT($C40&amp;".Outputs[Vector]"), 0)), 0)</f>
        <v>0</v>
      </c>
      <c r="BP40" s="6312">
        <f t="shared" ca="1" si="84"/>
        <v>0</v>
      </c>
      <c r="BQ40" s="6313">
        <f t="shared" ref="BQ40:BQ47" ca="1" si="85">SUM(BO40:BP40)</f>
        <v>0</v>
      </c>
      <c r="BS40" s="114">
        <f ca="1">W40+AR40+BM40+BQ40</f>
        <v>0</v>
      </c>
      <c r="BT40" s="55"/>
      <c r="BU40" s="369"/>
      <c r="BV40" s="6444"/>
      <c r="BW40" s="6317"/>
      <c r="BX40" s="6317"/>
      <c r="BY40" s="6317"/>
      <c r="BZ40" s="6317"/>
      <c r="CA40" s="6317"/>
      <c r="CB40" s="6317"/>
      <c r="CC40" s="6317"/>
      <c r="CD40" s="6317"/>
      <c r="CE40" s="6317"/>
      <c r="CF40" s="6317"/>
      <c r="CG40" s="6317"/>
      <c r="CH40" s="6317"/>
      <c r="CI40" s="6317"/>
      <c r="CJ40" s="6317"/>
      <c r="CK40" s="6317"/>
      <c r="CL40" s="6317"/>
      <c r="CM40" s="6317"/>
      <c r="CN40" s="6317"/>
      <c r="CO40" s="6317"/>
      <c r="CP40" s="6317"/>
      <c r="CQ40" s="6317"/>
      <c r="CR40" s="6317"/>
      <c r="CS40" s="6317"/>
      <c r="CT40" s="6317"/>
      <c r="CU40" s="6317"/>
      <c r="CV40" s="6317"/>
      <c r="CW40" s="6317"/>
      <c r="CX40" s="6317"/>
      <c r="CY40" s="6317"/>
      <c r="CZ40" s="6317"/>
      <c r="DA40" s="6317"/>
      <c r="DB40" s="6317"/>
      <c r="DC40" s="6317"/>
      <c r="DD40" s="6317"/>
      <c r="DE40" s="6317"/>
      <c r="DF40" s="6317"/>
      <c r="DG40" s="6317"/>
      <c r="DH40" s="6317"/>
      <c r="DI40" s="6317"/>
      <c r="DJ40" s="6317"/>
      <c r="DK40" s="6317"/>
      <c r="DL40" s="6317"/>
      <c r="DM40" s="6317"/>
      <c r="DO40" s="525"/>
    </row>
    <row r="41" spans="1:147" s="6348" customFormat="1" ht="15.75">
      <c r="A41" s="6352"/>
      <c r="B41" s="6349"/>
      <c r="C41" s="6432" t="s">
        <v>2139</v>
      </c>
      <c r="D41" s="6433" t="str">
        <f>INDEX(Modules[Module], MATCH($C41,Modules[Code], 0))</f>
        <v>Supply of biomass for fuel and other</v>
      </c>
      <c r="E41" s="6391"/>
      <c r="G41" s="6354"/>
      <c r="H41" s="6354"/>
      <c r="I41" s="6354"/>
      <c r="J41" s="6354"/>
      <c r="K41" s="6354"/>
      <c r="L41" s="6354"/>
      <c r="M41" s="6354"/>
      <c r="N41" s="6354"/>
      <c r="O41" s="6354"/>
      <c r="P41" s="6354"/>
      <c r="Q41" s="6354"/>
      <c r="R41" s="6354"/>
      <c r="S41" s="6354"/>
      <c r="T41" s="6354"/>
      <c r="U41" s="6354"/>
      <c r="V41" s="6354"/>
      <c r="W41" s="6354"/>
      <c r="Y41" s="6426">
        <f t="shared" ref="Y41:AQ41" ca="1" si="86">IFERROR(INDEX(INDIRECT($C41&amp;".Outputs["&amp;this.Year&amp;"]"), MATCH(Y$5, INDIRECT($C41&amp;".Outputs[Vector]"), 0)), 0)</f>
        <v>0</v>
      </c>
      <c r="Z41" s="6426">
        <f t="shared" ca="1" si="86"/>
        <v>0</v>
      </c>
      <c r="AA41" s="6426">
        <f t="shared" ca="1" si="86"/>
        <v>-0.28824479454776719</v>
      </c>
      <c r="AB41" s="6426">
        <f t="shared" ca="1" si="86"/>
        <v>0</v>
      </c>
      <c r="AC41" s="6426">
        <f t="shared" ca="1" si="86"/>
        <v>-0.13916704821084649</v>
      </c>
      <c r="AD41" s="6426">
        <f t="shared" ca="1" si="86"/>
        <v>0</v>
      </c>
      <c r="AE41" s="6426">
        <f t="shared" ca="1" si="86"/>
        <v>0</v>
      </c>
      <c r="AF41" s="6426">
        <f t="shared" ca="1" si="86"/>
        <v>0</v>
      </c>
      <c r="AG41" s="6426">
        <f t="shared" ca="1" si="86"/>
        <v>0</v>
      </c>
      <c r="AH41" s="6426">
        <f t="shared" ca="1" si="86"/>
        <v>0</v>
      </c>
      <c r="AI41" s="6426">
        <f t="shared" ca="1" si="86"/>
        <v>0</v>
      </c>
      <c r="AJ41" s="6426">
        <f t="shared" ca="1" si="86"/>
        <v>0</v>
      </c>
      <c r="AK41" s="6426">
        <f t="shared" ca="1" si="86"/>
        <v>0</v>
      </c>
      <c r="AL41" s="6426">
        <f t="shared" ca="1" si="86"/>
        <v>147.66764388900873</v>
      </c>
      <c r="AM41" s="6426">
        <f t="shared" ca="1" si="86"/>
        <v>0</v>
      </c>
      <c r="AN41" s="6426">
        <f t="shared" ca="1" si="86"/>
        <v>0.13916704821084649</v>
      </c>
      <c r="AO41" s="6426">
        <f t="shared" ca="1" si="86"/>
        <v>0</v>
      </c>
      <c r="AP41" s="6426">
        <f t="shared" ca="1" si="86"/>
        <v>0</v>
      </c>
      <c r="AQ41" s="6426">
        <f t="shared" ca="1" si="86"/>
        <v>0</v>
      </c>
      <c r="AR41" s="6355">
        <f ca="1">SUM(Y41:AQ41)</f>
        <v>147.37939909446098</v>
      </c>
      <c r="AT41" s="6428">
        <f t="shared" ref="AT41:BL41" ca="1" si="87">IFERROR(INDEX(INDIRECT($C41&amp;".Outputs["&amp;this.Year&amp;"]"), MATCH(AT$5, INDIRECT($C41&amp;".Outputs[Vector]"), 0)), 0)</f>
        <v>0</v>
      </c>
      <c r="AU41" s="6428">
        <f t="shared" ca="1" si="87"/>
        <v>0</v>
      </c>
      <c r="AV41" s="6428">
        <f t="shared" ca="1" si="87"/>
        <v>0</v>
      </c>
      <c r="AW41" s="6428">
        <f t="shared" ca="1" si="87"/>
        <v>-147.34737189506677</v>
      </c>
      <c r="AX41" s="6428">
        <f t="shared" ca="1" si="87"/>
        <v>0</v>
      </c>
      <c r="AY41" s="6428">
        <f t="shared" ca="1" si="87"/>
        <v>0</v>
      </c>
      <c r="AZ41" s="6428">
        <f t="shared" ca="1" si="87"/>
        <v>0</v>
      </c>
      <c r="BA41" s="6428">
        <f t="shared" ca="1" si="87"/>
        <v>0</v>
      </c>
      <c r="BB41" s="6428">
        <f t="shared" ca="1" si="87"/>
        <v>0</v>
      </c>
      <c r="BC41" s="6428">
        <f t="shared" ca="1" si="87"/>
        <v>0</v>
      </c>
      <c r="BD41" s="6428">
        <f t="shared" ca="1" si="87"/>
        <v>0</v>
      </c>
      <c r="BE41" s="6428">
        <f t="shared" ca="1" si="87"/>
        <v>0</v>
      </c>
      <c r="BF41" s="6428">
        <f t="shared" ca="1" si="87"/>
        <v>0</v>
      </c>
      <c r="BG41" s="6428">
        <f t="shared" ca="1" si="87"/>
        <v>0</v>
      </c>
      <c r="BH41" s="6428">
        <f t="shared" ca="1" si="87"/>
        <v>0</v>
      </c>
      <c r="BI41" s="6428">
        <f t="shared" ca="1" si="87"/>
        <v>0</v>
      </c>
      <c r="BJ41" s="6428">
        <f t="shared" ca="1" si="87"/>
        <v>0</v>
      </c>
      <c r="BK41" s="6428">
        <f t="shared" ca="1" si="87"/>
        <v>0</v>
      </c>
      <c r="BL41" s="6428">
        <f t="shared" ca="1" si="87"/>
        <v>0</v>
      </c>
      <c r="BM41" s="6356">
        <f ca="1">SUM(AT41:BL41)</f>
        <v>-147.34737189506677</v>
      </c>
      <c r="BO41" s="6430">
        <f t="shared" ca="1" si="84"/>
        <v>-3.2027199394196404E-2</v>
      </c>
      <c r="BP41" s="6430">
        <f t="shared" ca="1" si="84"/>
        <v>0</v>
      </c>
      <c r="BQ41" s="6431">
        <f t="shared" ca="1" si="85"/>
        <v>-3.2027199394196404E-2</v>
      </c>
      <c r="BS41" s="6434">
        <f ca="1">W41+AR41+BM41+BQ41</f>
        <v>1.0769163338864018E-14</v>
      </c>
      <c r="BT41" s="6358"/>
      <c r="BU41" s="6359"/>
      <c r="BV41" s="6448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5">
        <f t="shared" ca="1" si="88"/>
        <v>0</v>
      </c>
      <c r="BX41" s="6395">
        <f t="shared" ca="1" si="88"/>
        <v>0</v>
      </c>
      <c r="BY41" s="6395">
        <f t="shared" ca="1" si="88"/>
        <v>0</v>
      </c>
      <c r="BZ41" s="6395">
        <f t="shared" ca="1" si="88"/>
        <v>0</v>
      </c>
      <c r="CA41" s="6395">
        <f t="shared" ca="1" si="88"/>
        <v>0</v>
      </c>
      <c r="CB41" s="6395">
        <f t="shared" ca="1" si="88"/>
        <v>0</v>
      </c>
      <c r="CC41" s="6395">
        <f t="shared" ca="1" si="88"/>
        <v>0</v>
      </c>
      <c r="CD41" s="6395">
        <f t="shared" ca="1" si="88"/>
        <v>0</v>
      </c>
      <c r="CE41" s="6395">
        <f t="shared" ca="1" si="88"/>
        <v>0</v>
      </c>
      <c r="CF41" s="6395">
        <f t="shared" ca="1" si="88"/>
        <v>0</v>
      </c>
      <c r="CG41" s="6395">
        <f t="shared" ca="1" si="88"/>
        <v>0</v>
      </c>
      <c r="CH41" s="6395">
        <f t="shared" ca="1" si="88"/>
        <v>0</v>
      </c>
      <c r="CI41" s="6395">
        <f t="shared" ca="1" si="88"/>
        <v>0</v>
      </c>
      <c r="CJ41" s="6395">
        <f t="shared" ca="1" si="88"/>
        <v>0</v>
      </c>
      <c r="CK41" s="6395">
        <f t="shared" ca="1" si="88"/>
        <v>0</v>
      </c>
      <c r="CL41" s="6395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5">
        <f t="shared" ca="1" si="89"/>
        <v>0</v>
      </c>
      <c r="CN41" s="6395">
        <f t="shared" ca="1" si="89"/>
        <v>0</v>
      </c>
      <c r="CO41" s="6395">
        <f t="shared" ca="1" si="89"/>
        <v>0</v>
      </c>
      <c r="CP41" s="6395">
        <f t="shared" ca="1" si="89"/>
        <v>0</v>
      </c>
      <c r="CQ41" s="6395">
        <f t="shared" ca="1" si="89"/>
        <v>0</v>
      </c>
      <c r="CR41" s="6395">
        <f t="shared" ca="1" si="89"/>
        <v>0</v>
      </c>
      <c r="CS41" s="6395">
        <f t="shared" ca="1" si="89"/>
        <v>0</v>
      </c>
      <c r="CT41" s="6395">
        <f t="shared" ca="1" si="89"/>
        <v>0</v>
      </c>
      <c r="CU41" s="6395">
        <f t="shared" ca="1" si="89"/>
        <v>0</v>
      </c>
      <c r="CV41" s="6395">
        <f t="shared" ca="1" si="89"/>
        <v>0</v>
      </c>
      <c r="CW41" s="6395">
        <f t="shared" ca="1" si="89"/>
        <v>0</v>
      </c>
      <c r="CX41" s="6395">
        <f t="shared" ca="1" si="89"/>
        <v>0</v>
      </c>
      <c r="CY41" s="6395">
        <f t="shared" ca="1" si="89"/>
        <v>0</v>
      </c>
      <c r="CZ41" s="6395">
        <f t="shared" ca="1" si="89"/>
        <v>0</v>
      </c>
      <c r="DA41" s="6395">
        <f t="shared" ca="1" si="89"/>
        <v>0</v>
      </c>
      <c r="DB41" s="6395">
        <f t="shared" ca="1" si="89"/>
        <v>0</v>
      </c>
      <c r="DC41" s="6395">
        <f t="shared" ca="1" si="89"/>
        <v>0</v>
      </c>
      <c r="DD41" s="6395">
        <f t="shared" ca="1" si="89"/>
        <v>0</v>
      </c>
      <c r="DE41" s="6395">
        <f t="shared" ca="1" si="89"/>
        <v>0</v>
      </c>
      <c r="DF41" s="6395">
        <f t="shared" ca="1" si="89"/>
        <v>-3.5550832879851085E-2</v>
      </c>
      <c r="DG41" s="6395">
        <f t="shared" ca="1" si="89"/>
        <v>0</v>
      </c>
      <c r="DH41" s="6395">
        <f t="shared" ca="1" si="89"/>
        <v>0</v>
      </c>
      <c r="DI41" s="6395">
        <f t="shared" ca="1" si="89"/>
        <v>0</v>
      </c>
      <c r="DJ41" s="6395">
        <f t="shared" ca="1" si="89"/>
        <v>0</v>
      </c>
      <c r="DK41" s="6395">
        <f t="shared" ca="1" si="89"/>
        <v>0</v>
      </c>
      <c r="DL41" s="6395">
        <f t="shared" ca="1" si="89"/>
        <v>0</v>
      </c>
      <c r="DM41" s="6395">
        <f t="shared" ca="1" si="89"/>
        <v>0</v>
      </c>
      <c r="DO41" s="6361"/>
      <c r="DP41" s="6481"/>
      <c r="DQ41" s="6481"/>
      <c r="DR41" s="6481"/>
      <c r="DS41" s="6481"/>
      <c r="DT41" s="6481"/>
      <c r="DU41" s="6481"/>
      <c r="DV41" s="6481"/>
      <c r="DW41" s="6481"/>
      <c r="DX41" s="6481"/>
      <c r="DY41" s="6481"/>
      <c r="DZ41" s="6481"/>
      <c r="EA41" s="6481"/>
      <c r="EB41" s="6481"/>
      <c r="EC41" s="6481"/>
      <c r="ED41" s="6481"/>
      <c r="EE41" s="6481"/>
      <c r="EF41" s="6481"/>
      <c r="EG41" s="6481"/>
      <c r="EH41" s="6481"/>
      <c r="EI41" s="6481"/>
      <c r="EJ41" s="6481"/>
      <c r="EK41" s="6481"/>
      <c r="EL41" s="6481"/>
      <c r="EM41" s="6481"/>
      <c r="EN41" s="6481"/>
      <c r="EO41" s="6481"/>
      <c r="EP41" s="6481"/>
      <c r="EQ41" s="6481"/>
    </row>
    <row r="42" spans="1:147" s="6481" customFormat="1" ht="12.75" customHeight="1" outlineLevel="1">
      <c r="A42" s="1307"/>
      <c r="B42" s="1307"/>
      <c r="C42" s="74"/>
      <c r="D42" s="53"/>
      <c r="E42" s="53"/>
      <c r="G42" s="6301"/>
      <c r="H42" s="6301"/>
      <c r="I42" s="6301"/>
      <c r="J42" s="6301"/>
      <c r="K42" s="6301"/>
      <c r="L42" s="6301"/>
      <c r="M42" s="6321"/>
      <c r="N42" s="6301"/>
      <c r="O42" s="6301"/>
      <c r="P42" s="6301"/>
      <c r="Q42" s="6301"/>
      <c r="R42" s="6301"/>
      <c r="S42" s="6301"/>
      <c r="T42" s="6301"/>
      <c r="U42" s="6301"/>
      <c r="V42" s="6301"/>
      <c r="W42" s="6301"/>
      <c r="Y42" s="6303"/>
      <c r="Z42" s="6303"/>
      <c r="AA42" s="6303"/>
      <c r="AB42" s="6303"/>
      <c r="AC42" s="6303"/>
      <c r="AD42" s="6303"/>
      <c r="AE42" s="6303"/>
      <c r="AF42" s="6303"/>
      <c r="AG42" s="6303"/>
      <c r="AH42" s="6303"/>
      <c r="AI42" s="6303"/>
      <c r="AJ42" s="6303"/>
      <c r="AK42" s="6303"/>
      <c r="AL42" s="6303"/>
      <c r="AM42" s="6303"/>
      <c r="AN42" s="6303"/>
      <c r="AO42" s="6303"/>
      <c r="AP42" s="6303"/>
      <c r="AQ42" s="6303"/>
      <c r="AR42" s="6303"/>
      <c r="AT42" s="6304"/>
      <c r="AU42" s="6304"/>
      <c r="AV42" s="6304"/>
      <c r="AW42" s="6304"/>
      <c r="AX42" s="6304"/>
      <c r="AY42" s="6304"/>
      <c r="AZ42" s="6304"/>
      <c r="BA42" s="6304"/>
      <c r="BB42" s="6304"/>
      <c r="BC42" s="6304"/>
      <c r="BD42" s="6304"/>
      <c r="BE42" s="6304"/>
      <c r="BF42" s="6304"/>
      <c r="BG42" s="6304"/>
      <c r="BH42" s="6304"/>
      <c r="BI42" s="6304"/>
      <c r="BJ42" s="6304"/>
      <c r="BK42" s="6304"/>
      <c r="BL42" s="6304"/>
      <c r="BM42" s="6311"/>
      <c r="BO42" s="6312"/>
      <c r="BP42" s="6312"/>
      <c r="BQ42" s="6313"/>
      <c r="BS42" s="114"/>
      <c r="BT42" s="55"/>
      <c r="BU42" s="1307"/>
      <c r="BV42" s="6444"/>
      <c r="BW42" s="6317"/>
      <c r="BX42" s="6317"/>
      <c r="BY42" s="6317"/>
      <c r="BZ42" s="6317"/>
      <c r="CA42" s="6317"/>
      <c r="CB42" s="6317"/>
      <c r="CC42" s="6317"/>
      <c r="CD42" s="6317"/>
      <c r="CE42" s="6317"/>
      <c r="CF42" s="6317"/>
      <c r="CG42" s="6317"/>
      <c r="CH42" s="6317"/>
      <c r="CI42" s="6317"/>
      <c r="CJ42" s="6317"/>
      <c r="CK42" s="6317"/>
      <c r="CL42" s="6317"/>
      <c r="CM42" s="6317"/>
      <c r="CN42" s="6317"/>
      <c r="CO42" s="6317"/>
      <c r="CP42" s="6317"/>
      <c r="CQ42" s="6317"/>
      <c r="CR42" s="6317"/>
      <c r="CS42" s="6317"/>
      <c r="CT42" s="6317"/>
      <c r="CU42" s="6317"/>
      <c r="CV42" s="6317"/>
      <c r="CW42" s="6317"/>
      <c r="CX42" s="6317"/>
      <c r="CY42" s="6317"/>
      <c r="CZ42" s="6317"/>
      <c r="DA42" s="6317"/>
      <c r="DB42" s="6317"/>
      <c r="DC42" s="6317"/>
      <c r="DD42" s="6317"/>
      <c r="DE42" s="6317"/>
      <c r="DF42" s="6317"/>
      <c r="DG42" s="6317"/>
      <c r="DH42" s="6317"/>
      <c r="DI42" s="6317"/>
      <c r="DJ42" s="6317"/>
      <c r="DK42" s="6317"/>
      <c r="DL42" s="6317"/>
      <c r="DM42" s="6317"/>
      <c r="DO42" s="525"/>
    </row>
    <row r="43" spans="1:147" s="6481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06">
        <f ca="1">IFERROR(INDEX(INDIRECT($C43&amp;".Outputs["&amp;this.Year&amp;"]"), MATCH(G$5, INDIRECT($C43&amp;".Outputs[Vector]"), 0)), 0)</f>
        <v>0</v>
      </c>
      <c r="H43" s="6306">
        <f ca="1">IFERROR(INDEX(INDIRECT($C43&amp;".Outputs["&amp;this.Year&amp;"]"), MATCH(H$5, INDIRECT($C43&amp;".Outputs[Vector]"), 0)), 0)</f>
        <v>0</v>
      </c>
      <c r="I43" s="6306"/>
      <c r="J43" s="6306"/>
      <c r="K43" s="6306">
        <f ca="1">IFERROR(INDEX(INDIRECT($C43&amp;".Outputs["&amp;this.Year&amp;"]"), MATCH(K$5, INDIRECT($C43&amp;".Outputs[Vector]"), 0)), 0)</f>
        <v>0</v>
      </c>
      <c r="L43" s="6306">
        <f ca="1">IFERROR(INDEX(INDIRECT($C43&amp;".Outputs["&amp;this.Year&amp;"]"), MATCH(L$5, INDIRECT($C43&amp;".Outputs[Vector]"), 0)), 0)</f>
        <v>0</v>
      </c>
      <c r="M43" s="6306">
        <f ca="1">IFERROR(INDEX(INDIRECT($C43&amp;".Outputs["&amp;this.Year&amp;"]"), MATCH(M$5, INDIRECT($C43&amp;".Outputs[Vector]"), 0)), 0)</f>
        <v>0</v>
      </c>
      <c r="N43" s="6306">
        <f ca="1">IFERROR(INDEX(INDIRECT($C43&amp;".Outputs["&amp;this.Year&amp;"]"), MATCH(N$5, INDIRECT($C43&amp;".Outputs[Vector]"), 0)), 0)</f>
        <v>0</v>
      </c>
      <c r="O43" s="6306"/>
      <c r="P43" s="6306"/>
      <c r="Q43" s="6306"/>
      <c r="R43" s="6306">
        <f ca="1">IFERROR(INDEX(INDIRECT($C43&amp;".Outputs["&amp;this.Year&amp;"]"), MATCH(R$5, INDIRECT($C43&amp;".Outputs[Vector]"), 0)), 0)</f>
        <v>0</v>
      </c>
      <c r="S43" s="6306">
        <f ca="1">IFERROR(INDEX(INDIRECT($C43&amp;".Outputs["&amp;this.Year&amp;"]"), MATCH(S$5, INDIRECT($C43&amp;".Outputs[Vector]"), 0)), 0)</f>
        <v>0</v>
      </c>
      <c r="T43" s="6306">
        <f ca="1">IFERROR(INDEX(INDIRECT($C43&amp;".Outputs["&amp;this.Year&amp;"]"), MATCH(T$5, INDIRECT($C43&amp;".Outputs[Vector]"), 0)), 0)</f>
        <v>0</v>
      </c>
      <c r="U43" s="6306"/>
      <c r="V43" s="6306">
        <f ca="1">IFERROR(INDEX(INDIRECT($C43&amp;".Outputs["&amp;this.Year&amp;"]"), MATCH(V$5, INDIRECT($C43&amp;".Outputs[Vector]"), 0)), 0)</f>
        <v>0</v>
      </c>
      <c r="W43" s="6307">
        <f ca="1">SUM(G43:V43)</f>
        <v>0</v>
      </c>
      <c r="Y43" s="6308">
        <f t="shared" ref="Y43:AQ46" ca="1" si="90">IFERROR(INDEX(INDIRECT($C43&amp;".Outputs["&amp;this.Year&amp;"]"), MATCH(Y$5, INDIRECT($C43&amp;".Outputs[Vector]"), 0)), 0)</f>
        <v>0</v>
      </c>
      <c r="Z43" s="6308">
        <f t="shared" ca="1" si="90"/>
        <v>0</v>
      </c>
      <c r="AA43" s="6308">
        <f t="shared" ca="1" si="90"/>
        <v>0</v>
      </c>
      <c r="AB43" s="6308">
        <f t="shared" ca="1" si="90"/>
        <v>0</v>
      </c>
      <c r="AC43" s="6308">
        <f t="shared" ca="1" si="90"/>
        <v>0</v>
      </c>
      <c r="AD43" s="6308">
        <f t="shared" ca="1" si="90"/>
        <v>4173.3281729779546</v>
      </c>
      <c r="AE43" s="6308">
        <f t="shared" ca="1" si="90"/>
        <v>0</v>
      </c>
      <c r="AF43" s="6308">
        <f t="shared" ca="1" si="90"/>
        <v>160.0676397115885</v>
      </c>
      <c r="AG43" s="6308">
        <f t="shared" ca="1" si="90"/>
        <v>0</v>
      </c>
      <c r="AH43" s="6308">
        <f t="shared" ca="1" si="90"/>
        <v>0</v>
      </c>
      <c r="AI43" s="6308">
        <f t="shared" ca="1" si="90"/>
        <v>0</v>
      </c>
      <c r="AJ43" s="6308">
        <f t="shared" ca="1" si="90"/>
        <v>0</v>
      </c>
      <c r="AK43" s="6308">
        <f t="shared" ca="1" si="90"/>
        <v>0</v>
      </c>
      <c r="AL43" s="6308">
        <f t="shared" ca="1" si="90"/>
        <v>0</v>
      </c>
      <c r="AM43" s="6308">
        <f t="shared" ca="1" si="90"/>
        <v>0</v>
      </c>
      <c r="AN43" s="6308">
        <f t="shared" ca="1" si="90"/>
        <v>0</v>
      </c>
      <c r="AO43" s="6308">
        <f t="shared" ca="1" si="90"/>
        <v>0</v>
      </c>
      <c r="AP43" s="6308">
        <f t="shared" ca="1" si="90"/>
        <v>0</v>
      </c>
      <c r="AQ43" s="6308">
        <f t="shared" ca="1" si="90"/>
        <v>0</v>
      </c>
      <c r="AR43" s="6309">
        <f ca="1">SUM(Y43:AQ43)</f>
        <v>4333.3958126895432</v>
      </c>
      <c r="AT43" s="6310">
        <f t="shared" ref="AT43:BI43" ca="1" si="91">IFERROR(INDEX(INDIRECT($C43&amp;".Outputs["&amp;this.Year&amp;"]"), MATCH(AT$5, INDIRECT($C43&amp;".Outputs[Vector]"), 0)), 0)</f>
        <v>-4173.3281729779546</v>
      </c>
      <c r="AU43" s="6310">
        <f t="shared" ca="1" si="91"/>
        <v>0</v>
      </c>
      <c r="AV43" s="6310">
        <f t="shared" ca="1" si="91"/>
        <v>-44.8</v>
      </c>
      <c r="AW43" s="6310">
        <f t="shared" ca="1" si="91"/>
        <v>0</v>
      </c>
      <c r="AX43" s="6310">
        <f t="shared" ca="1" si="91"/>
        <v>0</v>
      </c>
      <c r="AY43" s="6310">
        <f t="shared" ca="1" si="91"/>
        <v>0</v>
      </c>
      <c r="AZ43" s="6310">
        <f t="shared" ca="1" si="91"/>
        <v>0</v>
      </c>
      <c r="BA43" s="6310">
        <f t="shared" ca="1" si="91"/>
        <v>0</v>
      </c>
      <c r="BB43" s="6310">
        <f t="shared" ca="1" si="91"/>
        <v>-115.2676397115885</v>
      </c>
      <c r="BC43" s="6310">
        <f t="shared" ca="1" si="91"/>
        <v>0</v>
      </c>
      <c r="BD43" s="6310">
        <f t="shared" ca="1" si="91"/>
        <v>0</v>
      </c>
      <c r="BE43" s="6310">
        <f t="shared" ca="1" si="91"/>
        <v>0</v>
      </c>
      <c r="BF43" s="6310">
        <f t="shared" ca="1" si="91"/>
        <v>0</v>
      </c>
      <c r="BG43" s="6310">
        <f t="shared" ca="1" si="91"/>
        <v>0</v>
      </c>
      <c r="BH43" s="6310">
        <f t="shared" ca="1" si="91"/>
        <v>0</v>
      </c>
      <c r="BI43" s="6310">
        <f t="shared" ca="1" si="91"/>
        <v>0</v>
      </c>
      <c r="BJ43" s="6310">
        <f t="shared" ref="BJ43:BL43" ca="1" si="92">IFERROR(INDEX(INDIRECT($C43&amp;".Outputs["&amp;this.Year&amp;"]"), MATCH(BJ$5, INDIRECT($C43&amp;".Outputs[Vector]"), 0)), 0)</f>
        <v>0</v>
      </c>
      <c r="BK43" s="6310">
        <f t="shared" ca="1" si="92"/>
        <v>0</v>
      </c>
      <c r="BL43" s="6310">
        <f t="shared" ca="1" si="92"/>
        <v>0</v>
      </c>
      <c r="BM43" s="6311">
        <f ca="1">SUM(AT43:BL43)</f>
        <v>-4333.3958126895432</v>
      </c>
      <c r="BO43" s="6312">
        <f t="shared" ca="1" si="84"/>
        <v>0</v>
      </c>
      <c r="BP43" s="6312">
        <f t="shared" ca="1" si="84"/>
        <v>0</v>
      </c>
      <c r="BQ43" s="6313">
        <f t="shared" ca="1" si="85"/>
        <v>0</v>
      </c>
      <c r="BS43" s="114">
        <f ca="1">W43+AR43+BM43+BQ43</f>
        <v>0</v>
      </c>
      <c r="BT43" s="114"/>
      <c r="BU43" s="369"/>
      <c r="BV43" s="6438">
        <f t="shared" ca="1" si="88"/>
        <v>0</v>
      </c>
      <c r="BW43" s="6314">
        <f t="shared" ca="1" si="88"/>
        <v>0</v>
      </c>
      <c r="BX43" s="6314">
        <f t="shared" ca="1" si="88"/>
        <v>0</v>
      </c>
      <c r="BY43" s="6314">
        <f t="shared" ca="1" si="88"/>
        <v>0</v>
      </c>
      <c r="BZ43" s="6314">
        <f t="shared" ca="1" si="88"/>
        <v>0</v>
      </c>
      <c r="CA43" s="6314">
        <f t="shared" ca="1" si="88"/>
        <v>0</v>
      </c>
      <c r="CB43" s="6314">
        <f t="shared" ca="1" si="88"/>
        <v>0</v>
      </c>
      <c r="CC43" s="6314">
        <f t="shared" ca="1" si="88"/>
        <v>0</v>
      </c>
      <c r="CD43" s="6314">
        <f t="shared" ca="1" si="88"/>
        <v>0</v>
      </c>
      <c r="CE43" s="6314">
        <f t="shared" ca="1" si="88"/>
        <v>0</v>
      </c>
      <c r="CF43" s="6314">
        <f t="shared" ca="1" si="88"/>
        <v>0</v>
      </c>
      <c r="CG43" s="6314">
        <f t="shared" ca="1" si="88"/>
        <v>0</v>
      </c>
      <c r="CH43" s="6314">
        <f t="shared" ca="1" si="88"/>
        <v>0</v>
      </c>
      <c r="CI43" s="6314">
        <f t="shared" ca="1" si="88"/>
        <v>0</v>
      </c>
      <c r="CJ43" s="6314">
        <f t="shared" ca="1" si="88"/>
        <v>0</v>
      </c>
      <c r="CK43" s="6314">
        <f t="shared" ca="1" si="88"/>
        <v>0</v>
      </c>
      <c r="CL43" s="6314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14">
        <f t="shared" ca="1" si="93"/>
        <v>0</v>
      </c>
      <c r="CN43" s="6314">
        <f t="shared" ca="1" si="93"/>
        <v>0</v>
      </c>
      <c r="CO43" s="6314">
        <f t="shared" ca="1" si="93"/>
        <v>0</v>
      </c>
      <c r="CP43" s="6314">
        <f t="shared" ca="1" si="93"/>
        <v>0</v>
      </c>
      <c r="CQ43" s="6314">
        <f t="shared" ca="1" si="93"/>
        <v>0</v>
      </c>
      <c r="CR43" s="6314">
        <f t="shared" ca="1" si="93"/>
        <v>0</v>
      </c>
      <c r="CS43" s="6314">
        <f t="shared" ca="1" si="93"/>
        <v>0</v>
      </c>
      <c r="CT43" s="6314">
        <f t="shared" ca="1" si="93"/>
        <v>0</v>
      </c>
      <c r="CU43" s="6314">
        <f t="shared" ca="1" si="93"/>
        <v>0</v>
      </c>
      <c r="CV43" s="6314">
        <f t="shared" ca="1" si="93"/>
        <v>0</v>
      </c>
      <c r="CW43" s="6314">
        <f t="shared" ca="1" si="93"/>
        <v>0</v>
      </c>
      <c r="CX43" s="6314">
        <f t="shared" ca="1" si="93"/>
        <v>0</v>
      </c>
      <c r="CY43" s="6314">
        <f t="shared" ca="1" si="93"/>
        <v>0</v>
      </c>
      <c r="CZ43" s="6314">
        <f t="shared" ca="1" si="93"/>
        <v>0</v>
      </c>
      <c r="DA43" s="6314">
        <f t="shared" ca="1" si="93"/>
        <v>0</v>
      </c>
      <c r="DB43" s="6314">
        <f t="shared" ca="1" si="93"/>
        <v>0</v>
      </c>
      <c r="DC43" s="6314">
        <f t="shared" ca="1" si="93"/>
        <v>0</v>
      </c>
      <c r="DD43" s="6314">
        <f t="shared" ca="1" si="93"/>
        <v>0</v>
      </c>
      <c r="DE43" s="6314">
        <f t="shared" ca="1" si="93"/>
        <v>0</v>
      </c>
      <c r="DF43" s="6314">
        <f t="shared" ca="1" si="93"/>
        <v>0</v>
      </c>
      <c r="DG43" s="6314">
        <f t="shared" ca="1" si="93"/>
        <v>0</v>
      </c>
      <c r="DH43" s="6314">
        <f t="shared" ca="1" si="93"/>
        <v>0</v>
      </c>
      <c r="DI43" s="6314">
        <f t="shared" ca="1" si="93"/>
        <v>0</v>
      </c>
      <c r="DJ43" s="6314">
        <f t="shared" ca="1" si="93"/>
        <v>0</v>
      </c>
      <c r="DK43" s="6314">
        <f t="shared" ca="1" si="93"/>
        <v>0</v>
      </c>
      <c r="DL43" s="6314">
        <f t="shared" ca="1" si="93"/>
        <v>0</v>
      </c>
      <c r="DM43" s="6314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81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06"/>
      <c r="H44" s="6306"/>
      <c r="I44" s="6306"/>
      <c r="J44" s="6306"/>
      <c r="K44" s="6306"/>
      <c r="L44" s="6306"/>
      <c r="M44" s="6306"/>
      <c r="N44" s="6306"/>
      <c r="O44" s="6306"/>
      <c r="P44" s="6306"/>
      <c r="Q44" s="6306"/>
      <c r="R44" s="6306"/>
      <c r="S44" s="6306"/>
      <c r="T44" s="6306"/>
      <c r="U44" s="6306"/>
      <c r="V44" s="6306"/>
      <c r="W44" s="6307"/>
      <c r="Y44" s="6308">
        <f t="shared" ca="1" si="90"/>
        <v>-19.616706923084958</v>
      </c>
      <c r="Z44" s="6308">
        <f t="shared" ca="1" si="90"/>
        <v>0</v>
      </c>
      <c r="AA44" s="6308">
        <f t="shared" ca="1" si="90"/>
        <v>-719.9217443590918</v>
      </c>
      <c r="AB44" s="6308">
        <f t="shared" ca="1" si="90"/>
        <v>0</v>
      </c>
      <c r="AC44" s="6308">
        <f t="shared" ca="1" si="90"/>
        <v>-0.12111562240911766</v>
      </c>
      <c r="AD44" s="6308">
        <f t="shared" ca="1" si="90"/>
        <v>0</v>
      </c>
      <c r="AE44" s="6308">
        <f t="shared" ca="1" si="90"/>
        <v>199.51181758596977</v>
      </c>
      <c r="AF44" s="6308">
        <f t="shared" ca="1" si="90"/>
        <v>0</v>
      </c>
      <c r="AG44" s="6308">
        <f t="shared" ca="1" si="90"/>
        <v>0</v>
      </c>
      <c r="AH44" s="6308">
        <f t="shared" ca="1" si="90"/>
        <v>0</v>
      </c>
      <c r="AI44" s="6308">
        <f t="shared" ca="1" si="90"/>
        <v>0</v>
      </c>
      <c r="AJ44" s="6308">
        <f t="shared" ca="1" si="90"/>
        <v>0</v>
      </c>
      <c r="AK44" s="6308">
        <f t="shared" ca="1" si="90"/>
        <v>0</v>
      </c>
      <c r="AL44" s="6308">
        <f t="shared" ca="1" si="90"/>
        <v>0</v>
      </c>
      <c r="AM44" s="6308">
        <f t="shared" ca="1" si="90"/>
        <v>0</v>
      </c>
      <c r="AN44" s="6308">
        <f t="shared" ca="1" si="90"/>
        <v>0</v>
      </c>
      <c r="AO44" s="6308">
        <f t="shared" ca="1" si="90"/>
        <v>0</v>
      </c>
      <c r="AP44" s="6308">
        <f t="shared" ca="1" si="90"/>
        <v>0</v>
      </c>
      <c r="AQ44" s="6308">
        <f t="shared" ca="1" si="90"/>
        <v>0</v>
      </c>
      <c r="AR44" s="6309">
        <f ca="1">SUM(Y44:AQ44)</f>
        <v>-540.14774931861609</v>
      </c>
      <c r="AT44" s="6310">
        <f ca="1">IFERROR(INDEX(INDIRECT($C44&amp;".Outputs["&amp;this.Year&amp;"]"), MATCH(AT$5, INDIRECT($C44&amp;".Outputs[Vector]"), 0)), 0)</f>
        <v>0</v>
      </c>
      <c r="AU44" s="6310">
        <f t="shared" ref="AU44:BL45" ca="1" si="94">IFERROR(INDEX(INDIRECT($C44&amp;".Outputs["&amp;this.Year&amp;"]"), MATCH(AU$5, INDIRECT($C44&amp;".Outputs[Vector]"), 0)), 0)</f>
        <v>0</v>
      </c>
      <c r="AV44" s="6310">
        <f t="shared" ca="1" si="94"/>
        <v>0</v>
      </c>
      <c r="AW44" s="6310">
        <f t="shared" ca="1" si="94"/>
        <v>0</v>
      </c>
      <c r="AX44" s="6310">
        <f t="shared" ca="1" si="94"/>
        <v>0</v>
      </c>
      <c r="AY44" s="6310">
        <f t="shared" ca="1" si="94"/>
        <v>0</v>
      </c>
      <c r="AZ44" s="6310">
        <f t="shared" ca="1" si="94"/>
        <v>0</v>
      </c>
      <c r="BA44" s="6310">
        <f t="shared" ca="1" si="94"/>
        <v>0</v>
      </c>
      <c r="BB44" s="6310">
        <f t="shared" ca="1" si="94"/>
        <v>0</v>
      </c>
      <c r="BC44" s="6310">
        <f t="shared" ca="1" si="94"/>
        <v>0</v>
      </c>
      <c r="BD44" s="6310">
        <f t="shared" ca="1" si="94"/>
        <v>0</v>
      </c>
      <c r="BE44" s="6310">
        <f t="shared" ca="1" si="94"/>
        <v>0</v>
      </c>
      <c r="BF44" s="6310">
        <f t="shared" ca="1" si="94"/>
        <v>0</v>
      </c>
      <c r="BG44" s="6310">
        <f t="shared" ca="1" si="94"/>
        <v>0</v>
      </c>
      <c r="BH44" s="6310">
        <f t="shared" ca="1" si="94"/>
        <v>0</v>
      </c>
      <c r="BI44" s="6310">
        <f t="shared" ca="1" si="94"/>
        <v>0</v>
      </c>
      <c r="BJ44" s="6310">
        <f t="shared" ca="1" si="94"/>
        <v>0</v>
      </c>
      <c r="BK44" s="6310">
        <f t="shared" ca="1" si="94"/>
        <v>0</v>
      </c>
      <c r="BL44" s="6310">
        <f t="shared" ca="1" si="94"/>
        <v>0</v>
      </c>
      <c r="BM44" s="6311">
        <f ca="1">SUM(AT44:BL44)</f>
        <v>0</v>
      </c>
      <c r="BO44" s="6312">
        <f t="shared" ca="1" si="84"/>
        <v>540.14774931861609</v>
      </c>
      <c r="BP44" s="6312">
        <f t="shared" ca="1" si="84"/>
        <v>0</v>
      </c>
      <c r="BQ44" s="6313">
        <f t="shared" ca="1" si="85"/>
        <v>540.14774931861609</v>
      </c>
      <c r="BS44" s="114">
        <f ca="1">W44+AR44+BM44+BQ44</f>
        <v>0</v>
      </c>
      <c r="BT44" s="114"/>
      <c r="BU44" s="369"/>
      <c r="BV44" s="6438">
        <f t="shared" ref="BV44:CA46" ca="1" si="95">IFERROR(SUMIFS(INDIRECT($C44&amp;".Emissions["&amp;this.Year&amp;"]"), INDIRECT($C44&amp;".Emissions[GHG]"), BV$6, INDIRECT($C44&amp;".Emissions[IPCC Sector]"), BV$5),0)</f>
        <v>16.027296755486571</v>
      </c>
      <c r="BW44" s="6314">
        <f t="shared" ca="1" si="95"/>
        <v>3.4968647466516148E-3</v>
      </c>
      <c r="BX44" s="6314">
        <f t="shared" ca="1" si="95"/>
        <v>7.2268538097466709E-2</v>
      </c>
      <c r="BY44" s="6314">
        <f t="shared" ca="1" si="95"/>
        <v>0</v>
      </c>
      <c r="BZ44" s="6314">
        <f t="shared" ca="1" si="95"/>
        <v>0</v>
      </c>
      <c r="CA44" s="6314">
        <f t="shared" ca="1" si="95"/>
        <v>0</v>
      </c>
      <c r="CB44" s="6314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14">
        <f t="shared" ca="1" si="96"/>
        <v>0</v>
      </c>
      <c r="CD44" s="6314">
        <f t="shared" ca="1" si="96"/>
        <v>30.989432271489516</v>
      </c>
      <c r="CE44" s="6314">
        <f t="shared" ca="1" si="96"/>
        <v>7.2754747217312454E-2</v>
      </c>
      <c r="CF44" s="6314">
        <f t="shared" ca="1" si="96"/>
        <v>0</v>
      </c>
      <c r="CG44" s="6314">
        <f t="shared" ca="1" si="96"/>
        <v>0</v>
      </c>
      <c r="CH44" s="6314">
        <f t="shared" ca="1" si="96"/>
        <v>0</v>
      </c>
      <c r="CI44" s="6314">
        <f t="shared" ca="1" si="96"/>
        <v>0</v>
      </c>
      <c r="CJ44" s="6314">
        <f t="shared" ca="1" si="96"/>
        <v>0</v>
      </c>
      <c r="CK44" s="6314">
        <f t="shared" ca="1" si="96"/>
        <v>0</v>
      </c>
      <c r="CL44" s="6314">
        <f t="shared" ca="1" si="96"/>
        <v>0</v>
      </c>
      <c r="CM44" s="6314">
        <f t="shared" ca="1" si="96"/>
        <v>0</v>
      </c>
      <c r="CN44" s="6314">
        <f t="shared" ca="1" si="96"/>
        <v>0</v>
      </c>
      <c r="CO44" s="6314">
        <f t="shared" ca="1" si="96"/>
        <v>0</v>
      </c>
      <c r="CP44" s="6314">
        <f t="shared" ca="1" si="96"/>
        <v>0</v>
      </c>
      <c r="CQ44" s="6314">
        <f t="shared" ca="1" si="96"/>
        <v>0</v>
      </c>
      <c r="CR44" s="6314">
        <f t="shared" ca="1" si="96"/>
        <v>0</v>
      </c>
      <c r="CS44" s="6314">
        <f t="shared" ca="1" si="96"/>
        <v>0</v>
      </c>
      <c r="CT44" s="6314">
        <f t="shared" ca="1" si="96"/>
        <v>0</v>
      </c>
      <c r="CU44" s="6314">
        <f t="shared" ca="1" si="96"/>
        <v>0</v>
      </c>
      <c r="CV44" s="6314">
        <f t="shared" ca="1" si="96"/>
        <v>0</v>
      </c>
      <c r="CW44" s="6314">
        <f t="shared" ca="1" si="96"/>
        <v>0</v>
      </c>
      <c r="CX44" s="6314">
        <f t="shared" ca="1" si="96"/>
        <v>0</v>
      </c>
      <c r="CY44" s="6314">
        <f t="shared" ca="1" si="96"/>
        <v>0</v>
      </c>
      <c r="CZ44" s="6314">
        <f t="shared" ca="1" si="96"/>
        <v>0</v>
      </c>
      <c r="DA44" s="6314">
        <f t="shared" ca="1" si="96"/>
        <v>0</v>
      </c>
      <c r="DB44" s="6314">
        <f t="shared" ca="1" si="96"/>
        <v>0</v>
      </c>
      <c r="DC44" s="6314">
        <f t="shared" ca="1" si="96"/>
        <v>0</v>
      </c>
      <c r="DD44" s="6314">
        <f t="shared" ca="1" si="96"/>
        <v>0</v>
      </c>
      <c r="DE44" s="6314">
        <f t="shared" ca="1" si="96"/>
        <v>0</v>
      </c>
      <c r="DF44" s="6314">
        <f t="shared" ca="1" si="96"/>
        <v>0</v>
      </c>
      <c r="DG44" s="6314">
        <f t="shared" ca="1" si="96"/>
        <v>0</v>
      </c>
      <c r="DH44" s="6314">
        <f t="shared" ca="1" si="96"/>
        <v>0</v>
      </c>
      <c r="DI44" s="6314">
        <f t="shared" ca="1" si="96"/>
        <v>0</v>
      </c>
      <c r="DJ44" s="6314">
        <f t="shared" ca="1" si="96"/>
        <v>0</v>
      </c>
      <c r="DK44" s="6314">
        <f t="shared" ca="1" si="96"/>
        <v>0</v>
      </c>
      <c r="DL44" s="6314">
        <f t="shared" ca="1" si="96"/>
        <v>0</v>
      </c>
      <c r="DM44" s="6314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47.165249177037516</v>
      </c>
    </row>
    <row r="45" spans="1:147" s="6481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06"/>
      <c r="H45" s="6306"/>
      <c r="I45" s="6306"/>
      <c r="J45" s="6306"/>
      <c r="K45" s="6306"/>
      <c r="L45" s="6306"/>
      <c r="M45" s="6306"/>
      <c r="N45" s="6306"/>
      <c r="O45" s="6306"/>
      <c r="P45" s="6306"/>
      <c r="Q45" s="6306"/>
      <c r="R45" s="6306"/>
      <c r="S45" s="6306"/>
      <c r="T45" s="6306"/>
      <c r="U45" s="6306"/>
      <c r="V45" s="6306"/>
      <c r="W45" s="6307"/>
      <c r="Y45" s="6308">
        <f t="shared" ca="1" si="90"/>
        <v>-3.0153944223107563</v>
      </c>
      <c r="Z45" s="6308">
        <f t="shared" ca="1" si="90"/>
        <v>0</v>
      </c>
      <c r="AA45" s="6308">
        <f t="shared" ca="1" si="90"/>
        <v>0</v>
      </c>
      <c r="AB45" s="6308">
        <f t="shared" ca="1" si="90"/>
        <v>0</v>
      </c>
      <c r="AC45" s="6308">
        <f t="shared" ca="1" si="90"/>
        <v>-41.417763196553928</v>
      </c>
      <c r="AD45" s="6308">
        <f t="shared" ca="1" si="90"/>
        <v>0</v>
      </c>
      <c r="AE45" s="6308">
        <f t="shared" ca="1" si="90"/>
        <v>40.55283893874978</v>
      </c>
      <c r="AF45" s="6308">
        <f t="shared" ca="1" si="90"/>
        <v>0</v>
      </c>
      <c r="AG45" s="6308">
        <f t="shared" ca="1" si="90"/>
        <v>0</v>
      </c>
      <c r="AH45" s="6308">
        <f t="shared" ca="1" si="90"/>
        <v>0</v>
      </c>
      <c r="AI45" s="6308">
        <f t="shared" ca="1" si="90"/>
        <v>0</v>
      </c>
      <c r="AJ45" s="6308">
        <f t="shared" ca="1" si="90"/>
        <v>0</v>
      </c>
      <c r="AK45" s="6308">
        <f t="shared" ca="1" si="90"/>
        <v>0</v>
      </c>
      <c r="AL45" s="6308">
        <f t="shared" ca="1" si="90"/>
        <v>0</v>
      </c>
      <c r="AM45" s="6308">
        <f t="shared" ca="1" si="90"/>
        <v>0</v>
      </c>
      <c r="AN45" s="6308">
        <f t="shared" ca="1" si="90"/>
        <v>0</v>
      </c>
      <c r="AO45" s="6308">
        <f t="shared" ca="1" si="90"/>
        <v>0</v>
      </c>
      <c r="AP45" s="6308">
        <f t="shared" ca="1" si="90"/>
        <v>0</v>
      </c>
      <c r="AQ45" s="6308">
        <f t="shared" ca="1" si="90"/>
        <v>0</v>
      </c>
      <c r="AR45" s="6309">
        <f ca="1">SUM(Y45:AQ45)</f>
        <v>-3.8803186801149039</v>
      </c>
      <c r="AT45" s="6310">
        <f ca="1">IFERROR(INDEX(INDIRECT($C45&amp;".Outputs["&amp;this.Year&amp;"]"), MATCH(AT$5, INDIRECT($C45&amp;".Outputs[Vector]"), 0)), 0)</f>
        <v>0</v>
      </c>
      <c r="AU45" s="6310">
        <f t="shared" ca="1" si="94"/>
        <v>0</v>
      </c>
      <c r="AV45" s="6310">
        <f t="shared" ca="1" si="94"/>
        <v>0</v>
      </c>
      <c r="AW45" s="6310">
        <f t="shared" ca="1" si="94"/>
        <v>0</v>
      </c>
      <c r="AX45" s="6310">
        <f t="shared" ca="1" si="94"/>
        <v>0</v>
      </c>
      <c r="AY45" s="6310">
        <f t="shared" ca="1" si="94"/>
        <v>0</v>
      </c>
      <c r="AZ45" s="6310">
        <f t="shared" ca="1" si="94"/>
        <v>0</v>
      </c>
      <c r="BA45" s="6310">
        <f t="shared" ca="1" si="94"/>
        <v>-16.746355925898467</v>
      </c>
      <c r="BB45" s="6310">
        <f t="shared" ca="1" si="94"/>
        <v>0</v>
      </c>
      <c r="BC45" s="6310">
        <f t="shared" ca="1" si="94"/>
        <v>0</v>
      </c>
      <c r="BD45" s="6310">
        <f t="shared" ca="1" si="94"/>
        <v>0</v>
      </c>
      <c r="BE45" s="6310">
        <f t="shared" ca="1" si="94"/>
        <v>0</v>
      </c>
      <c r="BF45" s="6310">
        <f t="shared" ca="1" si="94"/>
        <v>0</v>
      </c>
      <c r="BG45" s="6310">
        <f t="shared" ca="1" si="94"/>
        <v>0</v>
      </c>
      <c r="BH45" s="6310">
        <f t="shared" ca="1" si="94"/>
        <v>0</v>
      </c>
      <c r="BI45" s="6310">
        <f t="shared" ca="1" si="94"/>
        <v>0</v>
      </c>
      <c r="BJ45" s="6310">
        <f t="shared" ca="1" si="94"/>
        <v>0</v>
      </c>
      <c r="BK45" s="6310">
        <f t="shared" ca="1" si="94"/>
        <v>0</v>
      </c>
      <c r="BL45" s="6310">
        <f t="shared" ca="1" si="94"/>
        <v>0</v>
      </c>
      <c r="BM45" s="6311">
        <f ca="1">SUM(AT45:BL45)</f>
        <v>-16.746355925898467</v>
      </c>
      <c r="BO45" s="6312">
        <f t="shared" ca="1" si="84"/>
        <v>20.626674606013381</v>
      </c>
      <c r="BP45" s="6312">
        <f t="shared" ca="1" si="84"/>
        <v>0</v>
      </c>
      <c r="BQ45" s="6313">
        <f t="shared" ca="1" si="85"/>
        <v>20.626674606013381</v>
      </c>
      <c r="BS45" s="114">
        <f ca="1">W45+AR45+BM45+BQ45</f>
        <v>0</v>
      </c>
      <c r="BT45" s="114"/>
      <c r="BU45" s="369"/>
      <c r="BV45" s="6438">
        <f t="shared" ca="1" si="95"/>
        <v>1.3578014932343305</v>
      </c>
      <c r="BW45" s="6314">
        <f t="shared" ca="1" si="95"/>
        <v>1.1549251427937634E-3</v>
      </c>
      <c r="BX45" s="6314">
        <f t="shared" ca="1" si="95"/>
        <v>3.4097789930101581E-3</v>
      </c>
      <c r="BY45" s="6314">
        <f t="shared" ca="1" si="95"/>
        <v>0</v>
      </c>
      <c r="BZ45" s="6314">
        <f t="shared" ca="1" si="95"/>
        <v>0</v>
      </c>
      <c r="CA45" s="6314">
        <f t="shared" ca="1" si="95"/>
        <v>0</v>
      </c>
      <c r="CB45" s="6314">
        <f t="shared" ca="1" si="96"/>
        <v>0</v>
      </c>
      <c r="CC45" s="6314">
        <f t="shared" ca="1" si="96"/>
        <v>0</v>
      </c>
      <c r="CD45" s="6314">
        <f t="shared" ca="1" si="96"/>
        <v>1.15969736950351</v>
      </c>
      <c r="CE45" s="6314">
        <f t="shared" ca="1" si="96"/>
        <v>3.9139786220743454E-3</v>
      </c>
      <c r="CF45" s="6314">
        <f t="shared" ca="1" si="96"/>
        <v>0</v>
      </c>
      <c r="CG45" s="6314">
        <f t="shared" ca="1" si="96"/>
        <v>0</v>
      </c>
      <c r="CH45" s="6314">
        <f t="shared" ca="1" si="96"/>
        <v>0</v>
      </c>
      <c r="CI45" s="6314">
        <f t="shared" ca="1" si="96"/>
        <v>0</v>
      </c>
      <c r="CJ45" s="6314">
        <f t="shared" ca="1" si="96"/>
        <v>0</v>
      </c>
      <c r="CK45" s="6314">
        <f t="shared" ca="1" si="96"/>
        <v>0</v>
      </c>
      <c r="CL45" s="6314">
        <f t="shared" ca="1" si="96"/>
        <v>0</v>
      </c>
      <c r="CM45" s="6314">
        <f t="shared" ca="1" si="96"/>
        <v>0</v>
      </c>
      <c r="CN45" s="6314">
        <f t="shared" ca="1" si="96"/>
        <v>0</v>
      </c>
      <c r="CO45" s="6314">
        <f t="shared" ca="1" si="96"/>
        <v>0</v>
      </c>
      <c r="CP45" s="6314">
        <f t="shared" ca="1" si="96"/>
        <v>0</v>
      </c>
      <c r="CQ45" s="6314">
        <f t="shared" ca="1" si="96"/>
        <v>0</v>
      </c>
      <c r="CR45" s="6314">
        <f t="shared" ca="1" si="96"/>
        <v>0</v>
      </c>
      <c r="CS45" s="6314">
        <f t="shared" ca="1" si="96"/>
        <v>0</v>
      </c>
      <c r="CT45" s="6314">
        <f t="shared" ca="1" si="96"/>
        <v>0</v>
      </c>
      <c r="CU45" s="6314">
        <f t="shared" ca="1" si="96"/>
        <v>0</v>
      </c>
      <c r="CV45" s="6314">
        <f t="shared" ca="1" si="96"/>
        <v>0</v>
      </c>
      <c r="CW45" s="6314">
        <f t="shared" ca="1" si="96"/>
        <v>0</v>
      </c>
      <c r="CX45" s="6314">
        <f t="shared" ca="1" si="96"/>
        <v>0</v>
      </c>
      <c r="CY45" s="6314">
        <f t="shared" ca="1" si="96"/>
        <v>0</v>
      </c>
      <c r="CZ45" s="6314">
        <f t="shared" ca="1" si="96"/>
        <v>0</v>
      </c>
      <c r="DA45" s="6314">
        <f t="shared" ca="1" si="96"/>
        <v>0</v>
      </c>
      <c r="DB45" s="6314">
        <f t="shared" ca="1" si="96"/>
        <v>0</v>
      </c>
      <c r="DC45" s="6314">
        <f t="shared" ca="1" si="96"/>
        <v>0</v>
      </c>
      <c r="DD45" s="6314">
        <f t="shared" ca="1" si="96"/>
        <v>0</v>
      </c>
      <c r="DE45" s="6314">
        <f t="shared" ca="1" si="96"/>
        <v>0</v>
      </c>
      <c r="DF45" s="6314">
        <f t="shared" ca="1" si="96"/>
        <v>0</v>
      </c>
      <c r="DG45" s="6314">
        <f t="shared" ca="1" si="96"/>
        <v>0</v>
      </c>
      <c r="DH45" s="6314">
        <f t="shared" ca="1" si="96"/>
        <v>0</v>
      </c>
      <c r="DI45" s="6314">
        <f t="shared" ca="1" si="96"/>
        <v>0</v>
      </c>
      <c r="DJ45" s="6314">
        <f t="shared" ca="1" si="96"/>
        <v>0</v>
      </c>
      <c r="DK45" s="6314">
        <f t="shared" ca="1" si="96"/>
        <v>0</v>
      </c>
      <c r="DL45" s="6314">
        <f t="shared" ca="1" si="96"/>
        <v>0</v>
      </c>
      <c r="DM45" s="6314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5259775454957185</v>
      </c>
    </row>
    <row r="46" spans="1:147" s="6481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06">
        <f ca="1">IFERROR(INDEX(INDIRECT($C46&amp;".Outputs["&amp;this.Year&amp;"]"), MATCH(G$5, INDIRECT($C46&amp;".Outputs[Vector]"), 0)), 0)</f>
        <v>0</v>
      </c>
      <c r="H46" s="6306">
        <f ca="1">IFERROR(INDEX(INDIRECT($C46&amp;".Outputs["&amp;this.Year&amp;"]"), MATCH(H$5, INDIRECT($C46&amp;".Outputs[Vector]"), 0)), 0)</f>
        <v>0</v>
      </c>
      <c r="I46" s="6306"/>
      <c r="J46" s="6306"/>
      <c r="K46" s="6306">
        <f ca="1">IFERROR(INDEX(INDIRECT($C46&amp;".Outputs["&amp;this.Year&amp;"]"), MATCH(K$5, INDIRECT($C46&amp;".Outputs[Vector]"), 0)), 0)</f>
        <v>0</v>
      </c>
      <c r="L46" s="6306">
        <f ca="1">IFERROR(INDEX(INDIRECT($C46&amp;".Outputs["&amp;this.Year&amp;"]"), MATCH(L$5, INDIRECT($C46&amp;".Outputs[Vector]"), 0)), 0)</f>
        <v>0</v>
      </c>
      <c r="M46" s="6306">
        <f ca="1">IFERROR(INDEX(INDIRECT($C46&amp;".Outputs["&amp;this.Year&amp;"]"), MATCH(M$5, INDIRECT($C46&amp;".Outputs[Vector]"), 0)), 0)</f>
        <v>0</v>
      </c>
      <c r="N46" s="6306">
        <f ca="1">IFERROR(INDEX(INDIRECT($C46&amp;".Outputs["&amp;this.Year&amp;"]"), MATCH(N$5, INDIRECT($C46&amp;".Outputs[Vector]"), 0)), 0)</f>
        <v>0</v>
      </c>
      <c r="O46" s="6306"/>
      <c r="P46" s="6306"/>
      <c r="Q46" s="6306"/>
      <c r="R46" s="6306">
        <f ca="1">IFERROR(INDEX(INDIRECT($C46&amp;".Outputs["&amp;this.Year&amp;"]"), MATCH(R$5, INDIRECT($C46&amp;".Outputs[Vector]"), 0)), 0)</f>
        <v>0</v>
      </c>
      <c r="S46" s="6306">
        <f ca="1">IFERROR(INDEX(INDIRECT($C46&amp;".Outputs["&amp;this.Year&amp;"]"), MATCH(S$5, INDIRECT($C46&amp;".Outputs[Vector]"), 0)), 0)</f>
        <v>0</v>
      </c>
      <c r="T46" s="6306">
        <f ca="1">IFERROR(INDEX(INDIRECT($C46&amp;".Outputs["&amp;this.Year&amp;"]"), MATCH(T$5, INDIRECT($C46&amp;".Outputs[Vector]"), 0)), 0)</f>
        <v>0</v>
      </c>
      <c r="U46" s="6306"/>
      <c r="V46" s="6306">
        <f ca="1">IFERROR(INDEX(INDIRECT($C46&amp;".Outputs["&amp;this.Year&amp;"]"), MATCH(V$5, INDIRECT($C46&amp;".Outputs[Vector]"), 0)), 0)</f>
        <v>0</v>
      </c>
      <c r="W46" s="6307">
        <f ca="1">SUM(G46:V46)</f>
        <v>0</v>
      </c>
      <c r="Y46" s="6308">
        <f t="shared" ca="1" si="90"/>
        <v>-4.2890612073368555</v>
      </c>
      <c r="Z46" s="6308">
        <f t="shared" ca="1" si="90"/>
        <v>0</v>
      </c>
      <c r="AA46" s="6308">
        <f t="shared" ca="1" si="90"/>
        <v>0</v>
      </c>
      <c r="AB46" s="6308">
        <f t="shared" ca="1" si="90"/>
        <v>0</v>
      </c>
      <c r="AC46" s="6308">
        <f t="shared" ca="1" si="90"/>
        <v>-0.89010748454417488</v>
      </c>
      <c r="AD46" s="6308">
        <f t="shared" ca="1" si="90"/>
        <v>0</v>
      </c>
      <c r="AE46" s="6308">
        <f t="shared" ca="1" si="90"/>
        <v>725.38076086444778</v>
      </c>
      <c r="AF46" s="6308">
        <f t="shared" ca="1" si="90"/>
        <v>0</v>
      </c>
      <c r="AG46" s="6308">
        <f t="shared" ca="1" si="90"/>
        <v>0</v>
      </c>
      <c r="AH46" s="6308">
        <f t="shared" ca="1" si="90"/>
        <v>0</v>
      </c>
      <c r="AI46" s="6308">
        <f t="shared" ca="1" si="90"/>
        <v>0</v>
      </c>
      <c r="AJ46" s="6308">
        <f t="shared" ca="1" si="90"/>
        <v>0</v>
      </c>
      <c r="AK46" s="6308">
        <f t="shared" ca="1" si="90"/>
        <v>0</v>
      </c>
      <c r="AL46" s="6308">
        <f t="shared" ca="1" si="90"/>
        <v>0</v>
      </c>
      <c r="AM46" s="6308">
        <f t="shared" ca="1" si="90"/>
        <v>0</v>
      </c>
      <c r="AN46" s="6308">
        <f t="shared" ca="1" si="90"/>
        <v>0</v>
      </c>
      <c r="AO46" s="6308">
        <f t="shared" ca="1" si="90"/>
        <v>0</v>
      </c>
      <c r="AP46" s="6308">
        <f t="shared" ca="1" si="90"/>
        <v>0</v>
      </c>
      <c r="AQ46" s="6308">
        <f t="shared" ca="1" si="90"/>
        <v>0</v>
      </c>
      <c r="AR46" s="6309">
        <f ca="1">SUM(Y46:AQ46)</f>
        <v>720.20159217256673</v>
      </c>
      <c r="AT46" s="6310">
        <f t="shared" ref="AT46:BL46" ca="1" si="97">IFERROR(INDEX(INDIRECT($C46&amp;".Outputs["&amp;this.Year&amp;"]"), MATCH(AT$5, INDIRECT($C46&amp;".Outputs[Vector]"), 0)), 0)</f>
        <v>0</v>
      </c>
      <c r="AU46" s="6310">
        <f t="shared" ca="1" si="97"/>
        <v>0</v>
      </c>
      <c r="AV46" s="6310">
        <f t="shared" ca="1" si="97"/>
        <v>0</v>
      </c>
      <c r="AW46" s="6310">
        <f t="shared" ca="1" si="97"/>
        <v>0</v>
      </c>
      <c r="AX46" s="6310">
        <f t="shared" ca="1" si="97"/>
        <v>0</v>
      </c>
      <c r="AY46" s="6310">
        <f t="shared" ca="1" si="97"/>
        <v>0</v>
      </c>
      <c r="AZ46" s="6310">
        <f t="shared" ca="1" si="97"/>
        <v>0</v>
      </c>
      <c r="BA46" s="6310">
        <f t="shared" ca="1" si="97"/>
        <v>-782.63917403545156</v>
      </c>
      <c r="BB46" s="6310">
        <f t="shared" ca="1" si="97"/>
        <v>0</v>
      </c>
      <c r="BC46" s="6310">
        <f t="shared" ca="1" si="97"/>
        <v>0</v>
      </c>
      <c r="BD46" s="6310">
        <f t="shared" ca="1" si="97"/>
        <v>0</v>
      </c>
      <c r="BE46" s="6310">
        <f t="shared" ca="1" si="97"/>
        <v>0</v>
      </c>
      <c r="BF46" s="6310">
        <f t="shared" ca="1" si="97"/>
        <v>0</v>
      </c>
      <c r="BG46" s="6310">
        <f t="shared" ca="1" si="97"/>
        <v>0</v>
      </c>
      <c r="BH46" s="6310">
        <f t="shared" ca="1" si="97"/>
        <v>0</v>
      </c>
      <c r="BI46" s="6310">
        <f t="shared" ca="1" si="97"/>
        <v>0</v>
      </c>
      <c r="BJ46" s="6310">
        <f t="shared" ca="1" si="97"/>
        <v>0</v>
      </c>
      <c r="BK46" s="6310">
        <f t="shared" ca="1" si="97"/>
        <v>0</v>
      </c>
      <c r="BL46" s="6310">
        <f t="shared" ca="1" si="97"/>
        <v>0</v>
      </c>
      <c r="BM46" s="6311">
        <f ca="1">SUM(AT46:BL46)</f>
        <v>-782.63917403545156</v>
      </c>
      <c r="BO46" s="6312">
        <f t="shared" ca="1" si="84"/>
        <v>57.258413171003703</v>
      </c>
      <c r="BP46" s="6312">
        <f t="shared" ca="1" si="84"/>
        <v>5.1791686918810305</v>
      </c>
      <c r="BQ46" s="6313">
        <f t="shared" ca="1" si="85"/>
        <v>62.437581862884734</v>
      </c>
      <c r="BS46" s="114">
        <f ca="1">W46+AR46+BM46+BQ46</f>
        <v>-9.2370555648813024E-14</v>
      </c>
      <c r="BT46" s="114"/>
      <c r="BU46" s="369"/>
      <c r="BV46" s="6438">
        <f t="shared" ca="1" si="95"/>
        <v>2.9242839295203584</v>
      </c>
      <c r="BW46" s="6314">
        <f t="shared" ca="1" si="95"/>
        <v>2.4635693838350207E-3</v>
      </c>
      <c r="BX46" s="6314">
        <f t="shared" ca="1" si="95"/>
        <v>7.2458019916825257E-3</v>
      </c>
      <c r="BY46" s="6314">
        <f t="shared" ca="1" si="95"/>
        <v>0</v>
      </c>
      <c r="BZ46" s="6314">
        <f t="shared" ca="1" si="95"/>
        <v>0</v>
      </c>
      <c r="CA46" s="6314">
        <f t="shared" ca="1" si="95"/>
        <v>0</v>
      </c>
      <c r="CB46" s="6314">
        <f t="shared" ca="1" si="96"/>
        <v>0</v>
      </c>
      <c r="CC46" s="6314">
        <f t="shared" ca="1" si="96"/>
        <v>0</v>
      </c>
      <c r="CD46" s="6314">
        <f t="shared" ca="1" si="96"/>
        <v>0</v>
      </c>
      <c r="CE46" s="6314">
        <f t="shared" ca="1" si="96"/>
        <v>0</v>
      </c>
      <c r="CF46" s="6314">
        <f t="shared" ca="1" si="96"/>
        <v>0</v>
      </c>
      <c r="CG46" s="6314">
        <f t="shared" ca="1" si="96"/>
        <v>0</v>
      </c>
      <c r="CH46" s="6314">
        <f t="shared" ca="1" si="96"/>
        <v>0</v>
      </c>
      <c r="CI46" s="6314">
        <f t="shared" ca="1" si="96"/>
        <v>0</v>
      </c>
      <c r="CJ46" s="6314">
        <f t="shared" ca="1" si="96"/>
        <v>0</v>
      </c>
      <c r="CK46" s="6314">
        <f t="shared" ca="1" si="96"/>
        <v>0</v>
      </c>
      <c r="CL46" s="6314">
        <f t="shared" ca="1" si="96"/>
        <v>0</v>
      </c>
      <c r="CM46" s="6314">
        <f t="shared" ca="1" si="96"/>
        <v>0</v>
      </c>
      <c r="CN46" s="6314">
        <f t="shared" ca="1" si="96"/>
        <v>0</v>
      </c>
      <c r="CO46" s="6314">
        <f t="shared" ca="1" si="96"/>
        <v>0</v>
      </c>
      <c r="CP46" s="6314">
        <f t="shared" ca="1" si="96"/>
        <v>0</v>
      </c>
      <c r="CQ46" s="6314">
        <f t="shared" ca="1" si="96"/>
        <v>0</v>
      </c>
      <c r="CR46" s="6314">
        <f t="shared" ca="1" si="96"/>
        <v>0</v>
      </c>
      <c r="CS46" s="6314">
        <f t="shared" ca="1" si="96"/>
        <v>0</v>
      </c>
      <c r="CT46" s="6314">
        <f t="shared" ca="1" si="96"/>
        <v>0</v>
      </c>
      <c r="CU46" s="6314">
        <f t="shared" ca="1" si="96"/>
        <v>0</v>
      </c>
      <c r="CV46" s="6314">
        <f t="shared" ca="1" si="96"/>
        <v>0</v>
      </c>
      <c r="CW46" s="6314">
        <f t="shared" ca="1" si="96"/>
        <v>0</v>
      </c>
      <c r="CX46" s="6314">
        <f t="shared" ca="1" si="96"/>
        <v>0</v>
      </c>
      <c r="CY46" s="6314">
        <f t="shared" ca="1" si="96"/>
        <v>0</v>
      </c>
      <c r="CZ46" s="6314">
        <f t="shared" ca="1" si="96"/>
        <v>0</v>
      </c>
      <c r="DA46" s="6314">
        <f t="shared" ca="1" si="96"/>
        <v>0</v>
      </c>
      <c r="DB46" s="6314">
        <f t="shared" ca="1" si="96"/>
        <v>0</v>
      </c>
      <c r="DC46" s="6314">
        <f t="shared" ca="1" si="96"/>
        <v>0</v>
      </c>
      <c r="DD46" s="6314">
        <f t="shared" ca="1" si="96"/>
        <v>0</v>
      </c>
      <c r="DE46" s="6314">
        <f t="shared" ca="1" si="96"/>
        <v>0</v>
      </c>
      <c r="DF46" s="6314">
        <f t="shared" ca="1" si="96"/>
        <v>0</v>
      </c>
      <c r="DG46" s="6314">
        <f t="shared" ca="1" si="96"/>
        <v>0</v>
      </c>
      <c r="DH46" s="6314">
        <f t="shared" ca="1" si="96"/>
        <v>0</v>
      </c>
      <c r="DI46" s="6314">
        <f t="shared" ca="1" si="96"/>
        <v>0</v>
      </c>
      <c r="DJ46" s="6314">
        <f t="shared" ca="1" si="96"/>
        <v>0</v>
      </c>
      <c r="DK46" s="6314">
        <f t="shared" ca="1" si="96"/>
        <v>0</v>
      </c>
      <c r="DL46" s="6314">
        <f t="shared" ca="1" si="96"/>
        <v>0</v>
      </c>
      <c r="DM46" s="6314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2.9339933008958758</v>
      </c>
    </row>
    <row r="47" spans="1:147" s="6348" customFormat="1" ht="15.75">
      <c r="A47" s="6392"/>
      <c r="B47" s="6393"/>
      <c r="C47" s="6362" t="s">
        <v>2140</v>
      </c>
      <c r="D47" s="6350" t="str">
        <f>INDEX(Workstreams[Workstream], MATCH($C47,Workstreams[Code], 0))</f>
        <v>Fossil fuel production</v>
      </c>
      <c r="E47" s="6391"/>
      <c r="G47" s="6354">
        <f ca="1">SUM(G43:G46)</f>
        <v>0</v>
      </c>
      <c r="H47" s="6354">
        <f ca="1">SUM(H43:H46)</f>
        <v>0</v>
      </c>
      <c r="I47" s="6354"/>
      <c r="J47" s="6354"/>
      <c r="K47" s="6354">
        <f ca="1">SUM(K43:K46)</f>
        <v>0</v>
      </c>
      <c r="L47" s="6354">
        <f ca="1">SUM(L43:L46)</f>
        <v>0</v>
      </c>
      <c r="M47" s="6354">
        <f ca="1">SUM(M43:M46)</f>
        <v>0</v>
      </c>
      <c r="N47" s="6354">
        <f ca="1">SUM(N43:N46)</f>
        <v>0</v>
      </c>
      <c r="O47" s="6354"/>
      <c r="P47" s="6354"/>
      <c r="Q47" s="6354"/>
      <c r="R47" s="6354">
        <f ca="1">SUM(R43:R46)</f>
        <v>0</v>
      </c>
      <c r="S47" s="6354">
        <f ca="1">SUM(S43:S46)</f>
        <v>0</v>
      </c>
      <c r="T47" s="6354">
        <f ca="1">SUM(T43:T46)</f>
        <v>0</v>
      </c>
      <c r="U47" s="6354"/>
      <c r="V47" s="6354">
        <f ca="1">SUM(V43:V46)</f>
        <v>0</v>
      </c>
      <c r="W47" s="6354">
        <f ca="1">SUM(G47:V47)</f>
        <v>0</v>
      </c>
      <c r="Y47" s="6355">
        <f ca="1">SUM(Y42:Y46)</f>
        <v>-26.921162552732568</v>
      </c>
      <c r="Z47" s="6355">
        <f t="shared" ref="Z47:AQ47" ca="1" si="98">SUM(Z42:Z46)</f>
        <v>0</v>
      </c>
      <c r="AA47" s="6355">
        <f t="shared" ca="1" si="98"/>
        <v>-719.9217443590918</v>
      </c>
      <c r="AB47" s="6355">
        <f t="shared" ca="1" si="98"/>
        <v>0</v>
      </c>
      <c r="AC47" s="6355">
        <f t="shared" ca="1" si="98"/>
        <v>-42.428986303507216</v>
      </c>
      <c r="AD47" s="6355">
        <f t="shared" ca="1" si="98"/>
        <v>4173.3281729779546</v>
      </c>
      <c r="AE47" s="6355">
        <f t="shared" ca="1" si="98"/>
        <v>965.44541738916735</v>
      </c>
      <c r="AF47" s="6355">
        <f t="shared" ca="1" si="98"/>
        <v>160.0676397115885</v>
      </c>
      <c r="AG47" s="6355">
        <f t="shared" ca="1" si="98"/>
        <v>0</v>
      </c>
      <c r="AH47" s="6355">
        <f t="shared" ca="1" si="98"/>
        <v>0</v>
      </c>
      <c r="AI47" s="6355">
        <f t="shared" ca="1" si="98"/>
        <v>0</v>
      </c>
      <c r="AJ47" s="6355">
        <f t="shared" ca="1" si="98"/>
        <v>0</v>
      </c>
      <c r="AK47" s="6355">
        <f t="shared" ca="1" si="98"/>
        <v>0</v>
      </c>
      <c r="AL47" s="6355">
        <f t="shared" ca="1" si="98"/>
        <v>0</v>
      </c>
      <c r="AM47" s="6355">
        <f t="shared" ca="1" si="98"/>
        <v>0</v>
      </c>
      <c r="AN47" s="6355">
        <f t="shared" ca="1" si="98"/>
        <v>0</v>
      </c>
      <c r="AO47" s="6355">
        <f t="shared" ca="1" si="98"/>
        <v>0</v>
      </c>
      <c r="AP47" s="6355">
        <f t="shared" ca="1" si="98"/>
        <v>0</v>
      </c>
      <c r="AQ47" s="6355">
        <f t="shared" ca="1" si="98"/>
        <v>0</v>
      </c>
      <c r="AR47" s="6355">
        <f ca="1">SUM(Y47:AQ47)</f>
        <v>4509.5693368633792</v>
      </c>
      <c r="AT47" s="6356">
        <f ca="1">SUM(AT43:AT46)</f>
        <v>-4173.3281729779546</v>
      </c>
      <c r="AU47" s="6356">
        <f t="shared" ref="AU47:BL47" ca="1" si="99">SUM(AU43:AU46)</f>
        <v>0</v>
      </c>
      <c r="AV47" s="6356">
        <f t="shared" ca="1" si="99"/>
        <v>-44.8</v>
      </c>
      <c r="AW47" s="6356">
        <f t="shared" ca="1" si="99"/>
        <v>0</v>
      </c>
      <c r="AX47" s="6356">
        <f t="shared" ca="1" si="99"/>
        <v>0</v>
      </c>
      <c r="AY47" s="6356">
        <f t="shared" ca="1" si="99"/>
        <v>0</v>
      </c>
      <c r="AZ47" s="6356">
        <f t="shared" ca="1" si="99"/>
        <v>0</v>
      </c>
      <c r="BA47" s="6356">
        <f t="shared" ca="1" si="99"/>
        <v>-799.38552996135002</v>
      </c>
      <c r="BB47" s="6356">
        <f t="shared" ca="1" si="99"/>
        <v>-115.2676397115885</v>
      </c>
      <c r="BC47" s="6356">
        <f t="shared" ca="1" si="99"/>
        <v>0</v>
      </c>
      <c r="BD47" s="6356">
        <f t="shared" ca="1" si="99"/>
        <v>0</v>
      </c>
      <c r="BE47" s="6356">
        <f t="shared" ca="1" si="99"/>
        <v>0</v>
      </c>
      <c r="BF47" s="6356">
        <f t="shared" ca="1" si="99"/>
        <v>0</v>
      </c>
      <c r="BG47" s="6356">
        <f t="shared" ca="1" si="99"/>
        <v>0</v>
      </c>
      <c r="BH47" s="6356">
        <f t="shared" ca="1" si="99"/>
        <v>0</v>
      </c>
      <c r="BI47" s="6356">
        <f t="shared" ca="1" si="99"/>
        <v>0</v>
      </c>
      <c r="BJ47" s="6356">
        <f t="shared" ca="1" si="99"/>
        <v>0</v>
      </c>
      <c r="BK47" s="6356">
        <f t="shared" ca="1" si="99"/>
        <v>0</v>
      </c>
      <c r="BL47" s="6356">
        <f t="shared" ca="1" si="99"/>
        <v>0</v>
      </c>
      <c r="BM47" s="6356">
        <f ca="1">SUM(AT47:BL47)</f>
        <v>-5132.7813426508928</v>
      </c>
      <c r="BO47" s="6357">
        <f ca="1">SUM(BO43:BO46)</f>
        <v>618.03283709563311</v>
      </c>
      <c r="BP47" s="6357">
        <f ca="1">SUM(BP43:BP46)</f>
        <v>5.1791686918810305</v>
      </c>
      <c r="BQ47" s="6357">
        <f t="shared" ca="1" si="85"/>
        <v>623.21200578751416</v>
      </c>
      <c r="BS47" s="6358">
        <f ca="1">W47+AR47+BM47+BQ47</f>
        <v>0</v>
      </c>
      <c r="BT47" s="6394"/>
      <c r="BU47" s="6359"/>
      <c r="BV47" s="6448">
        <f ca="1">SUM(BV43:BV46)</f>
        <v>20.309382178241258</v>
      </c>
      <c r="BW47" s="6360">
        <f t="shared" ref="BW47:DM47" ca="1" si="100">SUM(BW43:BW46)</f>
        <v>7.1153592732803991E-3</v>
      </c>
      <c r="BX47" s="6360">
        <f t="shared" ca="1" si="100"/>
        <v>8.2924119082159395E-2</v>
      </c>
      <c r="BY47" s="6360">
        <f t="shared" ca="1" si="100"/>
        <v>0</v>
      </c>
      <c r="BZ47" s="6360">
        <f t="shared" ca="1" si="100"/>
        <v>0</v>
      </c>
      <c r="CA47" s="6360">
        <f t="shared" ca="1" si="100"/>
        <v>0</v>
      </c>
      <c r="CB47" s="6360">
        <f t="shared" ca="1" si="100"/>
        <v>0</v>
      </c>
      <c r="CC47" s="6360">
        <f t="shared" ca="1" si="100"/>
        <v>0</v>
      </c>
      <c r="CD47" s="6360">
        <f t="shared" ca="1" si="100"/>
        <v>32.149129640993024</v>
      </c>
      <c r="CE47" s="6360">
        <f t="shared" ca="1" si="100"/>
        <v>7.6668725839386803E-2</v>
      </c>
      <c r="CF47" s="6360">
        <f t="shared" ca="1" si="100"/>
        <v>0</v>
      </c>
      <c r="CG47" s="6360">
        <f t="shared" ca="1" si="100"/>
        <v>0</v>
      </c>
      <c r="CH47" s="6360">
        <f t="shared" ca="1" si="100"/>
        <v>0</v>
      </c>
      <c r="CI47" s="6360">
        <f t="shared" ca="1" si="100"/>
        <v>0</v>
      </c>
      <c r="CJ47" s="6360">
        <f t="shared" ca="1" si="100"/>
        <v>0</v>
      </c>
      <c r="CK47" s="6360">
        <f t="shared" ca="1" si="100"/>
        <v>0</v>
      </c>
      <c r="CL47" s="6360">
        <f t="shared" ca="1" si="100"/>
        <v>0</v>
      </c>
      <c r="CM47" s="6360">
        <f t="shared" ca="1" si="100"/>
        <v>0</v>
      </c>
      <c r="CN47" s="6360">
        <f t="shared" ca="1" si="100"/>
        <v>0</v>
      </c>
      <c r="CO47" s="6360">
        <f t="shared" ca="1" si="100"/>
        <v>0</v>
      </c>
      <c r="CP47" s="6360">
        <f t="shared" ca="1" si="100"/>
        <v>0</v>
      </c>
      <c r="CQ47" s="6360">
        <f t="shared" ca="1" si="100"/>
        <v>0</v>
      </c>
      <c r="CR47" s="6360">
        <f t="shared" ca="1" si="100"/>
        <v>0</v>
      </c>
      <c r="CS47" s="6360">
        <f t="shared" ca="1" si="100"/>
        <v>0</v>
      </c>
      <c r="CT47" s="6360">
        <f t="shared" ca="1" si="100"/>
        <v>0</v>
      </c>
      <c r="CU47" s="6360">
        <f t="shared" ca="1" si="100"/>
        <v>0</v>
      </c>
      <c r="CV47" s="6360">
        <f t="shared" ca="1" si="100"/>
        <v>0</v>
      </c>
      <c r="CW47" s="6360">
        <f t="shared" ca="1" si="100"/>
        <v>0</v>
      </c>
      <c r="CX47" s="6360">
        <f t="shared" ca="1" si="100"/>
        <v>0</v>
      </c>
      <c r="CY47" s="6360">
        <f t="shared" ca="1" si="100"/>
        <v>0</v>
      </c>
      <c r="CZ47" s="6360">
        <f t="shared" ca="1" si="100"/>
        <v>0</v>
      </c>
      <c r="DA47" s="6360">
        <f t="shared" ca="1" si="100"/>
        <v>0</v>
      </c>
      <c r="DB47" s="6360">
        <f t="shared" ca="1" si="100"/>
        <v>0</v>
      </c>
      <c r="DC47" s="6360">
        <f t="shared" ca="1" si="100"/>
        <v>0</v>
      </c>
      <c r="DD47" s="6360">
        <f t="shared" ca="1" si="100"/>
        <v>0</v>
      </c>
      <c r="DE47" s="6360">
        <f t="shared" ca="1" si="100"/>
        <v>0</v>
      </c>
      <c r="DF47" s="6360">
        <f t="shared" ca="1" si="100"/>
        <v>0</v>
      </c>
      <c r="DG47" s="6360">
        <f t="shared" ca="1" si="100"/>
        <v>0</v>
      </c>
      <c r="DH47" s="6360">
        <f t="shared" ca="1" si="100"/>
        <v>0</v>
      </c>
      <c r="DI47" s="6360">
        <f t="shared" ca="1" si="100"/>
        <v>0</v>
      </c>
      <c r="DJ47" s="6360">
        <f t="shared" ca="1" si="100"/>
        <v>0</v>
      </c>
      <c r="DK47" s="6360">
        <f t="shared" ca="1" si="100"/>
        <v>0</v>
      </c>
      <c r="DL47" s="6360">
        <f t="shared" ca="1" si="100"/>
        <v>0</v>
      </c>
      <c r="DM47" s="6360">
        <f t="shared" ca="1" si="100"/>
        <v>0</v>
      </c>
      <c r="DO47" s="6361">
        <f t="shared" ca="1" si="66"/>
        <v>52.625220023429115</v>
      </c>
      <c r="DP47" s="6481"/>
      <c r="DQ47" s="6481"/>
      <c r="DR47" s="6481"/>
      <c r="DS47" s="6481"/>
      <c r="DT47" s="6481"/>
      <c r="DU47" s="6481"/>
      <c r="DV47" s="6481"/>
      <c r="DW47" s="6481"/>
      <c r="DX47" s="6481"/>
      <c r="DY47" s="6481"/>
      <c r="DZ47" s="6481"/>
      <c r="EA47" s="6481"/>
      <c r="EB47" s="6481"/>
      <c r="EC47" s="6481"/>
      <c r="ED47" s="6481"/>
      <c r="EE47" s="6481"/>
      <c r="EF47" s="6481"/>
      <c r="EG47" s="6481"/>
      <c r="EH47" s="6481"/>
      <c r="EI47" s="6481"/>
      <c r="EJ47" s="6481"/>
      <c r="EK47" s="6481"/>
      <c r="EL47" s="6481"/>
      <c r="EM47" s="6481"/>
      <c r="EN47" s="6481"/>
      <c r="EO47" s="6481"/>
      <c r="EP47" s="6481"/>
      <c r="EQ47" s="6481"/>
    </row>
    <row r="48" spans="1:147" s="6481" customFormat="1" hidden="1" outlineLevel="1">
      <c r="C48" s="59"/>
      <c r="D48" s="34"/>
      <c r="E48" s="51"/>
      <c r="G48" s="6301"/>
      <c r="H48" s="6301"/>
      <c r="I48" s="6301"/>
      <c r="J48" s="6301"/>
      <c r="K48" s="6301"/>
      <c r="L48" s="6301"/>
      <c r="M48" s="6321"/>
      <c r="N48" s="6301"/>
      <c r="O48" s="6301"/>
      <c r="P48" s="6301"/>
      <c r="Q48" s="6301"/>
      <c r="R48" s="6301"/>
      <c r="S48" s="6301"/>
      <c r="T48" s="6301"/>
      <c r="U48" s="6301"/>
      <c r="V48" s="6301"/>
      <c r="W48" s="6301"/>
      <c r="Y48" s="6303"/>
      <c r="Z48" s="6303"/>
      <c r="AA48" s="6303"/>
      <c r="AB48" s="6303"/>
      <c r="AC48" s="6303"/>
      <c r="AD48" s="6303"/>
      <c r="AE48" s="6303"/>
      <c r="AF48" s="6303"/>
      <c r="AG48" s="6303"/>
      <c r="AH48" s="6303"/>
      <c r="AI48" s="6303"/>
      <c r="AJ48" s="6303"/>
      <c r="AK48" s="6303"/>
      <c r="AL48" s="6303"/>
      <c r="AM48" s="6303"/>
      <c r="AN48" s="6303"/>
      <c r="AO48" s="6303"/>
      <c r="AP48" s="6303"/>
      <c r="AQ48" s="6303"/>
      <c r="AR48" s="6303"/>
      <c r="AT48" s="6304"/>
      <c r="AU48" s="6304"/>
      <c r="AV48" s="6304"/>
      <c r="AW48" s="6304"/>
      <c r="AX48" s="6304"/>
      <c r="AY48" s="6304"/>
      <c r="AZ48" s="6304"/>
      <c r="BA48" s="6304"/>
      <c r="BB48" s="6304"/>
      <c r="BC48" s="6304"/>
      <c r="BD48" s="6304"/>
      <c r="BE48" s="6304"/>
      <c r="BF48" s="6304"/>
      <c r="BG48" s="6304"/>
      <c r="BH48" s="6304"/>
      <c r="BI48" s="6304"/>
      <c r="BJ48" s="6304"/>
      <c r="BK48" s="6304"/>
      <c r="BL48" s="6304"/>
      <c r="BM48" s="6304"/>
      <c r="BO48" s="6305"/>
      <c r="BP48" s="6305"/>
      <c r="BQ48" s="6305"/>
      <c r="BS48" s="55"/>
      <c r="BT48" s="55"/>
      <c r="BV48" s="6444"/>
      <c r="BW48" s="6317"/>
      <c r="BX48" s="6317"/>
      <c r="BY48" s="6317"/>
      <c r="BZ48" s="6317"/>
      <c r="CA48" s="6317"/>
      <c r="CB48" s="6317"/>
      <c r="CC48" s="6317"/>
      <c r="CD48" s="6317"/>
      <c r="CE48" s="6317"/>
      <c r="CF48" s="6317"/>
      <c r="CG48" s="6317"/>
      <c r="CH48" s="6317"/>
      <c r="CI48" s="6317"/>
      <c r="CJ48" s="6317"/>
      <c r="CK48" s="6317"/>
      <c r="CL48" s="6317"/>
      <c r="CM48" s="6317"/>
      <c r="CN48" s="6317"/>
      <c r="CO48" s="6317"/>
      <c r="CP48" s="6317"/>
      <c r="CQ48" s="6317"/>
      <c r="CR48" s="6317"/>
      <c r="CS48" s="6317"/>
      <c r="CT48" s="6317"/>
      <c r="CU48" s="6317"/>
      <c r="CV48" s="6317"/>
      <c r="CW48" s="6317"/>
      <c r="CX48" s="6317"/>
      <c r="CY48" s="6317"/>
      <c r="CZ48" s="6317"/>
      <c r="DA48" s="6317"/>
      <c r="DB48" s="6317"/>
      <c r="DC48" s="6317"/>
      <c r="DD48" s="6317"/>
      <c r="DE48" s="6317"/>
      <c r="DF48" s="6317"/>
      <c r="DG48" s="6317"/>
      <c r="DH48" s="6317"/>
      <c r="DI48" s="6317"/>
      <c r="DJ48" s="6317"/>
      <c r="DK48" s="6317"/>
      <c r="DL48" s="6317"/>
      <c r="DM48" s="6317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81"/>
      <c r="G49" s="6306">
        <f t="shared" ref="G49:V53" ca="1" si="101">IFERROR(INDEX(INDIRECT($C49&amp;".Outputs["&amp;this.Year&amp;"]"), MATCH(G$5, INDIRECT($C49&amp;".Outputs[Vector]"), 0)), 0)</f>
        <v>0</v>
      </c>
      <c r="H49" s="6306">
        <f t="shared" ca="1" si="101"/>
        <v>0</v>
      </c>
      <c r="I49" s="6306"/>
      <c r="J49" s="6306"/>
      <c r="K49" s="6306">
        <f t="shared" ca="1" si="101"/>
        <v>0</v>
      </c>
      <c r="L49" s="6306">
        <f t="shared" ca="1" si="101"/>
        <v>0</v>
      </c>
      <c r="M49" s="6306">
        <f t="shared" ca="1" si="101"/>
        <v>0</v>
      </c>
      <c r="N49" s="6306">
        <f t="shared" ca="1" si="101"/>
        <v>0</v>
      </c>
      <c r="O49" s="6306"/>
      <c r="P49" s="6306"/>
      <c r="Q49" s="6306"/>
      <c r="R49" s="6306">
        <f t="shared" ca="1" si="101"/>
        <v>0</v>
      </c>
      <c r="S49" s="6306">
        <f t="shared" ca="1" si="101"/>
        <v>0</v>
      </c>
      <c r="T49" s="6306">
        <f t="shared" ca="1" si="101"/>
        <v>0</v>
      </c>
      <c r="U49" s="6306"/>
      <c r="V49" s="6306">
        <f t="shared" ca="1" si="101"/>
        <v>0</v>
      </c>
      <c r="W49" s="6307">
        <f t="shared" ref="W49:W55" ca="1" si="102">SUM(G49:V49)</f>
        <v>0</v>
      </c>
      <c r="X49" s="6481"/>
      <c r="Y49" s="6308">
        <f t="shared" ref="Y49:AQ53" ca="1" si="103">IFERROR(INDEX(INDIRECT($C49&amp;".Outputs["&amp;this.Year&amp;"]"), MATCH(Y$5, INDIRECT($C49&amp;".Outputs[Vector]"), 0)), 0)</f>
        <v>0</v>
      </c>
      <c r="Z49" s="6308">
        <f t="shared" ca="1" si="103"/>
        <v>7.387003008000001E-2</v>
      </c>
      <c r="AA49" s="6308">
        <f t="shared" ca="1" si="103"/>
        <v>0</v>
      </c>
      <c r="AB49" s="6308">
        <f t="shared" ca="1" si="103"/>
        <v>0</v>
      </c>
      <c r="AC49" s="6308">
        <f t="shared" ca="1" si="103"/>
        <v>0</v>
      </c>
      <c r="AD49" s="6308">
        <f t="shared" ca="1" si="103"/>
        <v>0</v>
      </c>
      <c r="AE49" s="6308">
        <f t="shared" ca="1" si="103"/>
        <v>0</v>
      </c>
      <c r="AF49" s="6308">
        <f t="shared" ca="1" si="103"/>
        <v>0</v>
      </c>
      <c r="AG49" s="6308">
        <f t="shared" ca="1" si="103"/>
        <v>0</v>
      </c>
      <c r="AH49" s="6308">
        <f t="shared" ca="1" si="103"/>
        <v>0</v>
      </c>
      <c r="AI49" s="6308">
        <f t="shared" ca="1" si="103"/>
        <v>0</v>
      </c>
      <c r="AJ49" s="6308">
        <f t="shared" ca="1" si="103"/>
        <v>0</v>
      </c>
      <c r="AK49" s="6308">
        <f t="shared" ca="1" si="103"/>
        <v>0</v>
      </c>
      <c r="AL49" s="6308">
        <f t="shared" ca="1" si="103"/>
        <v>0</v>
      </c>
      <c r="AM49" s="6308">
        <f t="shared" ca="1" si="103"/>
        <v>0</v>
      </c>
      <c r="AN49" s="6308">
        <f t="shared" ca="1" si="103"/>
        <v>0</v>
      </c>
      <c r="AO49" s="6308">
        <f t="shared" ca="1" si="103"/>
        <v>0</v>
      </c>
      <c r="AP49" s="6308">
        <f t="shared" ca="1" si="103"/>
        <v>0</v>
      </c>
      <c r="AQ49" s="6308">
        <f t="shared" ca="1" si="103"/>
        <v>0</v>
      </c>
      <c r="AR49" s="6309">
        <f t="shared" ref="AR49:AR55" ca="1" si="104">SUM(Y49:AQ49)</f>
        <v>7.387003008000001E-2</v>
      </c>
      <c r="AS49" s="6481"/>
      <c r="AT49" s="6310">
        <f t="shared" ref="AT49:BI49" ca="1" si="105">IFERROR(INDEX(INDIRECT($C49&amp;".Outputs["&amp;this.Year&amp;"]"), MATCH(AT$5, INDIRECT($C49&amp;".Outputs[Vector]"), 0)), 0)</f>
        <v>0</v>
      </c>
      <c r="AU49" s="6310">
        <f t="shared" ca="1" si="105"/>
        <v>0</v>
      </c>
      <c r="AV49" s="6310">
        <f t="shared" ca="1" si="105"/>
        <v>0</v>
      </c>
      <c r="AW49" s="6310">
        <f t="shared" ca="1" si="105"/>
        <v>0</v>
      </c>
      <c r="AX49" s="6310">
        <f t="shared" ca="1" si="105"/>
        <v>0</v>
      </c>
      <c r="AY49" s="6310">
        <f t="shared" ca="1" si="105"/>
        <v>0</v>
      </c>
      <c r="AZ49" s="6310">
        <f t="shared" ca="1" si="105"/>
        <v>0</v>
      </c>
      <c r="BA49" s="6310">
        <f t="shared" ca="1" si="105"/>
        <v>0</v>
      </c>
      <c r="BB49" s="6310">
        <f t="shared" ca="1" si="105"/>
        <v>0</v>
      </c>
      <c r="BC49" s="6310">
        <f t="shared" ca="1" si="105"/>
        <v>0</v>
      </c>
      <c r="BD49" s="6310">
        <f t="shared" ca="1" si="105"/>
        <v>0</v>
      </c>
      <c r="BE49" s="6310">
        <f t="shared" ca="1" si="105"/>
        <v>-7.387003008000001E-2</v>
      </c>
      <c r="BF49" s="6310">
        <f t="shared" ca="1" si="105"/>
        <v>0</v>
      </c>
      <c r="BG49" s="6310">
        <f t="shared" ca="1" si="105"/>
        <v>0</v>
      </c>
      <c r="BH49" s="6310">
        <f t="shared" ca="1" si="105"/>
        <v>0</v>
      </c>
      <c r="BI49" s="6310">
        <f t="shared" ca="1" si="105"/>
        <v>0</v>
      </c>
      <c r="BJ49" s="6310">
        <f t="shared" ref="BJ49:BL49" ca="1" si="106">IFERROR(INDEX(INDIRECT($C49&amp;".Outputs["&amp;this.Year&amp;"]"), MATCH(BJ$5, INDIRECT($C49&amp;".Outputs[Vector]"), 0)), 0)</f>
        <v>0</v>
      </c>
      <c r="BK49" s="6310">
        <f t="shared" ca="1" si="106"/>
        <v>0</v>
      </c>
      <c r="BL49" s="6310">
        <f t="shared" ca="1" si="106"/>
        <v>0</v>
      </c>
      <c r="BM49" s="6311">
        <f t="shared" ref="BM49:BM55" ca="1" si="107">SUM(AT49:BL49)</f>
        <v>-7.387003008000001E-2</v>
      </c>
      <c r="BN49" s="6481"/>
      <c r="BO49" s="6312">
        <f t="shared" ref="BO49:BP53" ca="1" si="108">IFERROR(INDEX(INDIRECT($C49&amp;".Outputs["&amp;this.Year&amp;"]"), MATCH(BO$5, INDIRECT($C49&amp;".Outputs[Vector]"), 0)), 0)</f>
        <v>0</v>
      </c>
      <c r="BP49" s="6312">
        <f t="shared" ca="1" si="108"/>
        <v>0</v>
      </c>
      <c r="BQ49" s="6313">
        <f t="shared" ref="BQ49:BQ55" ca="1" si="109">SUM(BO49:BP49)</f>
        <v>0</v>
      </c>
      <c r="BR49" s="6481"/>
      <c r="BS49" s="114">
        <f ca="1">W49+AR49+BM49+BQ49</f>
        <v>0</v>
      </c>
      <c r="BT49" s="114"/>
      <c r="BU49" s="369"/>
      <c r="BV49" s="6438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7">
        <f t="shared" ca="1" si="110"/>
        <v>0</v>
      </c>
      <c r="BX49" s="6317">
        <f t="shared" ca="1" si="110"/>
        <v>0</v>
      </c>
      <c r="BY49" s="6317">
        <f t="shared" ca="1" si="110"/>
        <v>0</v>
      </c>
      <c r="BZ49" s="6317">
        <f t="shared" ca="1" si="110"/>
        <v>0</v>
      </c>
      <c r="CA49" s="6317">
        <f t="shared" ca="1" si="110"/>
        <v>0</v>
      </c>
      <c r="CB49" s="6317">
        <f t="shared" ca="1" si="110"/>
        <v>0</v>
      </c>
      <c r="CC49" s="6317">
        <f t="shared" ca="1" si="110"/>
        <v>0</v>
      </c>
      <c r="CD49" s="6317">
        <f t="shared" ca="1" si="110"/>
        <v>0</v>
      </c>
      <c r="CE49" s="6317">
        <f t="shared" ca="1" si="110"/>
        <v>0</v>
      </c>
      <c r="CF49" s="6317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7">
        <f t="shared" ca="1" si="111"/>
        <v>0</v>
      </c>
      <c r="CH49" s="6317">
        <f t="shared" ca="1" si="111"/>
        <v>0</v>
      </c>
      <c r="CI49" s="6317">
        <f t="shared" ca="1" si="111"/>
        <v>0</v>
      </c>
      <c r="CJ49" s="6317">
        <f t="shared" ca="1" si="111"/>
        <v>0</v>
      </c>
      <c r="CK49" s="6317">
        <f t="shared" ca="1" si="111"/>
        <v>0</v>
      </c>
      <c r="CL49" s="6317">
        <f t="shared" ca="1" si="111"/>
        <v>0</v>
      </c>
      <c r="CM49" s="6317">
        <f t="shared" ca="1" si="111"/>
        <v>0</v>
      </c>
      <c r="CN49" s="6317">
        <f t="shared" ca="1" si="111"/>
        <v>0</v>
      </c>
      <c r="CO49" s="6317">
        <f t="shared" ca="1" si="111"/>
        <v>0</v>
      </c>
      <c r="CP49" s="6317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7">
        <f t="shared" ca="1" si="112"/>
        <v>0</v>
      </c>
      <c r="CR49" s="6317">
        <f t="shared" ca="1" si="112"/>
        <v>0</v>
      </c>
      <c r="CS49" s="6317">
        <f t="shared" ca="1" si="112"/>
        <v>0</v>
      </c>
      <c r="CT49" s="6317">
        <f t="shared" ca="1" si="112"/>
        <v>0</v>
      </c>
      <c r="CU49" s="6317">
        <f t="shared" ca="1" si="112"/>
        <v>0</v>
      </c>
      <c r="CV49" s="6317">
        <f t="shared" ca="1" si="112"/>
        <v>0</v>
      </c>
      <c r="CW49" s="6317">
        <f t="shared" ca="1" si="112"/>
        <v>0</v>
      </c>
      <c r="CX49" s="6317">
        <f t="shared" ca="1" si="112"/>
        <v>0</v>
      </c>
      <c r="CY49" s="6317">
        <f t="shared" ca="1" si="112"/>
        <v>0</v>
      </c>
      <c r="CZ49" s="6317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7">
        <f t="shared" ca="1" si="113"/>
        <v>0</v>
      </c>
      <c r="DB49" s="6317">
        <f t="shared" ca="1" si="113"/>
        <v>0</v>
      </c>
      <c r="DC49" s="6317">
        <f t="shared" ca="1" si="113"/>
        <v>0</v>
      </c>
      <c r="DD49" s="6317">
        <f t="shared" ca="1" si="113"/>
        <v>0</v>
      </c>
      <c r="DE49" s="6317">
        <f t="shared" ca="1" si="113"/>
        <v>0</v>
      </c>
      <c r="DF49" s="6317">
        <f t="shared" ca="1" si="113"/>
        <v>0</v>
      </c>
      <c r="DG49" s="6317">
        <f t="shared" ca="1" si="113"/>
        <v>0</v>
      </c>
      <c r="DH49" s="6317">
        <f t="shared" ca="1" si="113"/>
        <v>0</v>
      </c>
      <c r="DI49" s="6317">
        <f t="shared" ca="1" si="113"/>
        <v>0</v>
      </c>
      <c r="DJ49" s="6317">
        <f t="shared" ca="1" si="113"/>
        <v>0</v>
      </c>
      <c r="DK49" s="6317">
        <f t="shared" ca="1" si="113"/>
        <v>0</v>
      </c>
      <c r="DL49" s="6317">
        <f t="shared" ca="1" si="113"/>
        <v>0</v>
      </c>
      <c r="DM49" s="6317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81"/>
      <c r="G50" s="6306"/>
      <c r="H50" s="6306"/>
      <c r="I50" s="6306"/>
      <c r="J50" s="6306"/>
      <c r="K50" s="6306"/>
      <c r="L50" s="6306"/>
      <c r="M50" s="6306"/>
      <c r="N50" s="6306"/>
      <c r="O50" s="6306"/>
      <c r="P50" s="6306"/>
      <c r="Q50" s="6306"/>
      <c r="R50" s="6306"/>
      <c r="S50" s="6306"/>
      <c r="T50" s="6306"/>
      <c r="U50" s="6306"/>
      <c r="V50" s="6306"/>
      <c r="W50" s="6307"/>
      <c r="X50" s="6481"/>
      <c r="Y50" s="6308"/>
      <c r="Z50" s="6308"/>
      <c r="AA50" s="6308"/>
      <c r="AB50" s="6308"/>
      <c r="AC50" s="6308"/>
      <c r="AD50" s="6308"/>
      <c r="AE50" s="6308"/>
      <c r="AF50" s="6308"/>
      <c r="AG50" s="6308"/>
      <c r="AH50" s="6308"/>
      <c r="AI50" s="6308"/>
      <c r="AJ50" s="6308"/>
      <c r="AK50" s="6308"/>
      <c r="AL50" s="6308"/>
      <c r="AM50" s="6308"/>
      <c r="AN50" s="6308"/>
      <c r="AO50" s="6308"/>
      <c r="AP50" s="6308"/>
      <c r="AQ50" s="6308"/>
      <c r="AR50" s="6309"/>
      <c r="AS50" s="6481"/>
      <c r="AT50" s="6310"/>
      <c r="AU50" s="6310"/>
      <c r="AV50" s="6310"/>
      <c r="AW50" s="6310"/>
      <c r="AX50" s="6310"/>
      <c r="AY50" s="6310"/>
      <c r="AZ50" s="6310"/>
      <c r="BA50" s="6310"/>
      <c r="BB50" s="6310"/>
      <c r="BC50" s="6310"/>
      <c r="BD50" s="6310"/>
      <c r="BE50" s="6310"/>
      <c r="BF50" s="6310"/>
      <c r="BG50" s="6310"/>
      <c r="BH50" s="6310"/>
      <c r="BI50" s="6310"/>
      <c r="BJ50" s="6310"/>
      <c r="BK50" s="6310"/>
      <c r="BL50" s="6310"/>
      <c r="BM50" s="6311"/>
      <c r="BN50" s="6481"/>
      <c r="BO50" s="6312"/>
      <c r="BP50" s="6312"/>
      <c r="BQ50" s="6313"/>
      <c r="BR50" s="6481"/>
      <c r="BS50" s="114"/>
      <c r="BT50" s="114"/>
      <c r="BU50" s="369"/>
      <c r="BV50" s="6438"/>
      <c r="BW50" s="6317"/>
      <c r="BX50" s="6317"/>
      <c r="BY50" s="6317"/>
      <c r="BZ50" s="6317"/>
      <c r="CA50" s="6317"/>
      <c r="CB50" s="6317"/>
      <c r="CC50" s="6317"/>
      <c r="CD50" s="6317"/>
      <c r="CE50" s="6317"/>
      <c r="CF50" s="6317"/>
      <c r="CG50" s="6317"/>
      <c r="CH50" s="6317"/>
      <c r="CI50" s="6317"/>
      <c r="CJ50" s="6317"/>
      <c r="CK50" s="6317"/>
      <c r="CL50" s="6317"/>
      <c r="CM50" s="6317"/>
      <c r="CN50" s="6317"/>
      <c r="CO50" s="6317"/>
      <c r="CP50" s="6317"/>
      <c r="CQ50" s="6317"/>
      <c r="CR50" s="6317"/>
      <c r="CS50" s="6317"/>
      <c r="CT50" s="6317"/>
      <c r="CU50" s="6317"/>
      <c r="CV50" s="6317"/>
      <c r="CW50" s="6317"/>
      <c r="CX50" s="6317"/>
      <c r="CY50" s="6317"/>
      <c r="CZ50" s="6317"/>
      <c r="DA50" s="6317"/>
      <c r="DB50" s="6317"/>
      <c r="DC50" s="6317"/>
      <c r="DD50" s="6317"/>
      <c r="DE50" s="6317"/>
      <c r="DF50" s="6317"/>
      <c r="DG50" s="6317"/>
      <c r="DH50" s="6317"/>
      <c r="DI50" s="6317"/>
      <c r="DJ50" s="6317"/>
      <c r="DK50" s="6317"/>
      <c r="DL50" s="6317"/>
      <c r="DM50" s="6317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81"/>
      <c r="G51" s="6306">
        <f t="shared" ca="1" si="101"/>
        <v>0</v>
      </c>
      <c r="H51" s="6306">
        <f t="shared" ca="1" si="101"/>
        <v>0</v>
      </c>
      <c r="I51" s="6306"/>
      <c r="J51" s="6306"/>
      <c r="K51" s="6306">
        <f t="shared" ca="1" si="101"/>
        <v>0</v>
      </c>
      <c r="L51" s="6306">
        <f t="shared" ca="1" si="101"/>
        <v>0</v>
      </c>
      <c r="M51" s="6306">
        <f t="shared" ca="1" si="101"/>
        <v>0</v>
      </c>
      <c r="N51" s="6306">
        <f t="shared" ca="1" si="101"/>
        <v>0</v>
      </c>
      <c r="O51" s="6306"/>
      <c r="P51" s="6306"/>
      <c r="Q51" s="6306"/>
      <c r="R51" s="6306">
        <f t="shared" ca="1" si="101"/>
        <v>0</v>
      </c>
      <c r="S51" s="6306">
        <f t="shared" ca="1" si="101"/>
        <v>0</v>
      </c>
      <c r="T51" s="6306">
        <f t="shared" ca="1" si="101"/>
        <v>0</v>
      </c>
      <c r="U51" s="6306"/>
      <c r="V51" s="6306">
        <f t="shared" ca="1" si="101"/>
        <v>0</v>
      </c>
      <c r="W51" s="6307">
        <f t="shared" ca="1" si="102"/>
        <v>0</v>
      </c>
      <c r="X51" s="6481"/>
      <c r="Y51" s="6308">
        <f t="shared" ca="1" si="103"/>
        <v>0</v>
      </c>
      <c r="Z51" s="6308">
        <f t="shared" ca="1" si="103"/>
        <v>31.320918000000002</v>
      </c>
      <c r="AA51" s="6308">
        <f t="shared" ca="1" si="103"/>
        <v>0</v>
      </c>
      <c r="AB51" s="6308">
        <f t="shared" ca="1" si="103"/>
        <v>0</v>
      </c>
      <c r="AC51" s="6308">
        <f t="shared" ca="1" si="103"/>
        <v>0</v>
      </c>
      <c r="AD51" s="6308">
        <f t="shared" ca="1" si="103"/>
        <v>0</v>
      </c>
      <c r="AE51" s="6308">
        <f t="shared" ca="1" si="103"/>
        <v>0</v>
      </c>
      <c r="AF51" s="6308">
        <f t="shared" ca="1" si="103"/>
        <v>0</v>
      </c>
      <c r="AG51" s="6308">
        <f t="shared" ca="1" si="103"/>
        <v>0</v>
      </c>
      <c r="AH51" s="6308">
        <f t="shared" ca="1" si="103"/>
        <v>0</v>
      </c>
      <c r="AI51" s="6308">
        <f t="shared" ca="1" si="103"/>
        <v>0</v>
      </c>
      <c r="AJ51" s="6308">
        <f t="shared" ca="1" si="103"/>
        <v>0</v>
      </c>
      <c r="AK51" s="6308">
        <f t="shared" ca="1" si="103"/>
        <v>0</v>
      </c>
      <c r="AL51" s="6308">
        <f t="shared" ca="1" si="103"/>
        <v>0</v>
      </c>
      <c r="AM51" s="6308">
        <f t="shared" ca="1" si="103"/>
        <v>0</v>
      </c>
      <c r="AN51" s="6308">
        <f t="shared" ca="1" si="103"/>
        <v>0</v>
      </c>
      <c r="AO51" s="6308">
        <f t="shared" ca="1" si="103"/>
        <v>0</v>
      </c>
      <c r="AP51" s="6308">
        <f t="shared" ca="1" si="103"/>
        <v>0</v>
      </c>
      <c r="AQ51" s="6308">
        <f t="shared" ca="1" si="103"/>
        <v>0</v>
      </c>
      <c r="AR51" s="6309">
        <f t="shared" ca="1" si="104"/>
        <v>31.320918000000002</v>
      </c>
      <c r="AS51" s="6481"/>
      <c r="AT51" s="6310">
        <f ca="1">IFERROR(INDEX(INDIRECT($C51&amp;".Outputs["&amp;this.Year&amp;"]"), MATCH(AT$5, INDIRECT($C51&amp;".Outputs[Vector]"), 0)), 0)</f>
        <v>0</v>
      </c>
      <c r="AU51" s="6310">
        <f t="shared" ref="AU51:BL53" ca="1" si="114">IFERROR(INDEX(INDIRECT($C51&amp;".Outputs["&amp;this.Year&amp;"]"), MATCH(AU$5, INDIRECT($C51&amp;".Outputs[Vector]"), 0)), 0)</f>
        <v>0</v>
      </c>
      <c r="AV51" s="6310">
        <f t="shared" ca="1" si="114"/>
        <v>0</v>
      </c>
      <c r="AW51" s="6310">
        <f t="shared" ca="1" si="114"/>
        <v>0</v>
      </c>
      <c r="AX51" s="6310">
        <f t="shared" ca="1" si="114"/>
        <v>-26.035020000000003</v>
      </c>
      <c r="AY51" s="6310">
        <f t="shared" ca="1" si="114"/>
        <v>0</v>
      </c>
      <c r="AZ51" s="6310">
        <f t="shared" ca="1" si="114"/>
        <v>0</v>
      </c>
      <c r="BA51" s="6310">
        <f t="shared" ca="1" si="114"/>
        <v>0</v>
      </c>
      <c r="BB51" s="6310">
        <f t="shared" ca="1" si="114"/>
        <v>0</v>
      </c>
      <c r="BC51" s="6310">
        <f t="shared" ca="1" si="114"/>
        <v>0</v>
      </c>
      <c r="BD51" s="6310">
        <f t="shared" ca="1" si="114"/>
        <v>0</v>
      </c>
      <c r="BE51" s="6310">
        <f t="shared" ca="1" si="114"/>
        <v>0</v>
      </c>
      <c r="BF51" s="6310">
        <f t="shared" ca="1" si="114"/>
        <v>0</v>
      </c>
      <c r="BG51" s="6310">
        <f t="shared" ca="1" si="114"/>
        <v>0</v>
      </c>
      <c r="BH51" s="6310">
        <f t="shared" ca="1" si="114"/>
        <v>0</v>
      </c>
      <c r="BI51" s="6310">
        <f t="shared" ca="1" si="114"/>
        <v>-5.2858980000000004</v>
      </c>
      <c r="BJ51" s="6310">
        <f t="shared" ca="1" si="114"/>
        <v>0</v>
      </c>
      <c r="BK51" s="6310">
        <f t="shared" ca="1" si="114"/>
        <v>0</v>
      </c>
      <c r="BL51" s="6310">
        <f t="shared" ca="1" si="114"/>
        <v>0</v>
      </c>
      <c r="BM51" s="6311">
        <f t="shared" ca="1" si="107"/>
        <v>-31.320918000000002</v>
      </c>
      <c r="BN51" s="6481"/>
      <c r="BO51" s="6312">
        <f t="shared" ca="1" si="108"/>
        <v>0</v>
      </c>
      <c r="BP51" s="6312">
        <f t="shared" ca="1" si="108"/>
        <v>0</v>
      </c>
      <c r="BQ51" s="6313">
        <f t="shared" ca="1" si="109"/>
        <v>0</v>
      </c>
      <c r="BR51" s="6481"/>
      <c r="BS51" s="114">
        <f ca="1">W51+AR51+BM51+BQ51</f>
        <v>0</v>
      </c>
      <c r="BT51" s="114"/>
      <c r="BU51" s="369"/>
      <c r="BV51" s="6438">
        <f t="shared" ca="1" si="110"/>
        <v>0</v>
      </c>
      <c r="BW51" s="6317">
        <f t="shared" ca="1" si="110"/>
        <v>0</v>
      </c>
      <c r="BX51" s="6317">
        <f t="shared" ca="1" si="110"/>
        <v>0</v>
      </c>
      <c r="BY51" s="6317">
        <f t="shared" ca="1" si="110"/>
        <v>0</v>
      </c>
      <c r="BZ51" s="6317">
        <f t="shared" ca="1" si="110"/>
        <v>0</v>
      </c>
      <c r="CA51" s="6317">
        <f t="shared" ca="1" si="110"/>
        <v>0</v>
      </c>
      <c r="CB51" s="6317">
        <f t="shared" ca="1" si="110"/>
        <v>0</v>
      </c>
      <c r="CC51" s="6317">
        <f t="shared" ca="1" si="110"/>
        <v>0</v>
      </c>
      <c r="CD51" s="6317">
        <f t="shared" ca="1" si="110"/>
        <v>0</v>
      </c>
      <c r="CE51" s="6317">
        <f t="shared" ca="1" si="110"/>
        <v>0</v>
      </c>
      <c r="CF51" s="6317">
        <f t="shared" ca="1" si="111"/>
        <v>0</v>
      </c>
      <c r="CG51" s="6317">
        <f t="shared" ca="1" si="111"/>
        <v>0</v>
      </c>
      <c r="CH51" s="6317">
        <f t="shared" ca="1" si="111"/>
        <v>0</v>
      </c>
      <c r="CI51" s="6317">
        <f t="shared" ca="1" si="111"/>
        <v>0</v>
      </c>
      <c r="CJ51" s="6317">
        <f t="shared" ca="1" si="111"/>
        <v>0</v>
      </c>
      <c r="CK51" s="6317">
        <f t="shared" ca="1" si="111"/>
        <v>0</v>
      </c>
      <c r="CL51" s="6317">
        <f t="shared" ca="1" si="111"/>
        <v>0</v>
      </c>
      <c r="CM51" s="6317">
        <f t="shared" ca="1" si="111"/>
        <v>0</v>
      </c>
      <c r="CN51" s="6317">
        <f t="shared" ca="1" si="111"/>
        <v>0</v>
      </c>
      <c r="CO51" s="6317">
        <f t="shared" ca="1" si="111"/>
        <v>0</v>
      </c>
      <c r="CP51" s="6317">
        <f t="shared" ca="1" si="112"/>
        <v>0</v>
      </c>
      <c r="CQ51" s="6317">
        <f t="shared" ca="1" si="112"/>
        <v>0</v>
      </c>
      <c r="CR51" s="6317">
        <f t="shared" ca="1" si="112"/>
        <v>0</v>
      </c>
      <c r="CS51" s="6317">
        <f t="shared" ca="1" si="112"/>
        <v>0</v>
      </c>
      <c r="CT51" s="6317">
        <f t="shared" ca="1" si="112"/>
        <v>0</v>
      </c>
      <c r="CU51" s="6317">
        <f t="shared" ca="1" si="112"/>
        <v>0</v>
      </c>
      <c r="CV51" s="6317">
        <f t="shared" ca="1" si="112"/>
        <v>0</v>
      </c>
      <c r="CW51" s="6317">
        <f t="shared" ca="1" si="112"/>
        <v>0</v>
      </c>
      <c r="CX51" s="6317">
        <f t="shared" ca="1" si="112"/>
        <v>0</v>
      </c>
      <c r="CY51" s="6317">
        <f t="shared" ca="1" si="112"/>
        <v>0</v>
      </c>
      <c r="CZ51" s="6317">
        <f t="shared" ca="1" si="113"/>
        <v>0</v>
      </c>
      <c r="DA51" s="6317">
        <f t="shared" ca="1" si="113"/>
        <v>0</v>
      </c>
      <c r="DB51" s="6317">
        <f t="shared" ca="1" si="113"/>
        <v>0</v>
      </c>
      <c r="DC51" s="6317">
        <f t="shared" ca="1" si="113"/>
        <v>0</v>
      </c>
      <c r="DD51" s="6317">
        <f t="shared" ca="1" si="113"/>
        <v>0</v>
      </c>
      <c r="DE51" s="6317">
        <f t="shared" ca="1" si="113"/>
        <v>0</v>
      </c>
      <c r="DF51" s="6317">
        <f t="shared" ca="1" si="113"/>
        <v>0</v>
      </c>
      <c r="DG51" s="6317">
        <f t="shared" ca="1" si="113"/>
        <v>0</v>
      </c>
      <c r="DH51" s="6317">
        <f t="shared" ca="1" si="113"/>
        <v>0</v>
      </c>
      <c r="DI51" s="6317">
        <f t="shared" ca="1" si="113"/>
        <v>0</v>
      </c>
      <c r="DJ51" s="6317">
        <f t="shared" ca="1" si="113"/>
        <v>0</v>
      </c>
      <c r="DK51" s="6317">
        <f t="shared" ca="1" si="113"/>
        <v>0</v>
      </c>
      <c r="DL51" s="6317">
        <f t="shared" ca="1" si="113"/>
        <v>0</v>
      </c>
      <c r="DM51" s="6317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81"/>
      <c r="G52" s="6306">
        <f t="shared" ca="1" si="101"/>
        <v>0</v>
      </c>
      <c r="H52" s="6306">
        <f t="shared" ca="1" si="101"/>
        <v>0</v>
      </c>
      <c r="I52" s="6306"/>
      <c r="J52" s="6306"/>
      <c r="K52" s="6306">
        <f t="shared" ca="1" si="101"/>
        <v>0</v>
      </c>
      <c r="L52" s="6306">
        <f t="shared" ca="1" si="101"/>
        <v>0</v>
      </c>
      <c r="M52" s="6306">
        <f t="shared" ca="1" si="101"/>
        <v>0</v>
      </c>
      <c r="N52" s="6306">
        <f t="shared" ca="1" si="101"/>
        <v>0</v>
      </c>
      <c r="O52" s="6306"/>
      <c r="P52" s="6306"/>
      <c r="Q52" s="6306"/>
      <c r="R52" s="6306">
        <f t="shared" ca="1" si="101"/>
        <v>0</v>
      </c>
      <c r="S52" s="6306">
        <f t="shared" ca="1" si="101"/>
        <v>0</v>
      </c>
      <c r="T52" s="6306">
        <f t="shared" ca="1" si="101"/>
        <v>0</v>
      </c>
      <c r="U52" s="6306"/>
      <c r="V52" s="6306">
        <f t="shared" ca="1" si="101"/>
        <v>0</v>
      </c>
      <c r="W52" s="6307">
        <f t="shared" ca="1" si="102"/>
        <v>0</v>
      </c>
      <c r="X52" s="6481"/>
      <c r="Y52" s="6308">
        <f t="shared" ca="1" si="103"/>
        <v>0</v>
      </c>
      <c r="Z52" s="6308">
        <f t="shared" ca="1" si="103"/>
        <v>0</v>
      </c>
      <c r="AA52" s="6308">
        <f t="shared" ca="1" si="103"/>
        <v>0</v>
      </c>
      <c r="AB52" s="6308">
        <f t="shared" ca="1" si="103"/>
        <v>0</v>
      </c>
      <c r="AC52" s="6308">
        <f t="shared" ca="1" si="103"/>
        <v>0</v>
      </c>
      <c r="AD52" s="6308">
        <f t="shared" ca="1" si="103"/>
        <v>0</v>
      </c>
      <c r="AE52" s="6308">
        <f t="shared" ca="1" si="103"/>
        <v>0</v>
      </c>
      <c r="AF52" s="6308">
        <f t="shared" ca="1" si="103"/>
        <v>0</v>
      </c>
      <c r="AG52" s="6308">
        <f t="shared" ca="1" si="103"/>
        <v>0</v>
      </c>
      <c r="AH52" s="6308">
        <f t="shared" ca="1" si="103"/>
        <v>0</v>
      </c>
      <c r="AI52" s="6308">
        <f t="shared" ca="1" si="103"/>
        <v>0</v>
      </c>
      <c r="AJ52" s="6308">
        <f t="shared" ca="1" si="103"/>
        <v>0</v>
      </c>
      <c r="AK52" s="6308">
        <f t="shared" ca="1" si="103"/>
        <v>0</v>
      </c>
      <c r="AL52" s="6308">
        <f t="shared" ca="1" si="103"/>
        <v>0</v>
      </c>
      <c r="AM52" s="6308">
        <f t="shared" ca="1" si="103"/>
        <v>0</v>
      </c>
      <c r="AN52" s="6308">
        <f t="shared" ca="1" si="103"/>
        <v>0</v>
      </c>
      <c r="AO52" s="6308">
        <f t="shared" ca="1" si="103"/>
        <v>0</v>
      </c>
      <c r="AP52" s="6308">
        <f t="shared" ca="1" si="103"/>
        <v>0</v>
      </c>
      <c r="AQ52" s="6308">
        <f t="shared" ca="1" si="103"/>
        <v>0</v>
      </c>
      <c r="AR52" s="6309">
        <f t="shared" ca="1" si="104"/>
        <v>0</v>
      </c>
      <c r="AS52" s="6481"/>
      <c r="AT52" s="6310">
        <f ca="1">IFERROR(INDEX(INDIRECT($C52&amp;".Outputs["&amp;this.Year&amp;"]"), MATCH(AT$5, INDIRECT($C52&amp;".Outputs[Vector]"), 0)), 0)</f>
        <v>0</v>
      </c>
      <c r="AU52" s="6310">
        <f t="shared" ca="1" si="114"/>
        <v>0</v>
      </c>
      <c r="AV52" s="6310">
        <f t="shared" ca="1" si="114"/>
        <v>0</v>
      </c>
      <c r="AW52" s="6310">
        <f t="shared" ca="1" si="114"/>
        <v>0</v>
      </c>
      <c r="AX52" s="6310">
        <f t="shared" ca="1" si="114"/>
        <v>0</v>
      </c>
      <c r="AY52" s="6310">
        <f t="shared" ca="1" si="114"/>
        <v>0</v>
      </c>
      <c r="AZ52" s="6310">
        <f t="shared" ca="1" si="114"/>
        <v>0</v>
      </c>
      <c r="BA52" s="6310">
        <f t="shared" ca="1" si="114"/>
        <v>0</v>
      </c>
      <c r="BB52" s="6310">
        <f t="shared" ca="1" si="114"/>
        <v>0</v>
      </c>
      <c r="BC52" s="6310">
        <f t="shared" ca="1" si="114"/>
        <v>0</v>
      </c>
      <c r="BD52" s="6310">
        <f t="shared" ca="1" si="114"/>
        <v>0</v>
      </c>
      <c r="BE52" s="6310">
        <f t="shared" ca="1" si="114"/>
        <v>0</v>
      </c>
      <c r="BF52" s="6310">
        <f t="shared" ca="1" si="114"/>
        <v>0</v>
      </c>
      <c r="BG52" s="6310">
        <f t="shared" ca="1" si="114"/>
        <v>0</v>
      </c>
      <c r="BH52" s="6310">
        <f t="shared" ca="1" si="114"/>
        <v>0</v>
      </c>
      <c r="BI52" s="6310">
        <f t="shared" ca="1" si="114"/>
        <v>0</v>
      </c>
      <c r="BJ52" s="6310">
        <f t="shared" ca="1" si="114"/>
        <v>0</v>
      </c>
      <c r="BK52" s="6310">
        <f t="shared" ca="1" si="114"/>
        <v>0</v>
      </c>
      <c r="BL52" s="6310">
        <f t="shared" ca="1" si="114"/>
        <v>0</v>
      </c>
      <c r="BM52" s="6311">
        <f t="shared" ca="1" si="107"/>
        <v>0</v>
      </c>
      <c r="BN52" s="6481"/>
      <c r="BO52" s="6312">
        <f t="shared" ca="1" si="108"/>
        <v>0</v>
      </c>
      <c r="BP52" s="6312">
        <f t="shared" ca="1" si="108"/>
        <v>0</v>
      </c>
      <c r="BQ52" s="6313">
        <f t="shared" ca="1" si="109"/>
        <v>0</v>
      </c>
      <c r="BR52" s="6481"/>
      <c r="BS52" s="114">
        <f ca="1">W52+AR52+BM52+BQ52</f>
        <v>0</v>
      </c>
      <c r="BT52" s="114"/>
      <c r="BU52" s="369"/>
      <c r="BV52" s="6438">
        <f t="shared" ca="1" si="110"/>
        <v>0</v>
      </c>
      <c r="BW52" s="6317">
        <f t="shared" ca="1" si="110"/>
        <v>0</v>
      </c>
      <c r="BX52" s="6317">
        <f t="shared" ca="1" si="110"/>
        <v>0</v>
      </c>
      <c r="BY52" s="6317">
        <f t="shared" ca="1" si="110"/>
        <v>0</v>
      </c>
      <c r="BZ52" s="6317">
        <f t="shared" ca="1" si="110"/>
        <v>0</v>
      </c>
      <c r="CA52" s="6317">
        <f t="shared" ca="1" si="110"/>
        <v>0</v>
      </c>
      <c r="CB52" s="6317">
        <f t="shared" ca="1" si="110"/>
        <v>0</v>
      </c>
      <c r="CC52" s="6317">
        <f t="shared" ca="1" si="110"/>
        <v>0</v>
      </c>
      <c r="CD52" s="6317">
        <f t="shared" ca="1" si="110"/>
        <v>0</v>
      </c>
      <c r="CE52" s="6317">
        <f t="shared" ca="1" si="110"/>
        <v>0</v>
      </c>
      <c r="CF52" s="6317">
        <f t="shared" ca="1" si="111"/>
        <v>0</v>
      </c>
      <c r="CG52" s="6317">
        <f t="shared" ca="1" si="111"/>
        <v>0</v>
      </c>
      <c r="CH52" s="6317">
        <f t="shared" ca="1" si="111"/>
        <v>0</v>
      </c>
      <c r="CI52" s="6317">
        <f t="shared" ca="1" si="111"/>
        <v>0</v>
      </c>
      <c r="CJ52" s="6317">
        <f t="shared" ca="1" si="111"/>
        <v>0</v>
      </c>
      <c r="CK52" s="6317">
        <f t="shared" ca="1" si="111"/>
        <v>0</v>
      </c>
      <c r="CL52" s="6317">
        <f t="shared" ca="1" si="111"/>
        <v>0</v>
      </c>
      <c r="CM52" s="6317">
        <f t="shared" ca="1" si="111"/>
        <v>0</v>
      </c>
      <c r="CN52" s="6317">
        <f t="shared" ca="1" si="111"/>
        <v>0</v>
      </c>
      <c r="CO52" s="6317">
        <f t="shared" ca="1" si="111"/>
        <v>0</v>
      </c>
      <c r="CP52" s="6317">
        <f t="shared" ca="1" si="112"/>
        <v>0</v>
      </c>
      <c r="CQ52" s="6317">
        <f t="shared" ca="1" si="112"/>
        <v>0</v>
      </c>
      <c r="CR52" s="6317">
        <f t="shared" ca="1" si="112"/>
        <v>0</v>
      </c>
      <c r="CS52" s="6317">
        <f t="shared" ca="1" si="112"/>
        <v>0</v>
      </c>
      <c r="CT52" s="6317">
        <f t="shared" ca="1" si="112"/>
        <v>0</v>
      </c>
      <c r="CU52" s="6317">
        <f t="shared" ca="1" si="112"/>
        <v>0</v>
      </c>
      <c r="CV52" s="6317">
        <f t="shared" ca="1" si="112"/>
        <v>0</v>
      </c>
      <c r="CW52" s="6317">
        <f t="shared" ca="1" si="112"/>
        <v>0</v>
      </c>
      <c r="CX52" s="6317">
        <f t="shared" ca="1" si="112"/>
        <v>0</v>
      </c>
      <c r="CY52" s="6317">
        <f t="shared" ca="1" si="112"/>
        <v>0</v>
      </c>
      <c r="CZ52" s="6317">
        <f t="shared" ca="1" si="113"/>
        <v>0</v>
      </c>
      <c r="DA52" s="6317">
        <f t="shared" ca="1" si="113"/>
        <v>0</v>
      </c>
      <c r="DB52" s="6317">
        <f t="shared" ca="1" si="113"/>
        <v>0</v>
      </c>
      <c r="DC52" s="6317">
        <f t="shared" ca="1" si="113"/>
        <v>0</v>
      </c>
      <c r="DD52" s="6317">
        <f t="shared" ca="1" si="113"/>
        <v>0</v>
      </c>
      <c r="DE52" s="6317">
        <f t="shared" ca="1" si="113"/>
        <v>0</v>
      </c>
      <c r="DF52" s="6317">
        <f t="shared" ca="1" si="113"/>
        <v>0</v>
      </c>
      <c r="DG52" s="6317">
        <f t="shared" ca="1" si="113"/>
        <v>0</v>
      </c>
      <c r="DH52" s="6317">
        <f t="shared" ca="1" si="113"/>
        <v>0</v>
      </c>
      <c r="DI52" s="6317">
        <f t="shared" ca="1" si="113"/>
        <v>0</v>
      </c>
      <c r="DJ52" s="6317">
        <f t="shared" ca="1" si="113"/>
        <v>0</v>
      </c>
      <c r="DK52" s="6317">
        <f t="shared" ca="1" si="113"/>
        <v>0</v>
      </c>
      <c r="DL52" s="6317">
        <f t="shared" ca="1" si="113"/>
        <v>0</v>
      </c>
      <c r="DM52" s="6317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81"/>
      <c r="G53" s="6306">
        <f t="shared" ca="1" si="101"/>
        <v>0</v>
      </c>
      <c r="H53" s="6306">
        <f t="shared" ca="1" si="101"/>
        <v>0</v>
      </c>
      <c r="I53" s="6306"/>
      <c r="J53" s="6306"/>
      <c r="K53" s="6306">
        <f t="shared" ca="1" si="101"/>
        <v>0</v>
      </c>
      <c r="L53" s="6306">
        <f t="shared" ca="1" si="101"/>
        <v>0</v>
      </c>
      <c r="M53" s="6306">
        <f t="shared" ca="1" si="101"/>
        <v>0</v>
      </c>
      <c r="N53" s="6306">
        <f t="shared" ca="1" si="101"/>
        <v>0</v>
      </c>
      <c r="O53" s="6306"/>
      <c r="P53" s="6306"/>
      <c r="Q53" s="6306"/>
      <c r="R53" s="6306">
        <f t="shared" ca="1" si="101"/>
        <v>0</v>
      </c>
      <c r="S53" s="6306">
        <f t="shared" ca="1" si="101"/>
        <v>0</v>
      </c>
      <c r="T53" s="6306">
        <f t="shared" ca="1" si="101"/>
        <v>0</v>
      </c>
      <c r="U53" s="6306"/>
      <c r="V53" s="6306">
        <f t="shared" ca="1" si="101"/>
        <v>0</v>
      </c>
      <c r="W53" s="6307">
        <f t="shared" ca="1" si="102"/>
        <v>0</v>
      </c>
      <c r="X53" s="6481"/>
      <c r="Y53" s="6308">
        <f t="shared" ca="1" si="103"/>
        <v>0</v>
      </c>
      <c r="Z53" s="6308">
        <f t="shared" ca="1" si="103"/>
        <v>0</v>
      </c>
      <c r="AA53" s="6308">
        <f t="shared" ca="1" si="103"/>
        <v>0</v>
      </c>
      <c r="AB53" s="6308">
        <f t="shared" ca="1" si="103"/>
        <v>0</v>
      </c>
      <c r="AC53" s="6308">
        <f t="shared" ca="1" si="103"/>
        <v>0</v>
      </c>
      <c r="AD53" s="6308">
        <f t="shared" ca="1" si="103"/>
        <v>0</v>
      </c>
      <c r="AE53" s="6308">
        <f t="shared" ca="1" si="103"/>
        <v>0</v>
      </c>
      <c r="AF53" s="6308">
        <f t="shared" ca="1" si="103"/>
        <v>0</v>
      </c>
      <c r="AG53" s="6308">
        <f t="shared" ca="1" si="103"/>
        <v>0</v>
      </c>
      <c r="AH53" s="6308">
        <f t="shared" ca="1" si="103"/>
        <v>0</v>
      </c>
      <c r="AI53" s="6308">
        <f t="shared" ca="1" si="103"/>
        <v>0</v>
      </c>
      <c r="AJ53" s="6308">
        <f t="shared" ca="1" si="103"/>
        <v>0</v>
      </c>
      <c r="AK53" s="6308">
        <f t="shared" ca="1" si="103"/>
        <v>0</v>
      </c>
      <c r="AL53" s="6308">
        <f t="shared" ca="1" si="103"/>
        <v>0</v>
      </c>
      <c r="AM53" s="6308">
        <f t="shared" ca="1" si="103"/>
        <v>0</v>
      </c>
      <c r="AN53" s="6308">
        <f t="shared" ca="1" si="103"/>
        <v>0</v>
      </c>
      <c r="AO53" s="6308">
        <f t="shared" ca="1" si="103"/>
        <v>0</v>
      </c>
      <c r="AP53" s="6308">
        <f t="shared" ca="1" si="103"/>
        <v>0</v>
      </c>
      <c r="AQ53" s="6308">
        <f t="shared" ca="1" si="103"/>
        <v>0</v>
      </c>
      <c r="AR53" s="6309">
        <f t="shared" ca="1" si="104"/>
        <v>0</v>
      </c>
      <c r="AS53" s="6481"/>
      <c r="AT53" s="6310">
        <f ca="1">IFERROR(INDEX(INDIRECT($C53&amp;".Outputs["&amp;this.Year&amp;"]"), MATCH(AT$5, INDIRECT($C53&amp;".Outputs[Vector]"), 0)), 0)</f>
        <v>0</v>
      </c>
      <c r="AU53" s="6310">
        <f t="shared" ca="1" si="114"/>
        <v>0</v>
      </c>
      <c r="AV53" s="6310">
        <f t="shared" ca="1" si="114"/>
        <v>0</v>
      </c>
      <c r="AW53" s="6310">
        <f t="shared" ca="1" si="114"/>
        <v>0</v>
      </c>
      <c r="AX53" s="6310">
        <f t="shared" ca="1" si="114"/>
        <v>0</v>
      </c>
      <c r="AY53" s="6310">
        <f t="shared" ca="1" si="114"/>
        <v>0</v>
      </c>
      <c r="AZ53" s="6310">
        <f t="shared" ca="1" si="114"/>
        <v>0</v>
      </c>
      <c r="BA53" s="6310">
        <f t="shared" ca="1" si="114"/>
        <v>0</v>
      </c>
      <c r="BB53" s="6310">
        <f t="shared" ca="1" si="114"/>
        <v>0</v>
      </c>
      <c r="BC53" s="6310">
        <f t="shared" ca="1" si="114"/>
        <v>0</v>
      </c>
      <c r="BD53" s="6310">
        <f t="shared" ca="1" si="114"/>
        <v>0</v>
      </c>
      <c r="BE53" s="6310">
        <f t="shared" ca="1" si="114"/>
        <v>0</v>
      </c>
      <c r="BF53" s="6310">
        <f t="shared" ca="1" si="114"/>
        <v>0</v>
      </c>
      <c r="BG53" s="6310">
        <f t="shared" ca="1" si="114"/>
        <v>0</v>
      </c>
      <c r="BH53" s="6310">
        <f t="shared" ca="1" si="114"/>
        <v>0</v>
      </c>
      <c r="BI53" s="6310">
        <f t="shared" ca="1" si="114"/>
        <v>0</v>
      </c>
      <c r="BJ53" s="6310">
        <f t="shared" ca="1" si="114"/>
        <v>0</v>
      </c>
      <c r="BK53" s="6310">
        <f t="shared" ca="1" si="114"/>
        <v>0</v>
      </c>
      <c r="BL53" s="6310">
        <f t="shared" ca="1" si="114"/>
        <v>0</v>
      </c>
      <c r="BM53" s="6311">
        <f t="shared" ca="1" si="107"/>
        <v>0</v>
      </c>
      <c r="BN53" s="6481"/>
      <c r="BO53" s="6312">
        <f t="shared" ca="1" si="108"/>
        <v>0</v>
      </c>
      <c r="BP53" s="6312">
        <f t="shared" ca="1" si="108"/>
        <v>0</v>
      </c>
      <c r="BQ53" s="6313">
        <f t="shared" ca="1" si="109"/>
        <v>0</v>
      </c>
      <c r="BR53" s="6481"/>
      <c r="BS53" s="114">
        <f ca="1">W53+AR53+BM53+BQ53</f>
        <v>0</v>
      </c>
      <c r="BT53" s="114"/>
      <c r="BU53" s="369"/>
      <c r="BV53" s="6438">
        <f t="shared" ca="1" si="110"/>
        <v>0</v>
      </c>
      <c r="BW53" s="6317">
        <f t="shared" ca="1" si="110"/>
        <v>0</v>
      </c>
      <c r="BX53" s="6317">
        <f t="shared" ca="1" si="110"/>
        <v>0</v>
      </c>
      <c r="BY53" s="6317">
        <f t="shared" ca="1" si="110"/>
        <v>0</v>
      </c>
      <c r="BZ53" s="6317">
        <f t="shared" ca="1" si="110"/>
        <v>0</v>
      </c>
      <c r="CA53" s="6317">
        <f t="shared" ca="1" si="110"/>
        <v>0</v>
      </c>
      <c r="CB53" s="6317">
        <f t="shared" ca="1" si="110"/>
        <v>0</v>
      </c>
      <c r="CC53" s="6317">
        <f t="shared" ca="1" si="110"/>
        <v>0</v>
      </c>
      <c r="CD53" s="6317">
        <f t="shared" ca="1" si="110"/>
        <v>0</v>
      </c>
      <c r="CE53" s="6317">
        <f t="shared" ca="1" si="110"/>
        <v>0</v>
      </c>
      <c r="CF53" s="6317">
        <f t="shared" ca="1" si="111"/>
        <v>0</v>
      </c>
      <c r="CG53" s="6317">
        <f t="shared" ca="1" si="111"/>
        <v>0</v>
      </c>
      <c r="CH53" s="6317">
        <f t="shared" ca="1" si="111"/>
        <v>0</v>
      </c>
      <c r="CI53" s="6317">
        <f t="shared" ca="1" si="111"/>
        <v>0</v>
      </c>
      <c r="CJ53" s="6317">
        <f t="shared" ca="1" si="111"/>
        <v>0</v>
      </c>
      <c r="CK53" s="6317">
        <f t="shared" ca="1" si="111"/>
        <v>0</v>
      </c>
      <c r="CL53" s="6317">
        <f t="shared" ca="1" si="111"/>
        <v>0</v>
      </c>
      <c r="CM53" s="6317">
        <f t="shared" ca="1" si="111"/>
        <v>0</v>
      </c>
      <c r="CN53" s="6317">
        <f t="shared" ca="1" si="111"/>
        <v>0</v>
      </c>
      <c r="CO53" s="6317">
        <f t="shared" ca="1" si="111"/>
        <v>0</v>
      </c>
      <c r="CP53" s="6317">
        <f t="shared" ca="1" si="112"/>
        <v>0</v>
      </c>
      <c r="CQ53" s="6317">
        <f t="shared" ca="1" si="112"/>
        <v>0</v>
      </c>
      <c r="CR53" s="6317">
        <f t="shared" ca="1" si="112"/>
        <v>0</v>
      </c>
      <c r="CS53" s="6317">
        <f t="shared" ca="1" si="112"/>
        <v>0</v>
      </c>
      <c r="CT53" s="6317">
        <f t="shared" ca="1" si="112"/>
        <v>0</v>
      </c>
      <c r="CU53" s="6317">
        <f t="shared" ca="1" si="112"/>
        <v>0</v>
      </c>
      <c r="CV53" s="6317">
        <f t="shared" ca="1" si="112"/>
        <v>0</v>
      </c>
      <c r="CW53" s="6317">
        <f t="shared" ca="1" si="112"/>
        <v>0</v>
      </c>
      <c r="CX53" s="6317">
        <f t="shared" ca="1" si="112"/>
        <v>0</v>
      </c>
      <c r="CY53" s="6317">
        <f t="shared" ca="1" si="112"/>
        <v>0</v>
      </c>
      <c r="CZ53" s="6317">
        <f t="shared" ca="1" si="113"/>
        <v>0</v>
      </c>
      <c r="DA53" s="6317">
        <f t="shared" ca="1" si="113"/>
        <v>0</v>
      </c>
      <c r="DB53" s="6317">
        <f t="shared" ca="1" si="113"/>
        <v>0</v>
      </c>
      <c r="DC53" s="6317">
        <f t="shared" ca="1" si="113"/>
        <v>0</v>
      </c>
      <c r="DD53" s="6317">
        <f t="shared" ca="1" si="113"/>
        <v>0</v>
      </c>
      <c r="DE53" s="6317">
        <f t="shared" ca="1" si="113"/>
        <v>0</v>
      </c>
      <c r="DF53" s="6317">
        <f t="shared" ca="1" si="113"/>
        <v>0</v>
      </c>
      <c r="DG53" s="6317">
        <f t="shared" ca="1" si="113"/>
        <v>0</v>
      </c>
      <c r="DH53" s="6317">
        <f t="shared" ca="1" si="113"/>
        <v>0</v>
      </c>
      <c r="DI53" s="6317">
        <f t="shared" ca="1" si="113"/>
        <v>0</v>
      </c>
      <c r="DJ53" s="6317">
        <f t="shared" ca="1" si="113"/>
        <v>0</v>
      </c>
      <c r="DK53" s="6317">
        <f t="shared" ca="1" si="113"/>
        <v>0</v>
      </c>
      <c r="DL53" s="6317">
        <f t="shared" ca="1" si="113"/>
        <v>0</v>
      </c>
      <c r="DM53" s="6317">
        <f t="shared" ca="1" si="113"/>
        <v>0</v>
      </c>
      <c r="DO53" s="525">
        <f t="shared" ca="1" si="66"/>
        <v>0</v>
      </c>
    </row>
    <row r="54" spans="1:147" s="6481" customFormat="1" ht="12.75" hidden="1" customHeight="1" outlineLevel="1">
      <c r="A54" s="341"/>
      <c r="B54" s="341"/>
      <c r="C54" s="72"/>
      <c r="D54" s="60"/>
      <c r="E54" s="60"/>
      <c r="G54" s="6306"/>
      <c r="H54" s="6306"/>
      <c r="I54" s="6306"/>
      <c r="J54" s="6306"/>
      <c r="K54" s="6306"/>
      <c r="L54" s="6306"/>
      <c r="M54" s="6306"/>
      <c r="N54" s="6306"/>
      <c r="O54" s="6306"/>
      <c r="P54" s="6306"/>
      <c r="Q54" s="6306"/>
      <c r="R54" s="6306"/>
      <c r="S54" s="6306"/>
      <c r="T54" s="6306"/>
      <c r="U54" s="6306"/>
      <c r="V54" s="6306"/>
      <c r="W54" s="6307"/>
      <c r="Y54" s="6308"/>
      <c r="Z54" s="6308"/>
      <c r="AA54" s="6308"/>
      <c r="AB54" s="6308"/>
      <c r="AC54" s="6308"/>
      <c r="AD54" s="6308"/>
      <c r="AE54" s="6308"/>
      <c r="AF54" s="6308"/>
      <c r="AG54" s="6308"/>
      <c r="AH54" s="6308"/>
      <c r="AI54" s="6308"/>
      <c r="AJ54" s="6308"/>
      <c r="AK54" s="6308"/>
      <c r="AL54" s="6308"/>
      <c r="AM54" s="6308"/>
      <c r="AN54" s="6308"/>
      <c r="AO54" s="6308"/>
      <c r="AP54" s="6308"/>
      <c r="AQ54" s="6308"/>
      <c r="AR54" s="6309"/>
      <c r="AT54" s="6310"/>
      <c r="AU54" s="6310"/>
      <c r="AV54" s="6310"/>
      <c r="AW54" s="6310"/>
      <c r="AX54" s="6310"/>
      <c r="AY54" s="6310"/>
      <c r="AZ54" s="6310"/>
      <c r="BA54" s="6310"/>
      <c r="BB54" s="6310"/>
      <c r="BC54" s="6310"/>
      <c r="BD54" s="6310"/>
      <c r="BE54" s="6310"/>
      <c r="BF54" s="6310"/>
      <c r="BG54" s="6310"/>
      <c r="BH54" s="6310"/>
      <c r="BI54" s="6310"/>
      <c r="BJ54" s="6310"/>
      <c r="BK54" s="6310"/>
      <c r="BL54" s="6310"/>
      <c r="BM54" s="6311"/>
      <c r="BO54" s="6312"/>
      <c r="BP54" s="6312"/>
      <c r="BQ54" s="6313"/>
      <c r="BS54" s="114"/>
      <c r="BT54" s="114"/>
      <c r="BU54" s="369"/>
      <c r="BV54" s="6438"/>
      <c r="BW54" s="6317"/>
      <c r="BX54" s="6317"/>
      <c r="BY54" s="6317"/>
      <c r="BZ54" s="6317"/>
      <c r="CA54" s="6317"/>
      <c r="CB54" s="6317"/>
      <c r="CC54" s="6317"/>
      <c r="CD54" s="6317"/>
      <c r="CE54" s="6317"/>
      <c r="CF54" s="6317"/>
      <c r="CG54" s="6317"/>
      <c r="CH54" s="6317"/>
      <c r="CI54" s="6317"/>
      <c r="CJ54" s="6317"/>
      <c r="CK54" s="6317"/>
      <c r="CL54" s="6317"/>
      <c r="CM54" s="6317"/>
      <c r="CN54" s="6317"/>
      <c r="CO54" s="6317"/>
      <c r="CP54" s="6317"/>
      <c r="CQ54" s="6317"/>
      <c r="CR54" s="6317"/>
      <c r="CS54" s="6317"/>
      <c r="CT54" s="6317"/>
      <c r="CU54" s="6317"/>
      <c r="CV54" s="6317"/>
      <c r="CW54" s="6317"/>
      <c r="CX54" s="6317"/>
      <c r="CY54" s="6317"/>
      <c r="CZ54" s="6317"/>
      <c r="DA54" s="6317"/>
      <c r="DB54" s="6317"/>
      <c r="DC54" s="6317"/>
      <c r="DD54" s="6317"/>
      <c r="DE54" s="6317"/>
      <c r="DF54" s="6317"/>
      <c r="DG54" s="6317"/>
      <c r="DH54" s="6317"/>
      <c r="DI54" s="6317"/>
      <c r="DJ54" s="6317"/>
      <c r="DK54" s="6317"/>
      <c r="DL54" s="6317"/>
      <c r="DM54" s="6317"/>
      <c r="DO54" s="525"/>
    </row>
    <row r="55" spans="1:147" s="6348" customFormat="1" ht="15.75" collapsed="1">
      <c r="A55" s="6352"/>
      <c r="B55" s="6349"/>
      <c r="C55" s="6362" t="s">
        <v>2330</v>
      </c>
      <c r="D55" s="6350" t="str">
        <f>INDEX(Workstreams[Workstream], MATCH($C55,Workstreams[Code], 0))</f>
        <v>National renewable power generation</v>
      </c>
      <c r="E55" s="6391"/>
      <c r="G55" s="6396">
        <f t="shared" ref="G55:V55" ca="1" si="115">SUM(G49:G54)</f>
        <v>0</v>
      </c>
      <c r="H55" s="6396">
        <f t="shared" ca="1" si="115"/>
        <v>0</v>
      </c>
      <c r="I55" s="6396"/>
      <c r="J55" s="6396"/>
      <c r="K55" s="6396">
        <f t="shared" ca="1" si="115"/>
        <v>0</v>
      </c>
      <c r="L55" s="6396">
        <f t="shared" ca="1" si="115"/>
        <v>0</v>
      </c>
      <c r="M55" s="6396">
        <f t="shared" ca="1" si="115"/>
        <v>0</v>
      </c>
      <c r="N55" s="6396">
        <f t="shared" ca="1" si="115"/>
        <v>0</v>
      </c>
      <c r="O55" s="6396"/>
      <c r="P55" s="6396"/>
      <c r="Q55" s="6396"/>
      <c r="R55" s="6396">
        <f t="shared" ca="1" si="115"/>
        <v>0</v>
      </c>
      <c r="S55" s="6396">
        <f t="shared" ca="1" si="115"/>
        <v>0</v>
      </c>
      <c r="T55" s="6396">
        <f t="shared" ca="1" si="115"/>
        <v>0</v>
      </c>
      <c r="U55" s="6396"/>
      <c r="V55" s="6396">
        <f t="shared" ca="1" si="115"/>
        <v>0</v>
      </c>
      <c r="W55" s="6354">
        <f t="shared" ca="1" si="102"/>
        <v>0</v>
      </c>
      <c r="Y55" s="6355">
        <f ca="1">SUM(Y49:Y54)</f>
        <v>0</v>
      </c>
      <c r="Z55" s="6355">
        <f t="shared" ref="Z55:AQ55" ca="1" si="116">SUM(Z49:Z54)</f>
        <v>31.394788030080001</v>
      </c>
      <c r="AA55" s="6355">
        <f t="shared" ca="1" si="116"/>
        <v>0</v>
      </c>
      <c r="AB55" s="6355">
        <f t="shared" ca="1" si="116"/>
        <v>0</v>
      </c>
      <c r="AC55" s="6355">
        <f t="shared" ca="1" si="116"/>
        <v>0</v>
      </c>
      <c r="AD55" s="6355">
        <f t="shared" ca="1" si="116"/>
        <v>0</v>
      </c>
      <c r="AE55" s="6355">
        <f t="shared" ca="1" si="116"/>
        <v>0</v>
      </c>
      <c r="AF55" s="6355">
        <f t="shared" ca="1" si="116"/>
        <v>0</v>
      </c>
      <c r="AG55" s="6355">
        <f t="shared" ca="1" si="116"/>
        <v>0</v>
      </c>
      <c r="AH55" s="6355">
        <f t="shared" ca="1" si="116"/>
        <v>0</v>
      </c>
      <c r="AI55" s="6355">
        <f t="shared" ca="1" si="116"/>
        <v>0</v>
      </c>
      <c r="AJ55" s="6355">
        <f t="shared" ca="1" si="116"/>
        <v>0</v>
      </c>
      <c r="AK55" s="6355">
        <f t="shared" ca="1" si="116"/>
        <v>0</v>
      </c>
      <c r="AL55" s="6355">
        <f t="shared" ca="1" si="116"/>
        <v>0</v>
      </c>
      <c r="AM55" s="6355">
        <f t="shared" ca="1" si="116"/>
        <v>0</v>
      </c>
      <c r="AN55" s="6355">
        <f t="shared" ca="1" si="116"/>
        <v>0</v>
      </c>
      <c r="AO55" s="6355">
        <f t="shared" ca="1" si="116"/>
        <v>0</v>
      </c>
      <c r="AP55" s="6355">
        <f t="shared" ca="1" si="116"/>
        <v>0</v>
      </c>
      <c r="AQ55" s="6355">
        <f t="shared" ca="1" si="116"/>
        <v>0</v>
      </c>
      <c r="AR55" s="6397">
        <f t="shared" ca="1" si="104"/>
        <v>31.394788030080001</v>
      </c>
      <c r="AT55" s="6356">
        <f ca="1">SUM(AT49:AT54)</f>
        <v>0</v>
      </c>
      <c r="AU55" s="6356">
        <f t="shared" ref="AU55:BL55" ca="1" si="117">SUM(AU49:AU54)</f>
        <v>0</v>
      </c>
      <c r="AV55" s="6356">
        <f t="shared" ca="1" si="117"/>
        <v>0</v>
      </c>
      <c r="AW55" s="6356">
        <f t="shared" ca="1" si="117"/>
        <v>0</v>
      </c>
      <c r="AX55" s="6356">
        <f t="shared" ca="1" si="117"/>
        <v>-26.035020000000003</v>
      </c>
      <c r="AY55" s="6356">
        <f t="shared" ca="1" si="117"/>
        <v>0</v>
      </c>
      <c r="AZ55" s="6356">
        <f t="shared" ca="1" si="117"/>
        <v>0</v>
      </c>
      <c r="BA55" s="6356">
        <f t="shared" ca="1" si="117"/>
        <v>0</v>
      </c>
      <c r="BB55" s="6356">
        <f t="shared" ca="1" si="117"/>
        <v>0</v>
      </c>
      <c r="BC55" s="6356">
        <f t="shared" ca="1" si="117"/>
        <v>0</v>
      </c>
      <c r="BD55" s="6356">
        <f t="shared" ca="1" si="117"/>
        <v>0</v>
      </c>
      <c r="BE55" s="6356">
        <f t="shared" ca="1" si="117"/>
        <v>-7.387003008000001E-2</v>
      </c>
      <c r="BF55" s="6356">
        <f t="shared" ca="1" si="117"/>
        <v>0</v>
      </c>
      <c r="BG55" s="6356">
        <f t="shared" ca="1" si="117"/>
        <v>0</v>
      </c>
      <c r="BH55" s="6356">
        <f t="shared" ca="1" si="117"/>
        <v>0</v>
      </c>
      <c r="BI55" s="6356">
        <f t="shared" ca="1" si="117"/>
        <v>-5.2858980000000004</v>
      </c>
      <c r="BJ55" s="6356">
        <f t="shared" ca="1" si="117"/>
        <v>0</v>
      </c>
      <c r="BK55" s="6356">
        <f t="shared" ca="1" si="117"/>
        <v>0</v>
      </c>
      <c r="BL55" s="6356">
        <f t="shared" ca="1" si="117"/>
        <v>0</v>
      </c>
      <c r="BM55" s="6356">
        <f t="shared" ca="1" si="107"/>
        <v>-31.394788030080001</v>
      </c>
      <c r="BO55" s="6357">
        <f ca="1">SUM(BO49:BO54)</f>
        <v>0</v>
      </c>
      <c r="BP55" s="6357">
        <f ca="1">SUM(BP49:BP54)</f>
        <v>0</v>
      </c>
      <c r="BQ55" s="6357">
        <f t="shared" ca="1" si="109"/>
        <v>0</v>
      </c>
      <c r="BS55" s="6358">
        <f ca="1">W55+AR55+BM55+BQ55</f>
        <v>0</v>
      </c>
      <c r="BT55" s="6358"/>
      <c r="BU55" s="6359"/>
      <c r="BV55" s="6439">
        <f t="shared" ref="BV55:DM55" ca="1" si="118">SUM(BV49:BV54)</f>
        <v>0</v>
      </c>
      <c r="BW55" s="6360">
        <f t="shared" ca="1" si="118"/>
        <v>0</v>
      </c>
      <c r="BX55" s="6360">
        <f t="shared" ca="1" si="118"/>
        <v>0</v>
      </c>
      <c r="BY55" s="6360">
        <f t="shared" ca="1" si="118"/>
        <v>0</v>
      </c>
      <c r="BZ55" s="6360">
        <f t="shared" ca="1" si="118"/>
        <v>0</v>
      </c>
      <c r="CA55" s="6360">
        <f t="shared" ca="1" si="118"/>
        <v>0</v>
      </c>
      <c r="CB55" s="6360">
        <f t="shared" ca="1" si="118"/>
        <v>0</v>
      </c>
      <c r="CC55" s="6360">
        <f t="shared" ca="1" si="118"/>
        <v>0</v>
      </c>
      <c r="CD55" s="6360">
        <f t="shared" ca="1" si="118"/>
        <v>0</v>
      </c>
      <c r="CE55" s="6360">
        <f t="shared" ca="1" si="118"/>
        <v>0</v>
      </c>
      <c r="CF55" s="6360">
        <f t="shared" ca="1" si="118"/>
        <v>0</v>
      </c>
      <c r="CG55" s="6360">
        <f t="shared" ca="1" si="118"/>
        <v>0</v>
      </c>
      <c r="CH55" s="6360">
        <f t="shared" ca="1" si="118"/>
        <v>0</v>
      </c>
      <c r="CI55" s="6360">
        <f t="shared" ca="1" si="118"/>
        <v>0</v>
      </c>
      <c r="CJ55" s="6360">
        <f t="shared" ca="1" si="118"/>
        <v>0</v>
      </c>
      <c r="CK55" s="6360">
        <f t="shared" ca="1" si="118"/>
        <v>0</v>
      </c>
      <c r="CL55" s="6360">
        <f t="shared" ca="1" si="118"/>
        <v>0</v>
      </c>
      <c r="CM55" s="6360">
        <f t="shared" ca="1" si="118"/>
        <v>0</v>
      </c>
      <c r="CN55" s="6360">
        <f t="shared" ca="1" si="118"/>
        <v>0</v>
      </c>
      <c r="CO55" s="6360">
        <f t="shared" ca="1" si="118"/>
        <v>0</v>
      </c>
      <c r="CP55" s="6360">
        <f t="shared" ca="1" si="118"/>
        <v>0</v>
      </c>
      <c r="CQ55" s="6360">
        <f t="shared" ca="1" si="118"/>
        <v>0</v>
      </c>
      <c r="CR55" s="6360">
        <f t="shared" ca="1" si="118"/>
        <v>0</v>
      </c>
      <c r="CS55" s="6360">
        <f t="shared" ca="1" si="118"/>
        <v>0</v>
      </c>
      <c r="CT55" s="6360">
        <f t="shared" ca="1" si="118"/>
        <v>0</v>
      </c>
      <c r="CU55" s="6360">
        <f t="shared" ca="1" si="118"/>
        <v>0</v>
      </c>
      <c r="CV55" s="6360">
        <f t="shared" ca="1" si="118"/>
        <v>0</v>
      </c>
      <c r="CW55" s="6360">
        <f t="shared" ca="1" si="118"/>
        <v>0</v>
      </c>
      <c r="CX55" s="6360">
        <f t="shared" ca="1" si="118"/>
        <v>0</v>
      </c>
      <c r="CY55" s="6360">
        <f t="shared" ca="1" si="118"/>
        <v>0</v>
      </c>
      <c r="CZ55" s="6360">
        <f t="shared" ca="1" si="118"/>
        <v>0</v>
      </c>
      <c r="DA55" s="6360">
        <f t="shared" ca="1" si="118"/>
        <v>0</v>
      </c>
      <c r="DB55" s="6360">
        <f t="shared" ca="1" si="118"/>
        <v>0</v>
      </c>
      <c r="DC55" s="6360">
        <f t="shared" ca="1" si="118"/>
        <v>0</v>
      </c>
      <c r="DD55" s="6360">
        <f t="shared" ca="1" si="118"/>
        <v>0</v>
      </c>
      <c r="DE55" s="6360">
        <f t="shared" ca="1" si="118"/>
        <v>0</v>
      </c>
      <c r="DF55" s="6360">
        <f t="shared" ca="1" si="118"/>
        <v>0</v>
      </c>
      <c r="DG55" s="6360">
        <f t="shared" ca="1" si="118"/>
        <v>0</v>
      </c>
      <c r="DH55" s="6360">
        <f t="shared" ca="1" si="118"/>
        <v>0</v>
      </c>
      <c r="DI55" s="6360">
        <f t="shared" ca="1" si="118"/>
        <v>0</v>
      </c>
      <c r="DJ55" s="6360">
        <f t="shared" ca="1" si="118"/>
        <v>0</v>
      </c>
      <c r="DK55" s="6360">
        <f t="shared" ca="1" si="118"/>
        <v>0</v>
      </c>
      <c r="DL55" s="6360">
        <f t="shared" ca="1" si="118"/>
        <v>0</v>
      </c>
      <c r="DM55" s="6360">
        <f t="shared" ca="1" si="118"/>
        <v>0</v>
      </c>
      <c r="DO55" s="6361">
        <f t="shared" ca="1" si="66"/>
        <v>0</v>
      </c>
      <c r="DP55" s="6481"/>
      <c r="DQ55" s="6481"/>
      <c r="DR55" s="6481"/>
      <c r="DS55" s="6481"/>
      <c r="DT55" s="6481"/>
      <c r="DU55" s="6481"/>
      <c r="DV55" s="6481"/>
      <c r="DW55" s="6481"/>
      <c r="DX55" s="6481"/>
      <c r="DY55" s="6481"/>
      <c r="DZ55" s="6481"/>
      <c r="EA55" s="6481"/>
      <c r="EB55" s="6481"/>
      <c r="EC55" s="6481"/>
      <c r="ED55" s="6481"/>
      <c r="EE55" s="6481"/>
      <c r="EF55" s="6481"/>
      <c r="EG55" s="6481"/>
      <c r="EH55" s="6481"/>
      <c r="EI55" s="6481"/>
      <c r="EJ55" s="6481"/>
      <c r="EK55" s="6481"/>
      <c r="EL55" s="6481"/>
      <c r="EM55" s="6481"/>
      <c r="EN55" s="6481"/>
      <c r="EO55" s="6481"/>
      <c r="EP55" s="6481"/>
      <c r="EQ55" s="6481"/>
    </row>
    <row r="56" spans="1:147" s="6481" customFormat="1" ht="12.75" hidden="1" customHeight="1" outlineLevel="1">
      <c r="A56" s="1307"/>
      <c r="B56" s="1307"/>
      <c r="C56" s="74"/>
      <c r="D56" s="53"/>
      <c r="E56" s="53"/>
      <c r="G56" s="6301"/>
      <c r="H56" s="6301"/>
      <c r="I56" s="6301"/>
      <c r="J56" s="6301"/>
      <c r="K56" s="6301"/>
      <c r="L56" s="6301"/>
      <c r="M56" s="6321"/>
      <c r="N56" s="6301"/>
      <c r="O56" s="6301"/>
      <c r="P56" s="6301"/>
      <c r="Q56" s="6301"/>
      <c r="R56" s="6301"/>
      <c r="S56" s="6301"/>
      <c r="T56" s="6301"/>
      <c r="U56" s="6301"/>
      <c r="V56" s="6301"/>
      <c r="W56" s="6301"/>
      <c r="Y56" s="6303"/>
      <c r="Z56" s="6303"/>
      <c r="AA56" s="6303"/>
      <c r="AB56" s="6303"/>
      <c r="AC56" s="6303"/>
      <c r="AD56" s="6303"/>
      <c r="AE56" s="6303"/>
      <c r="AF56" s="6303"/>
      <c r="AG56" s="6303"/>
      <c r="AH56" s="6303"/>
      <c r="AI56" s="6303"/>
      <c r="AJ56" s="6303"/>
      <c r="AK56" s="6303"/>
      <c r="AL56" s="6303"/>
      <c r="AM56" s="6303"/>
      <c r="AN56" s="6303"/>
      <c r="AO56" s="6303"/>
      <c r="AP56" s="6303"/>
      <c r="AQ56" s="6303"/>
      <c r="AR56" s="6303"/>
      <c r="AT56" s="6304"/>
      <c r="AU56" s="6304"/>
      <c r="AV56" s="6304"/>
      <c r="AW56" s="6304"/>
      <c r="AX56" s="6304"/>
      <c r="AY56" s="6304"/>
      <c r="AZ56" s="6304"/>
      <c r="BA56" s="6304"/>
      <c r="BB56" s="6304"/>
      <c r="BC56" s="6304"/>
      <c r="BD56" s="6304"/>
      <c r="BE56" s="6304"/>
      <c r="BF56" s="6304"/>
      <c r="BG56" s="6304"/>
      <c r="BH56" s="6304"/>
      <c r="BI56" s="6304"/>
      <c r="BJ56" s="6304"/>
      <c r="BK56" s="6304"/>
      <c r="BL56" s="6304"/>
      <c r="BM56" s="6304"/>
      <c r="BO56" s="6305"/>
      <c r="BP56" s="6305"/>
      <c r="BQ56" s="6305"/>
      <c r="BS56" s="55"/>
      <c r="BT56" s="55"/>
      <c r="BU56" s="1307"/>
      <c r="BV56" s="6444"/>
      <c r="BW56" s="6317"/>
      <c r="BX56" s="6317"/>
      <c r="BY56" s="6317"/>
      <c r="BZ56" s="6317"/>
      <c r="CA56" s="6317"/>
      <c r="CB56" s="6317"/>
      <c r="CC56" s="6317"/>
      <c r="CD56" s="6317"/>
      <c r="CE56" s="6317"/>
      <c r="CF56" s="6317"/>
      <c r="CG56" s="6317"/>
      <c r="CH56" s="6317"/>
      <c r="CI56" s="6317"/>
      <c r="CJ56" s="6317"/>
      <c r="CK56" s="6317"/>
      <c r="CL56" s="6317"/>
      <c r="CM56" s="6317"/>
      <c r="CN56" s="6317"/>
      <c r="CO56" s="6317"/>
      <c r="CP56" s="6317"/>
      <c r="CQ56" s="6317"/>
      <c r="CR56" s="6317"/>
      <c r="CS56" s="6317"/>
      <c r="CT56" s="6317"/>
      <c r="CU56" s="6317"/>
      <c r="CV56" s="6317"/>
      <c r="CW56" s="6317"/>
      <c r="CX56" s="6317"/>
      <c r="CY56" s="6317"/>
      <c r="CZ56" s="6317"/>
      <c r="DA56" s="6317"/>
      <c r="DB56" s="6317"/>
      <c r="DC56" s="6317"/>
      <c r="DD56" s="6317"/>
      <c r="DE56" s="6317"/>
      <c r="DF56" s="6317"/>
      <c r="DG56" s="6317"/>
      <c r="DH56" s="6317"/>
      <c r="DI56" s="6317"/>
      <c r="DJ56" s="6317"/>
      <c r="DK56" s="6317"/>
      <c r="DL56" s="6317"/>
      <c r="DM56" s="6317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29">
        <f ca="1">IFERROR(INDEX(INDIRECT($C57&amp;".Outputs["&amp;this.Year&amp;"]"), MATCH(G$5, INDIRECT($C57&amp;".Outputs[Vector]"), 0)), 0)</f>
        <v>0</v>
      </c>
      <c r="H57" s="6329">
        <f t="shared" ref="H57:V57" ca="1" si="119">IFERROR(INDEX(INDIRECT($C57&amp;".Outputs["&amp;this.Year&amp;"]"), MATCH(H$5, INDIRECT($C57&amp;".Outputs[Vector]"), 0)), 0)</f>
        <v>0</v>
      </c>
      <c r="I57" s="6329"/>
      <c r="J57" s="6329"/>
      <c r="K57" s="6329">
        <f t="shared" ca="1" si="119"/>
        <v>0</v>
      </c>
      <c r="L57" s="6329">
        <f t="shared" ca="1" si="119"/>
        <v>0</v>
      </c>
      <c r="M57" s="6330">
        <f t="shared" ca="1" si="119"/>
        <v>0</v>
      </c>
      <c r="N57" s="6329">
        <f t="shared" ca="1" si="119"/>
        <v>0</v>
      </c>
      <c r="O57" s="6329"/>
      <c r="P57" s="6329"/>
      <c r="Q57" s="6329"/>
      <c r="R57" s="6329">
        <f t="shared" ca="1" si="119"/>
        <v>0</v>
      </c>
      <c r="S57" s="6329">
        <f t="shared" ca="1" si="119"/>
        <v>0</v>
      </c>
      <c r="T57" s="6329">
        <f t="shared" ca="1" si="119"/>
        <v>0</v>
      </c>
      <c r="U57" s="6329"/>
      <c r="V57" s="6329">
        <f t="shared" ca="1" si="119"/>
        <v>0</v>
      </c>
      <c r="W57" s="6331">
        <f ca="1">SUM(G57:V57)</f>
        <v>0</v>
      </c>
      <c r="Y57" s="6332">
        <f t="shared" ref="Y57:AQ57" ca="1" si="120">IFERROR(INDEX(INDIRECT($C57&amp;".Outputs["&amp;this.Year&amp;"]"), MATCH(Y$5, INDIRECT($C57&amp;".Outputs[Vector]"), 0)), 0)</f>
        <v>8.6459178082191793E-2</v>
      </c>
      <c r="Z57" s="6332">
        <f t="shared" ca="1" si="120"/>
        <v>0</v>
      </c>
      <c r="AA57" s="6332">
        <f t="shared" ca="1" si="120"/>
        <v>0</v>
      </c>
      <c r="AB57" s="6332">
        <f t="shared" ca="1" si="120"/>
        <v>0</v>
      </c>
      <c r="AC57" s="6332">
        <f t="shared" ca="1" si="120"/>
        <v>0</v>
      </c>
      <c r="AD57" s="6332">
        <f t="shared" ca="1" si="120"/>
        <v>0</v>
      </c>
      <c r="AE57" s="6332">
        <f t="shared" ca="1" si="120"/>
        <v>0</v>
      </c>
      <c r="AF57" s="6332">
        <f t="shared" ca="1" si="120"/>
        <v>0</v>
      </c>
      <c r="AG57" s="6332">
        <f t="shared" ca="1" si="120"/>
        <v>0</v>
      </c>
      <c r="AH57" s="6332">
        <f t="shared" ca="1" si="120"/>
        <v>0</v>
      </c>
      <c r="AI57" s="6332">
        <f t="shared" ca="1" si="120"/>
        <v>0</v>
      </c>
      <c r="AJ57" s="6332">
        <f t="shared" ca="1" si="120"/>
        <v>0</v>
      </c>
      <c r="AK57" s="6332">
        <f t="shared" ca="1" si="120"/>
        <v>0</v>
      </c>
      <c r="AL57" s="6332">
        <f t="shared" ca="1" si="120"/>
        <v>0</v>
      </c>
      <c r="AM57" s="6332">
        <f t="shared" ca="1" si="120"/>
        <v>0</v>
      </c>
      <c r="AN57" s="6332">
        <f t="shared" ca="1" si="120"/>
        <v>0</v>
      </c>
      <c r="AO57" s="6332">
        <f t="shared" ca="1" si="120"/>
        <v>0</v>
      </c>
      <c r="AP57" s="6332">
        <f t="shared" ca="1" si="120"/>
        <v>0</v>
      </c>
      <c r="AQ57" s="6332">
        <f t="shared" ca="1" si="120"/>
        <v>0</v>
      </c>
      <c r="AR57" s="6333">
        <f ca="1">SUM(Y57:AQ57)</f>
        <v>8.6459178082191793E-2</v>
      </c>
      <c r="AT57" s="6334">
        <f t="shared" ref="AT57:BL57" ca="1" si="121">IFERROR(INDEX(INDIRECT($C57&amp;".Outputs["&amp;this.Year&amp;"]"), MATCH(AT$5, INDIRECT($C57&amp;".Outputs[Vector]"), 0)), 0)</f>
        <v>0</v>
      </c>
      <c r="AU57" s="6334">
        <f t="shared" ca="1" si="121"/>
        <v>0</v>
      </c>
      <c r="AV57" s="6334">
        <f t="shared" ca="1" si="121"/>
        <v>0</v>
      </c>
      <c r="AW57" s="6334">
        <f t="shared" ca="1" si="121"/>
        <v>0</v>
      </c>
      <c r="AX57" s="6334">
        <f t="shared" ca="1" si="121"/>
        <v>0</v>
      </c>
      <c r="AY57" s="6334">
        <f t="shared" ca="1" si="121"/>
        <v>0</v>
      </c>
      <c r="AZ57" s="6334">
        <f t="shared" ca="1" si="121"/>
        <v>0</v>
      </c>
      <c r="BA57" s="6334">
        <f t="shared" ca="1" si="121"/>
        <v>0</v>
      </c>
      <c r="BB57" s="6334">
        <f t="shared" ca="1" si="121"/>
        <v>0</v>
      </c>
      <c r="BC57" s="6334">
        <f t="shared" ca="1" si="121"/>
        <v>0</v>
      </c>
      <c r="BD57" s="6334">
        <f t="shared" ca="1" si="121"/>
        <v>-8.6459178082191793E-2</v>
      </c>
      <c r="BE57" s="6334">
        <f t="shared" ca="1" si="121"/>
        <v>0</v>
      </c>
      <c r="BF57" s="6334">
        <f t="shared" ca="1" si="121"/>
        <v>0</v>
      </c>
      <c r="BG57" s="6334">
        <f t="shared" ca="1" si="121"/>
        <v>0</v>
      </c>
      <c r="BH57" s="6334">
        <f t="shared" ca="1" si="121"/>
        <v>0</v>
      </c>
      <c r="BI57" s="6334">
        <f t="shared" ca="1" si="121"/>
        <v>0</v>
      </c>
      <c r="BJ57" s="6334">
        <f t="shared" ca="1" si="121"/>
        <v>0</v>
      </c>
      <c r="BK57" s="6334">
        <f t="shared" ca="1" si="121"/>
        <v>0</v>
      </c>
      <c r="BL57" s="6334">
        <f t="shared" ca="1" si="121"/>
        <v>0</v>
      </c>
      <c r="BM57" s="6311">
        <f ca="1">SUM(AT57:BL57)</f>
        <v>-8.6459178082191793E-2</v>
      </c>
      <c r="BO57" s="6335">
        <f ca="1">IFERROR(INDEX(INDIRECT($C57&amp;".Outputs["&amp;this.Year&amp;"]"), MATCH(BO$5, INDIRECT($C57&amp;".Outputs[Vector]"), 0)), 0)</f>
        <v>0</v>
      </c>
      <c r="BP57" s="6335">
        <f ca="1">IFERROR(INDEX(INDIRECT($C57&amp;".Outputs["&amp;this.Year&amp;"]"), MATCH(BP$5, INDIRECT($C57&amp;".Outputs[Vector]"), 0)), 0)</f>
        <v>0</v>
      </c>
      <c r="BQ57" s="6336">
        <f ca="1">SUM(BO57:BP57)</f>
        <v>0</v>
      </c>
      <c r="BS57" s="114">
        <f ca="1">W57+AR57+BM57+BQ57</f>
        <v>0</v>
      </c>
      <c r="BT57" s="114"/>
      <c r="BV57" s="6449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7">
        <f t="shared" ca="1" si="122"/>
        <v>0</v>
      </c>
      <c r="BX57" s="6337">
        <f t="shared" ca="1" si="122"/>
        <v>0</v>
      </c>
      <c r="BY57" s="6337">
        <f t="shared" ca="1" si="122"/>
        <v>0</v>
      </c>
      <c r="BZ57" s="6337">
        <f t="shared" ca="1" si="122"/>
        <v>0</v>
      </c>
      <c r="CA57" s="6337">
        <f t="shared" ca="1" si="122"/>
        <v>0</v>
      </c>
      <c r="CB57" s="6337">
        <f t="shared" ca="1" si="122"/>
        <v>0</v>
      </c>
      <c r="CC57" s="6337">
        <f t="shared" ca="1" si="122"/>
        <v>0</v>
      </c>
      <c r="CD57" s="6337">
        <f t="shared" ca="1" si="122"/>
        <v>0</v>
      </c>
      <c r="CE57" s="6337">
        <f t="shared" ca="1" si="122"/>
        <v>0</v>
      </c>
      <c r="CF57" s="6337">
        <f t="shared" ca="1" si="122"/>
        <v>0</v>
      </c>
      <c r="CG57" s="6337">
        <f t="shared" ca="1" si="122"/>
        <v>0</v>
      </c>
      <c r="CH57" s="6337">
        <f t="shared" ca="1" si="122"/>
        <v>0</v>
      </c>
      <c r="CI57" s="6337">
        <f t="shared" ca="1" si="122"/>
        <v>0</v>
      </c>
      <c r="CJ57" s="6337">
        <f t="shared" ca="1" si="122"/>
        <v>0</v>
      </c>
      <c r="CK57" s="6337">
        <f t="shared" ca="1" si="122"/>
        <v>0</v>
      </c>
      <c r="CL57" s="6337">
        <f t="shared" ca="1" si="122"/>
        <v>0</v>
      </c>
      <c r="CM57" s="6337">
        <f t="shared" ca="1" si="122"/>
        <v>0</v>
      </c>
      <c r="CN57" s="6337">
        <f t="shared" ca="1" si="122"/>
        <v>0</v>
      </c>
      <c r="CO57" s="6337">
        <f t="shared" ca="1" si="122"/>
        <v>0</v>
      </c>
      <c r="CP57" s="6337">
        <f t="shared" ca="1" si="122"/>
        <v>0</v>
      </c>
      <c r="CQ57" s="6337">
        <f t="shared" ca="1" si="122"/>
        <v>0</v>
      </c>
      <c r="CR57" s="6337">
        <f t="shared" ca="1" si="122"/>
        <v>0</v>
      </c>
      <c r="CS57" s="6337">
        <f t="shared" ca="1" si="122"/>
        <v>0</v>
      </c>
      <c r="CT57" s="6337">
        <f t="shared" ca="1" si="122"/>
        <v>0</v>
      </c>
      <c r="CU57" s="6337">
        <f t="shared" ca="1" si="122"/>
        <v>0</v>
      </c>
      <c r="CV57" s="6337">
        <f t="shared" ca="1" si="122"/>
        <v>0</v>
      </c>
      <c r="CW57" s="6337">
        <f t="shared" ca="1" si="122"/>
        <v>0</v>
      </c>
      <c r="CX57" s="6337">
        <f t="shared" ca="1" si="122"/>
        <v>0</v>
      </c>
      <c r="CY57" s="6337">
        <f t="shared" ca="1" si="122"/>
        <v>0</v>
      </c>
      <c r="CZ57" s="6337">
        <f t="shared" ca="1" si="122"/>
        <v>0</v>
      </c>
      <c r="DA57" s="6337">
        <f t="shared" ca="1" si="122"/>
        <v>0</v>
      </c>
      <c r="DB57" s="6337">
        <f t="shared" ca="1" si="122"/>
        <v>0</v>
      </c>
      <c r="DC57" s="6337">
        <f t="shared" ca="1" si="122"/>
        <v>0</v>
      </c>
      <c r="DD57" s="6337">
        <f t="shared" ca="1" si="122"/>
        <v>0</v>
      </c>
      <c r="DE57" s="6337">
        <f t="shared" ca="1" si="122"/>
        <v>0</v>
      </c>
      <c r="DF57" s="6337">
        <f t="shared" ca="1" si="122"/>
        <v>0</v>
      </c>
      <c r="DG57" s="6337">
        <f t="shared" ca="1" si="122"/>
        <v>0</v>
      </c>
      <c r="DH57" s="6337">
        <f t="shared" ca="1" si="122"/>
        <v>0</v>
      </c>
      <c r="DI57" s="6337">
        <f t="shared" ca="1" si="122"/>
        <v>0</v>
      </c>
      <c r="DJ57" s="6337">
        <f t="shared" ca="1" si="122"/>
        <v>0</v>
      </c>
      <c r="DK57" s="6337">
        <f t="shared" ca="1" si="122"/>
        <v>0</v>
      </c>
      <c r="DL57" s="6337">
        <f t="shared" ca="1" si="122"/>
        <v>0</v>
      </c>
      <c r="DM57" s="6337">
        <f t="shared" ca="1" si="122"/>
        <v>0</v>
      </c>
      <c r="DO57" s="6338">
        <f t="shared" ca="1" si="66"/>
        <v>0</v>
      </c>
    </row>
    <row r="58" spans="1:147" s="6348" customFormat="1" ht="15.75" collapsed="1">
      <c r="A58" s="6352"/>
      <c r="B58" s="6349"/>
      <c r="C58" s="6362" t="s">
        <v>2429</v>
      </c>
      <c r="D58" s="6350" t="str">
        <f>INDEX(Workstreams[Workstream], MATCH($C58,Workstreams[Code], 0))</f>
        <v>Distributed renewable power generation</v>
      </c>
      <c r="E58" s="6391"/>
      <c r="G58" s="6354">
        <f ca="1">SUM(G57:G57)</f>
        <v>0</v>
      </c>
      <c r="H58" s="6354">
        <f ca="1">SUM(H57:H57)</f>
        <v>0</v>
      </c>
      <c r="I58" s="6354"/>
      <c r="J58" s="6354"/>
      <c r="K58" s="6354">
        <f ca="1">SUM(K57:K57)</f>
        <v>0</v>
      </c>
      <c r="L58" s="6354">
        <f ca="1">SUM(L57:L57)</f>
        <v>0</v>
      </c>
      <c r="M58" s="6354">
        <f ca="1">SUM(M57:M57)</f>
        <v>0</v>
      </c>
      <c r="N58" s="6354">
        <f ca="1">SUM(N57:N57)</f>
        <v>0</v>
      </c>
      <c r="O58" s="6354"/>
      <c r="P58" s="6354"/>
      <c r="Q58" s="6354"/>
      <c r="R58" s="6354">
        <f ca="1">SUM(R57:R57)</f>
        <v>0</v>
      </c>
      <c r="S58" s="6354">
        <f ca="1">SUM(S57:S57)</f>
        <v>0</v>
      </c>
      <c r="T58" s="6354">
        <f ca="1">SUM(T57:T57)</f>
        <v>0</v>
      </c>
      <c r="U58" s="6354"/>
      <c r="V58" s="6354">
        <f ca="1">SUM(V57:V57)</f>
        <v>0</v>
      </c>
      <c r="W58" s="6354">
        <f ca="1">SUM(G58:V58)</f>
        <v>0</v>
      </c>
      <c r="Y58" s="6355">
        <f ca="1">SUM(Y57:Y57)</f>
        <v>8.6459178082191793E-2</v>
      </c>
      <c r="Z58" s="6355">
        <f t="shared" ref="Z58:AQ58" ca="1" si="123">SUM(Z57:Z57)</f>
        <v>0</v>
      </c>
      <c r="AA58" s="6355">
        <f t="shared" ca="1" si="123"/>
        <v>0</v>
      </c>
      <c r="AB58" s="6355">
        <f t="shared" ca="1" si="123"/>
        <v>0</v>
      </c>
      <c r="AC58" s="6355">
        <f t="shared" ca="1" si="123"/>
        <v>0</v>
      </c>
      <c r="AD58" s="6355">
        <f t="shared" ca="1" si="123"/>
        <v>0</v>
      </c>
      <c r="AE58" s="6355">
        <f t="shared" ca="1" si="123"/>
        <v>0</v>
      </c>
      <c r="AF58" s="6355">
        <f t="shared" ca="1" si="123"/>
        <v>0</v>
      </c>
      <c r="AG58" s="6355">
        <f t="shared" ca="1" si="123"/>
        <v>0</v>
      </c>
      <c r="AH58" s="6355">
        <f t="shared" ca="1" si="123"/>
        <v>0</v>
      </c>
      <c r="AI58" s="6355">
        <f t="shared" ca="1" si="123"/>
        <v>0</v>
      </c>
      <c r="AJ58" s="6355">
        <f t="shared" ca="1" si="123"/>
        <v>0</v>
      </c>
      <c r="AK58" s="6355">
        <f t="shared" ca="1" si="123"/>
        <v>0</v>
      </c>
      <c r="AL58" s="6355">
        <f t="shared" ca="1" si="123"/>
        <v>0</v>
      </c>
      <c r="AM58" s="6355">
        <f t="shared" ca="1" si="123"/>
        <v>0</v>
      </c>
      <c r="AN58" s="6355">
        <f t="shared" ca="1" si="123"/>
        <v>0</v>
      </c>
      <c r="AO58" s="6355">
        <f t="shared" ca="1" si="123"/>
        <v>0</v>
      </c>
      <c r="AP58" s="6355">
        <f t="shared" ca="1" si="123"/>
        <v>0</v>
      </c>
      <c r="AQ58" s="6355">
        <f t="shared" ca="1" si="123"/>
        <v>0</v>
      </c>
      <c r="AR58" s="6355">
        <f ca="1">SUM(Y58:AQ58)</f>
        <v>8.6459178082191793E-2</v>
      </c>
      <c r="AT58" s="6356">
        <f ca="1">SUM(AT57:AT57)</f>
        <v>0</v>
      </c>
      <c r="AU58" s="6356">
        <f t="shared" ref="AU58:BL58" ca="1" si="124">SUM(AU57:AU57)</f>
        <v>0</v>
      </c>
      <c r="AV58" s="6356">
        <f t="shared" ca="1" si="124"/>
        <v>0</v>
      </c>
      <c r="AW58" s="6356">
        <f t="shared" ca="1" si="124"/>
        <v>0</v>
      </c>
      <c r="AX58" s="6356">
        <f t="shared" ca="1" si="124"/>
        <v>0</v>
      </c>
      <c r="AY58" s="6356">
        <f t="shared" ca="1" si="124"/>
        <v>0</v>
      </c>
      <c r="AZ58" s="6356">
        <f t="shared" ca="1" si="124"/>
        <v>0</v>
      </c>
      <c r="BA58" s="6356">
        <f t="shared" ca="1" si="124"/>
        <v>0</v>
      </c>
      <c r="BB58" s="6356">
        <f t="shared" ca="1" si="124"/>
        <v>0</v>
      </c>
      <c r="BC58" s="6356">
        <f t="shared" ca="1" si="124"/>
        <v>0</v>
      </c>
      <c r="BD58" s="6356">
        <f t="shared" ca="1" si="124"/>
        <v>-8.6459178082191793E-2</v>
      </c>
      <c r="BE58" s="6356">
        <f t="shared" ca="1" si="124"/>
        <v>0</v>
      </c>
      <c r="BF58" s="6356">
        <f t="shared" ca="1" si="124"/>
        <v>0</v>
      </c>
      <c r="BG58" s="6356">
        <f t="shared" ca="1" si="124"/>
        <v>0</v>
      </c>
      <c r="BH58" s="6356">
        <f t="shared" ca="1" si="124"/>
        <v>0</v>
      </c>
      <c r="BI58" s="6356">
        <f t="shared" ca="1" si="124"/>
        <v>0</v>
      </c>
      <c r="BJ58" s="6356">
        <f t="shared" ca="1" si="124"/>
        <v>0</v>
      </c>
      <c r="BK58" s="6356">
        <f t="shared" ca="1" si="124"/>
        <v>0</v>
      </c>
      <c r="BL58" s="6356">
        <f t="shared" ca="1" si="124"/>
        <v>0</v>
      </c>
      <c r="BM58" s="6356">
        <f ca="1">SUM(AT58:BL58)</f>
        <v>-8.6459178082191793E-2</v>
      </c>
      <c r="BO58" s="6357">
        <f ca="1">SUM(BO57:BO57)</f>
        <v>0</v>
      </c>
      <c r="BP58" s="6357">
        <f ca="1">SUM(BP57:BP57)</f>
        <v>0</v>
      </c>
      <c r="BQ58" s="6357">
        <f ca="1">SUM(BO58:BP58)</f>
        <v>0</v>
      </c>
      <c r="BS58" s="6358">
        <f ca="1">W58+AR58+BM58+BQ58</f>
        <v>0</v>
      </c>
      <c r="BT58" s="6358"/>
      <c r="BU58" s="6359"/>
      <c r="BV58" s="6439">
        <f t="shared" ref="BV58:DM58" ca="1" si="125">SUM(BV57:BV57)</f>
        <v>0</v>
      </c>
      <c r="BW58" s="6360">
        <f t="shared" ca="1" si="125"/>
        <v>0</v>
      </c>
      <c r="BX58" s="6360">
        <f t="shared" ca="1" si="125"/>
        <v>0</v>
      </c>
      <c r="BY58" s="6360">
        <f t="shared" ca="1" si="125"/>
        <v>0</v>
      </c>
      <c r="BZ58" s="6360">
        <f t="shared" ca="1" si="125"/>
        <v>0</v>
      </c>
      <c r="CA58" s="6360">
        <f t="shared" ca="1" si="125"/>
        <v>0</v>
      </c>
      <c r="CB58" s="6360">
        <f t="shared" ca="1" si="125"/>
        <v>0</v>
      </c>
      <c r="CC58" s="6360">
        <f t="shared" ca="1" si="125"/>
        <v>0</v>
      </c>
      <c r="CD58" s="6360">
        <f t="shared" ca="1" si="125"/>
        <v>0</v>
      </c>
      <c r="CE58" s="6360">
        <f t="shared" ca="1" si="125"/>
        <v>0</v>
      </c>
      <c r="CF58" s="6360">
        <f t="shared" ca="1" si="125"/>
        <v>0</v>
      </c>
      <c r="CG58" s="6360">
        <f t="shared" ca="1" si="125"/>
        <v>0</v>
      </c>
      <c r="CH58" s="6360">
        <f t="shared" ca="1" si="125"/>
        <v>0</v>
      </c>
      <c r="CI58" s="6360">
        <f t="shared" ca="1" si="125"/>
        <v>0</v>
      </c>
      <c r="CJ58" s="6360">
        <f t="shared" ca="1" si="125"/>
        <v>0</v>
      </c>
      <c r="CK58" s="6360">
        <f t="shared" ca="1" si="125"/>
        <v>0</v>
      </c>
      <c r="CL58" s="6360">
        <f t="shared" ca="1" si="125"/>
        <v>0</v>
      </c>
      <c r="CM58" s="6360">
        <f t="shared" ca="1" si="125"/>
        <v>0</v>
      </c>
      <c r="CN58" s="6360">
        <f t="shared" ca="1" si="125"/>
        <v>0</v>
      </c>
      <c r="CO58" s="6360">
        <f t="shared" ca="1" si="125"/>
        <v>0</v>
      </c>
      <c r="CP58" s="6360">
        <f t="shared" ca="1" si="125"/>
        <v>0</v>
      </c>
      <c r="CQ58" s="6360">
        <f t="shared" ca="1" si="125"/>
        <v>0</v>
      </c>
      <c r="CR58" s="6360">
        <f t="shared" ca="1" si="125"/>
        <v>0</v>
      </c>
      <c r="CS58" s="6360">
        <f t="shared" ca="1" si="125"/>
        <v>0</v>
      </c>
      <c r="CT58" s="6360">
        <f t="shared" ca="1" si="125"/>
        <v>0</v>
      </c>
      <c r="CU58" s="6360">
        <f t="shared" ca="1" si="125"/>
        <v>0</v>
      </c>
      <c r="CV58" s="6360">
        <f t="shared" ca="1" si="125"/>
        <v>0</v>
      </c>
      <c r="CW58" s="6360">
        <f t="shared" ca="1" si="125"/>
        <v>0</v>
      </c>
      <c r="CX58" s="6360">
        <f t="shared" ca="1" si="125"/>
        <v>0</v>
      </c>
      <c r="CY58" s="6360">
        <f t="shared" ca="1" si="125"/>
        <v>0</v>
      </c>
      <c r="CZ58" s="6360">
        <f t="shared" ca="1" si="125"/>
        <v>0</v>
      </c>
      <c r="DA58" s="6360">
        <f t="shared" ca="1" si="125"/>
        <v>0</v>
      </c>
      <c r="DB58" s="6360">
        <f t="shared" ca="1" si="125"/>
        <v>0</v>
      </c>
      <c r="DC58" s="6360">
        <f t="shared" ca="1" si="125"/>
        <v>0</v>
      </c>
      <c r="DD58" s="6360">
        <f t="shared" ca="1" si="125"/>
        <v>0</v>
      </c>
      <c r="DE58" s="6360">
        <f t="shared" ca="1" si="125"/>
        <v>0</v>
      </c>
      <c r="DF58" s="6360">
        <f t="shared" ca="1" si="125"/>
        <v>0</v>
      </c>
      <c r="DG58" s="6360">
        <f t="shared" ca="1" si="125"/>
        <v>0</v>
      </c>
      <c r="DH58" s="6360">
        <f t="shared" ca="1" si="125"/>
        <v>0</v>
      </c>
      <c r="DI58" s="6360">
        <f t="shared" ca="1" si="125"/>
        <v>0</v>
      </c>
      <c r="DJ58" s="6360">
        <f t="shared" ca="1" si="125"/>
        <v>0</v>
      </c>
      <c r="DK58" s="6360">
        <f t="shared" ca="1" si="125"/>
        <v>0</v>
      </c>
      <c r="DL58" s="6360">
        <f t="shared" ca="1" si="125"/>
        <v>0</v>
      </c>
      <c r="DM58" s="6360">
        <f t="shared" ca="1" si="125"/>
        <v>0</v>
      </c>
      <c r="DO58" s="6361">
        <f t="shared" ca="1" si="66"/>
        <v>0</v>
      </c>
      <c r="DP58" s="6481"/>
      <c r="DQ58" s="6481"/>
      <c r="DR58" s="6481"/>
      <c r="DS58" s="6481"/>
      <c r="DT58" s="6481"/>
      <c r="DU58" s="6481"/>
      <c r="DV58" s="6481"/>
      <c r="DW58" s="6481"/>
      <c r="DX58" s="6481"/>
      <c r="DY58" s="6481"/>
      <c r="DZ58" s="6481"/>
      <c r="EA58" s="6481"/>
      <c r="EB58" s="6481"/>
      <c r="EC58" s="6481"/>
      <c r="ED58" s="6481"/>
      <c r="EE58" s="6481"/>
      <c r="EF58" s="6481"/>
      <c r="EG58" s="6481"/>
      <c r="EH58" s="6481"/>
      <c r="EI58" s="6481"/>
      <c r="EJ58" s="6481"/>
      <c r="EK58" s="6481"/>
      <c r="EL58" s="6481"/>
      <c r="EM58" s="6481"/>
      <c r="EN58" s="6481"/>
      <c r="EO58" s="6481"/>
      <c r="EP58" s="6481"/>
      <c r="EQ58" s="6481"/>
    </row>
    <row r="59" spans="1:147" s="6481" customFormat="1" ht="12.75" hidden="1" customHeight="1" outlineLevel="1">
      <c r="A59" s="1307"/>
      <c r="B59" s="1307"/>
      <c r="C59" s="74"/>
      <c r="D59" s="53"/>
      <c r="E59" s="53"/>
      <c r="G59" s="6301"/>
      <c r="H59" s="6301"/>
      <c r="I59" s="6301"/>
      <c r="J59" s="6301"/>
      <c r="K59" s="6301"/>
      <c r="L59" s="6301"/>
      <c r="M59" s="6321"/>
      <c r="N59" s="6301"/>
      <c r="O59" s="6301"/>
      <c r="P59" s="6301"/>
      <c r="Q59" s="6301"/>
      <c r="R59" s="6301"/>
      <c r="S59" s="6301"/>
      <c r="T59" s="6301"/>
      <c r="U59" s="6301"/>
      <c r="V59" s="6301"/>
      <c r="W59" s="6301"/>
      <c r="Y59" s="6303"/>
      <c r="Z59" s="6303"/>
      <c r="AA59" s="6303"/>
      <c r="AB59" s="6303"/>
      <c r="AC59" s="6303"/>
      <c r="AD59" s="6303"/>
      <c r="AE59" s="6303"/>
      <c r="AF59" s="6303"/>
      <c r="AG59" s="6303"/>
      <c r="AH59" s="6303"/>
      <c r="AI59" s="6303"/>
      <c r="AJ59" s="6303"/>
      <c r="AK59" s="6303"/>
      <c r="AL59" s="6303"/>
      <c r="AM59" s="6303"/>
      <c r="AN59" s="6303"/>
      <c r="AO59" s="6303"/>
      <c r="AP59" s="6303"/>
      <c r="AQ59" s="6303"/>
      <c r="AR59" s="6303"/>
      <c r="AT59" s="6304"/>
      <c r="AU59" s="6304"/>
      <c r="AV59" s="6304"/>
      <c r="AW59" s="6304"/>
      <c r="AX59" s="6304"/>
      <c r="AY59" s="6304"/>
      <c r="AZ59" s="6304"/>
      <c r="BA59" s="6304"/>
      <c r="BB59" s="6304"/>
      <c r="BC59" s="6304"/>
      <c r="BD59" s="6304"/>
      <c r="BE59" s="6304"/>
      <c r="BF59" s="6304"/>
      <c r="BG59" s="6304"/>
      <c r="BH59" s="6304"/>
      <c r="BI59" s="6304"/>
      <c r="BJ59" s="6304"/>
      <c r="BK59" s="6304"/>
      <c r="BL59" s="6304"/>
      <c r="BM59" s="6304"/>
      <c r="BO59" s="6305"/>
      <c r="BP59" s="6305"/>
      <c r="BQ59" s="6305"/>
      <c r="BS59" s="55">
        <f>W59+AR59+BM59+BQ59</f>
        <v>0</v>
      </c>
      <c r="BT59" s="55"/>
      <c r="BU59" s="1307"/>
      <c r="BV59" s="6444"/>
      <c r="BW59" s="6317"/>
      <c r="BX59" s="6317"/>
      <c r="BY59" s="6317"/>
      <c r="BZ59" s="6317"/>
      <c r="CA59" s="6317"/>
      <c r="CB59" s="6317"/>
      <c r="CC59" s="6317"/>
      <c r="CD59" s="6317"/>
      <c r="CE59" s="6317"/>
      <c r="CF59" s="6317"/>
      <c r="CG59" s="6317"/>
      <c r="CH59" s="6317"/>
      <c r="CI59" s="6317"/>
      <c r="CJ59" s="6317"/>
      <c r="CK59" s="6317"/>
      <c r="CL59" s="6317"/>
      <c r="CM59" s="6317"/>
      <c r="CN59" s="6317"/>
      <c r="CO59" s="6317"/>
      <c r="CP59" s="6317"/>
      <c r="CQ59" s="6317"/>
      <c r="CR59" s="6317"/>
      <c r="CS59" s="6317"/>
      <c r="CT59" s="6317"/>
      <c r="CU59" s="6317"/>
      <c r="CV59" s="6317"/>
      <c r="CW59" s="6317"/>
      <c r="CX59" s="6317"/>
      <c r="CY59" s="6317"/>
      <c r="CZ59" s="6317"/>
      <c r="DA59" s="6317"/>
      <c r="DB59" s="6317"/>
      <c r="DC59" s="6317"/>
      <c r="DD59" s="6317"/>
      <c r="DE59" s="6317"/>
      <c r="DF59" s="6317"/>
      <c r="DG59" s="6317"/>
      <c r="DH59" s="6317"/>
      <c r="DI59" s="6317"/>
      <c r="DJ59" s="6317"/>
      <c r="DK59" s="6317"/>
      <c r="DL59" s="6317"/>
      <c r="DM59" s="6317"/>
      <c r="DO59" s="525"/>
    </row>
    <row r="60" spans="1:147" s="6481" customFormat="1" ht="12.75" hidden="1" customHeight="1" outlineLevel="1">
      <c r="A60" s="1307"/>
      <c r="B60" s="1307"/>
      <c r="C60" s="74"/>
      <c r="D60" s="53"/>
      <c r="E60" s="53"/>
      <c r="G60" s="6301"/>
      <c r="H60" s="6301"/>
      <c r="I60" s="6301"/>
      <c r="J60" s="6301"/>
      <c r="K60" s="6301"/>
      <c r="L60" s="6301"/>
      <c r="M60" s="6321"/>
      <c r="N60" s="6301"/>
      <c r="O60" s="6301"/>
      <c r="P60" s="6301"/>
      <c r="Q60" s="6301"/>
      <c r="R60" s="6301"/>
      <c r="S60" s="6301"/>
      <c r="T60" s="6301"/>
      <c r="U60" s="6301"/>
      <c r="V60" s="6301"/>
      <c r="W60" s="6301"/>
      <c r="Y60" s="6303"/>
      <c r="Z60" s="6303"/>
      <c r="AA60" s="6303"/>
      <c r="AB60" s="6303"/>
      <c r="AC60" s="6303"/>
      <c r="AD60" s="6303"/>
      <c r="AE60" s="6303"/>
      <c r="AF60" s="6303"/>
      <c r="AG60" s="6303"/>
      <c r="AH60" s="6303"/>
      <c r="AI60" s="6303"/>
      <c r="AJ60" s="6303"/>
      <c r="AK60" s="6303"/>
      <c r="AL60" s="6303"/>
      <c r="AM60" s="6303"/>
      <c r="AN60" s="6303"/>
      <c r="AO60" s="6303"/>
      <c r="AP60" s="6303"/>
      <c r="AQ60" s="6303"/>
      <c r="AR60" s="6303"/>
      <c r="AT60" s="6304"/>
      <c r="AU60" s="6304"/>
      <c r="AV60" s="6304"/>
      <c r="AW60" s="6304"/>
      <c r="AX60" s="6304"/>
      <c r="AY60" s="6304"/>
      <c r="AZ60" s="6304"/>
      <c r="BA60" s="6304"/>
      <c r="BB60" s="6304"/>
      <c r="BC60" s="6304"/>
      <c r="BD60" s="6304"/>
      <c r="BE60" s="6304"/>
      <c r="BF60" s="6304"/>
      <c r="BG60" s="6304"/>
      <c r="BH60" s="6304"/>
      <c r="BI60" s="6304"/>
      <c r="BJ60" s="6304"/>
      <c r="BK60" s="6304"/>
      <c r="BL60" s="6304"/>
      <c r="BM60" s="6304"/>
      <c r="BO60" s="6305"/>
      <c r="BP60" s="6305"/>
      <c r="BQ60" s="6305"/>
      <c r="BS60" s="55"/>
      <c r="BT60" s="55"/>
      <c r="BU60" s="1307"/>
      <c r="BV60" s="6444"/>
      <c r="BW60" s="6317"/>
      <c r="BX60" s="6317"/>
      <c r="BY60" s="6317"/>
      <c r="BZ60" s="6317"/>
      <c r="CA60" s="6317"/>
      <c r="CB60" s="6317"/>
      <c r="CC60" s="6317"/>
      <c r="CD60" s="6317"/>
      <c r="CE60" s="6317"/>
      <c r="CF60" s="6317"/>
      <c r="CG60" s="6317"/>
      <c r="CH60" s="6317"/>
      <c r="CI60" s="6317"/>
      <c r="CJ60" s="6317"/>
      <c r="CK60" s="6317"/>
      <c r="CL60" s="6317"/>
      <c r="CM60" s="6317"/>
      <c r="CN60" s="6317"/>
      <c r="CO60" s="6317"/>
      <c r="CP60" s="6317"/>
      <c r="CQ60" s="6317"/>
      <c r="CR60" s="6317"/>
      <c r="CS60" s="6317"/>
      <c r="CT60" s="6317"/>
      <c r="CU60" s="6317"/>
      <c r="CV60" s="6317"/>
      <c r="CW60" s="6317"/>
      <c r="CX60" s="6317"/>
      <c r="CY60" s="6317"/>
      <c r="CZ60" s="6317"/>
      <c r="DA60" s="6317"/>
      <c r="DB60" s="6317"/>
      <c r="DC60" s="6317"/>
      <c r="DD60" s="6317"/>
      <c r="DE60" s="6317"/>
      <c r="DF60" s="6317"/>
      <c r="DG60" s="6317"/>
      <c r="DH60" s="6317"/>
      <c r="DI60" s="6317"/>
      <c r="DJ60" s="6317"/>
      <c r="DK60" s="6317"/>
      <c r="DL60" s="6317"/>
      <c r="DM60" s="6317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996.98233060025109</v>
      </c>
      <c r="Z61" s="191">
        <f ca="1">Z$29+Z$34+Z$38+Z$47+Z$55+Z$58+Z81</f>
        <v>31.394788030080001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22"/>
      <c r="DQ61" s="6322"/>
      <c r="DR61" s="6322"/>
      <c r="DS61" s="6322"/>
      <c r="DT61" s="6322"/>
      <c r="DU61" s="6322"/>
      <c r="DV61" s="6322"/>
      <c r="DW61" s="6322"/>
      <c r="DX61" s="6322"/>
      <c r="DY61" s="6322"/>
      <c r="DZ61" s="6322"/>
      <c r="EA61" s="6322"/>
      <c r="EB61" s="6322"/>
      <c r="EC61" s="6322"/>
      <c r="ED61" s="6322"/>
      <c r="EE61" s="6322"/>
      <c r="EF61" s="6322"/>
      <c r="EG61" s="6322"/>
      <c r="EH61" s="6322"/>
      <c r="EI61" s="6322"/>
      <c r="EJ61" s="6322"/>
      <c r="EK61" s="6322"/>
      <c r="EL61" s="6322"/>
      <c r="EM61" s="6322"/>
      <c r="EN61" s="6322"/>
      <c r="EO61" s="6322"/>
      <c r="EP61" s="6322"/>
      <c r="EQ61" s="6322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81"/>
      <c r="G62" s="6306">
        <f t="shared" ref="G62:V62" ca="1" si="127">IFERROR(INDEX(INDIRECT($C62&amp;".Outputs["&amp;this.Year&amp;"]"), MATCH(G$5, INDIRECT($C62&amp;".Outputs[Vector]"), 0)), 0)</f>
        <v>0</v>
      </c>
      <c r="H62" s="6306">
        <f t="shared" ca="1" si="127"/>
        <v>0</v>
      </c>
      <c r="I62" s="6306"/>
      <c r="J62" s="6306"/>
      <c r="K62" s="6306">
        <f t="shared" ca="1" si="127"/>
        <v>0</v>
      </c>
      <c r="L62" s="6306">
        <f t="shared" ca="1" si="127"/>
        <v>0</v>
      </c>
      <c r="M62" s="6306">
        <f t="shared" ca="1" si="127"/>
        <v>0</v>
      </c>
      <c r="N62" s="6306">
        <f t="shared" ca="1" si="127"/>
        <v>0</v>
      </c>
      <c r="O62" s="6306"/>
      <c r="P62" s="6306"/>
      <c r="Q62" s="6306"/>
      <c r="R62" s="6306">
        <f t="shared" ca="1" si="127"/>
        <v>0</v>
      </c>
      <c r="S62" s="6306">
        <f t="shared" ca="1" si="127"/>
        <v>0</v>
      </c>
      <c r="T62" s="6306">
        <f t="shared" ca="1" si="127"/>
        <v>0</v>
      </c>
      <c r="U62" s="6306"/>
      <c r="V62" s="6306">
        <f t="shared" ca="1" si="127"/>
        <v>0</v>
      </c>
      <c r="W62" s="6307">
        <f ca="1">SUM(G62:V62)</f>
        <v>0</v>
      </c>
      <c r="X62" s="6481"/>
      <c r="Y62" s="6308">
        <f t="shared" ref="Y62:AQ62" ca="1" si="128">IFERROR(INDEX(INDIRECT($C62&amp;".Outputs["&amp;this.Year&amp;"]"), MATCH(Y$5, INDIRECT($C62&amp;".Outputs[Vector]"), 0)), 0)</f>
        <v>0</v>
      </c>
      <c r="Z62" s="6308">
        <f t="shared" ca="1" si="128"/>
        <v>47.544680160000006</v>
      </c>
      <c r="AA62" s="6308">
        <f t="shared" ca="1" si="128"/>
        <v>0</v>
      </c>
      <c r="AB62" s="6308">
        <f t="shared" ca="1" si="128"/>
        <v>0</v>
      </c>
      <c r="AC62" s="6308">
        <f t="shared" ca="1" si="128"/>
        <v>0</v>
      </c>
      <c r="AD62" s="6308">
        <f t="shared" ca="1" si="128"/>
        <v>0</v>
      </c>
      <c r="AE62" s="6308">
        <f t="shared" ca="1" si="128"/>
        <v>0</v>
      </c>
      <c r="AF62" s="6308">
        <f t="shared" ca="1" si="128"/>
        <v>0</v>
      </c>
      <c r="AG62" s="6308">
        <f t="shared" ca="1" si="128"/>
        <v>0</v>
      </c>
      <c r="AH62" s="6308">
        <f t="shared" ca="1" si="128"/>
        <v>0</v>
      </c>
      <c r="AI62" s="6308">
        <f t="shared" ca="1" si="128"/>
        <v>0</v>
      </c>
      <c r="AJ62" s="6308">
        <f t="shared" ca="1" si="128"/>
        <v>0</v>
      </c>
      <c r="AK62" s="6308">
        <f t="shared" ca="1" si="128"/>
        <v>0</v>
      </c>
      <c r="AL62" s="6308">
        <f t="shared" ca="1" si="128"/>
        <v>0</v>
      </c>
      <c r="AM62" s="6308">
        <f t="shared" ca="1" si="128"/>
        <v>0</v>
      </c>
      <c r="AN62" s="6308">
        <f t="shared" ca="1" si="128"/>
        <v>0</v>
      </c>
      <c r="AO62" s="6308">
        <f t="shared" ca="1" si="128"/>
        <v>0</v>
      </c>
      <c r="AP62" s="6308">
        <f t="shared" ca="1" si="128"/>
        <v>0</v>
      </c>
      <c r="AQ62" s="6308">
        <f t="shared" ca="1" si="128"/>
        <v>0</v>
      </c>
      <c r="AR62" s="6309">
        <f ca="1">SUM(Y62:AQ62)</f>
        <v>47.544680160000006</v>
      </c>
      <c r="AS62" s="6481"/>
      <c r="AT62" s="6310">
        <f t="shared" ref="AT62:BL62" ca="1" si="129">IFERROR(INDEX(INDIRECT($C62&amp;".Outputs["&amp;this.Year&amp;"]"), MATCH(AT$5, INDIRECT($C62&amp;".Outputs[Vector]"), 0)), 0)</f>
        <v>0</v>
      </c>
      <c r="AU62" s="6310">
        <f t="shared" ca="1" si="129"/>
        <v>0</v>
      </c>
      <c r="AV62" s="6310">
        <f t="shared" ca="1" si="129"/>
        <v>0</v>
      </c>
      <c r="AW62" s="6310">
        <f t="shared" ca="1" si="129"/>
        <v>0</v>
      </c>
      <c r="AX62" s="6310">
        <f t="shared" ca="1" si="129"/>
        <v>0</v>
      </c>
      <c r="AY62" s="6310">
        <f t="shared" ca="1" si="129"/>
        <v>0</v>
      </c>
      <c r="AZ62" s="6310">
        <f t="shared" ca="1" si="129"/>
        <v>0</v>
      </c>
      <c r="BA62" s="6310">
        <f t="shared" ca="1" si="129"/>
        <v>0</v>
      </c>
      <c r="BB62" s="6310">
        <f t="shared" ca="1" si="129"/>
        <v>0</v>
      </c>
      <c r="BC62" s="6310">
        <f t="shared" ca="1" si="129"/>
        <v>-148.57712550000002</v>
      </c>
      <c r="BD62" s="6310">
        <f t="shared" ca="1" si="129"/>
        <v>0</v>
      </c>
      <c r="BE62" s="6310">
        <f t="shared" ca="1" si="129"/>
        <v>0</v>
      </c>
      <c r="BF62" s="6310">
        <f t="shared" ca="1" si="129"/>
        <v>0</v>
      </c>
      <c r="BG62" s="6310">
        <f t="shared" ca="1" si="129"/>
        <v>0</v>
      </c>
      <c r="BH62" s="6310">
        <f t="shared" ca="1" si="129"/>
        <v>0</v>
      </c>
      <c r="BI62" s="6310">
        <f t="shared" ca="1" si="129"/>
        <v>0</v>
      </c>
      <c r="BJ62" s="6310">
        <f t="shared" ca="1" si="129"/>
        <v>0</v>
      </c>
      <c r="BK62" s="6310">
        <f t="shared" ca="1" si="129"/>
        <v>0</v>
      </c>
      <c r="BL62" s="6310">
        <f t="shared" ca="1" si="129"/>
        <v>0</v>
      </c>
      <c r="BM62" s="6311">
        <f ca="1">SUM(AT62:BL62)</f>
        <v>-148.57712550000002</v>
      </c>
      <c r="BN62" s="6481"/>
      <c r="BO62" s="6312">
        <f ca="1">IFERROR(INDEX(INDIRECT($C62&amp;".Outputs["&amp;this.Year&amp;"]"), MATCH(BO$5, INDIRECT($C62&amp;".Outputs[Vector]"), 0)), 0)</f>
        <v>101.03244534000001</v>
      </c>
      <c r="BP62" s="6312">
        <f ca="1">IFERROR(INDEX(INDIRECT($C62&amp;".Outputs["&amp;this.Year&amp;"]"), MATCH(BP$5, INDIRECT($C62&amp;".Outputs[Vector]"), 0)), 0)</f>
        <v>0</v>
      </c>
      <c r="BQ62" s="6313">
        <f ca="1">SUM(BO62:BP62)</f>
        <v>101.03244534000001</v>
      </c>
      <c r="BR62" s="6481"/>
      <c r="BS62" s="114">
        <f t="shared" ca="1" si="126"/>
        <v>0</v>
      </c>
      <c r="BT62" s="114"/>
      <c r="BU62" s="369"/>
      <c r="BV62" s="6438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7">
        <f t="shared" ca="1" si="130"/>
        <v>0</v>
      </c>
      <c r="BX62" s="6317">
        <f t="shared" ca="1" si="130"/>
        <v>0</v>
      </c>
      <c r="BY62" s="6317">
        <f t="shared" ca="1" si="130"/>
        <v>0</v>
      </c>
      <c r="BZ62" s="6317">
        <f t="shared" ca="1" si="130"/>
        <v>0</v>
      </c>
      <c r="CA62" s="6317">
        <f t="shared" ca="1" si="130"/>
        <v>0</v>
      </c>
      <c r="CB62" s="6317">
        <f t="shared" ca="1" si="130"/>
        <v>0</v>
      </c>
      <c r="CC62" s="6317">
        <f t="shared" ca="1" si="130"/>
        <v>0</v>
      </c>
      <c r="CD62" s="6317">
        <f t="shared" ca="1" si="130"/>
        <v>0</v>
      </c>
      <c r="CE62" s="6317">
        <f t="shared" ca="1" si="130"/>
        <v>0</v>
      </c>
      <c r="CF62" s="6317">
        <f t="shared" ca="1" si="130"/>
        <v>0</v>
      </c>
      <c r="CG62" s="6317">
        <f t="shared" ca="1" si="130"/>
        <v>0</v>
      </c>
      <c r="CH62" s="6317">
        <f t="shared" ca="1" si="130"/>
        <v>0</v>
      </c>
      <c r="CI62" s="6317">
        <f t="shared" ca="1" si="130"/>
        <v>0</v>
      </c>
      <c r="CJ62" s="6317">
        <f t="shared" ca="1" si="130"/>
        <v>0</v>
      </c>
      <c r="CK62" s="6317">
        <f t="shared" ca="1" si="130"/>
        <v>0</v>
      </c>
      <c r="CL62" s="6317">
        <f t="shared" ca="1" si="130"/>
        <v>0</v>
      </c>
      <c r="CM62" s="6317">
        <f t="shared" ca="1" si="130"/>
        <v>0</v>
      </c>
      <c r="CN62" s="6317">
        <f t="shared" ca="1" si="130"/>
        <v>0</v>
      </c>
      <c r="CO62" s="6317">
        <f t="shared" ca="1" si="130"/>
        <v>0</v>
      </c>
      <c r="CP62" s="6317">
        <f t="shared" ca="1" si="130"/>
        <v>0</v>
      </c>
      <c r="CQ62" s="6317">
        <f t="shared" ca="1" si="130"/>
        <v>0</v>
      </c>
      <c r="CR62" s="6317">
        <f t="shared" ca="1" si="130"/>
        <v>0</v>
      </c>
      <c r="CS62" s="6317">
        <f t="shared" ca="1" si="130"/>
        <v>0</v>
      </c>
      <c r="CT62" s="6317">
        <f t="shared" ca="1" si="130"/>
        <v>0</v>
      </c>
      <c r="CU62" s="6317">
        <f t="shared" ca="1" si="130"/>
        <v>0</v>
      </c>
      <c r="CV62" s="6317">
        <f t="shared" ca="1" si="130"/>
        <v>0</v>
      </c>
      <c r="CW62" s="6317">
        <f t="shared" ca="1" si="130"/>
        <v>0</v>
      </c>
      <c r="CX62" s="6317">
        <f t="shared" ca="1" si="130"/>
        <v>0</v>
      </c>
      <c r="CY62" s="6317">
        <f t="shared" ca="1" si="130"/>
        <v>0</v>
      </c>
      <c r="CZ62" s="6317">
        <f t="shared" ca="1" si="130"/>
        <v>0</v>
      </c>
      <c r="DA62" s="6317">
        <f t="shared" ca="1" si="130"/>
        <v>0</v>
      </c>
      <c r="DB62" s="6317">
        <f t="shared" ca="1" si="130"/>
        <v>0</v>
      </c>
      <c r="DC62" s="6317">
        <f t="shared" ca="1" si="130"/>
        <v>0</v>
      </c>
      <c r="DD62" s="6317">
        <f t="shared" ca="1" si="130"/>
        <v>0</v>
      </c>
      <c r="DE62" s="6317">
        <f t="shared" ca="1" si="130"/>
        <v>0</v>
      </c>
      <c r="DF62" s="6317">
        <f t="shared" ca="1" si="130"/>
        <v>0</v>
      </c>
      <c r="DG62" s="6317">
        <f t="shared" ca="1" si="130"/>
        <v>0</v>
      </c>
      <c r="DH62" s="6317">
        <f t="shared" ca="1" si="130"/>
        <v>0</v>
      </c>
      <c r="DI62" s="6317">
        <f t="shared" ca="1" si="130"/>
        <v>0</v>
      </c>
      <c r="DJ62" s="6317">
        <f t="shared" ca="1" si="130"/>
        <v>0</v>
      </c>
      <c r="DK62" s="6317">
        <f t="shared" ca="1" si="130"/>
        <v>0</v>
      </c>
      <c r="DL62" s="6317">
        <f t="shared" ca="1" si="130"/>
        <v>0</v>
      </c>
      <c r="DM62" s="6317">
        <f t="shared" ca="1" si="130"/>
        <v>0</v>
      </c>
      <c r="DO62" s="525">
        <f t="shared" ca="1" si="66"/>
        <v>0</v>
      </c>
    </row>
    <row r="63" spans="1:147" s="6348" customFormat="1" ht="15.75" collapsed="1">
      <c r="A63" s="6352"/>
      <c r="B63" s="6349"/>
      <c r="C63" s="6362" t="s">
        <v>2329</v>
      </c>
      <c r="D63" s="6350" t="str">
        <f>INDEX(Workstreams[Workstream], MATCH($C63,Workstreams[Code], 0))</f>
        <v>Nuclear power generation</v>
      </c>
      <c r="E63" s="6391"/>
      <c r="G63" s="6354">
        <f ca="1">G62</f>
        <v>0</v>
      </c>
      <c r="H63" s="6354">
        <f t="shared" ref="H63:V63" ca="1" si="131">H62</f>
        <v>0</v>
      </c>
      <c r="I63" s="6354"/>
      <c r="J63" s="6354"/>
      <c r="K63" s="6354">
        <f t="shared" ca="1" si="131"/>
        <v>0</v>
      </c>
      <c r="L63" s="6354">
        <f t="shared" ca="1" si="131"/>
        <v>0</v>
      </c>
      <c r="M63" s="6354">
        <f t="shared" ca="1" si="131"/>
        <v>0</v>
      </c>
      <c r="N63" s="6354">
        <f t="shared" ca="1" si="131"/>
        <v>0</v>
      </c>
      <c r="O63" s="6354"/>
      <c r="P63" s="6354"/>
      <c r="Q63" s="6354"/>
      <c r="R63" s="6354">
        <f t="shared" ca="1" si="131"/>
        <v>0</v>
      </c>
      <c r="S63" s="6354">
        <f t="shared" ca="1" si="131"/>
        <v>0</v>
      </c>
      <c r="T63" s="6354">
        <f t="shared" ca="1" si="131"/>
        <v>0</v>
      </c>
      <c r="U63" s="6354"/>
      <c r="V63" s="6354">
        <f t="shared" ca="1" si="131"/>
        <v>0</v>
      </c>
      <c r="W63" s="6354">
        <f ca="1">SUM(G63:V63)</f>
        <v>0</v>
      </c>
      <c r="Y63" s="6355">
        <f ca="1">Y62</f>
        <v>0</v>
      </c>
      <c r="Z63" s="6355">
        <f t="shared" ref="Z63:AQ63" ca="1" si="132">Z62</f>
        <v>47.544680160000006</v>
      </c>
      <c r="AA63" s="6355">
        <f t="shared" ca="1" si="132"/>
        <v>0</v>
      </c>
      <c r="AB63" s="6355">
        <f t="shared" ca="1" si="132"/>
        <v>0</v>
      </c>
      <c r="AC63" s="6355">
        <f t="shared" ca="1" si="132"/>
        <v>0</v>
      </c>
      <c r="AD63" s="6355">
        <f t="shared" ca="1" si="132"/>
        <v>0</v>
      </c>
      <c r="AE63" s="6355">
        <f t="shared" ca="1" si="132"/>
        <v>0</v>
      </c>
      <c r="AF63" s="6355">
        <f t="shared" ca="1" si="132"/>
        <v>0</v>
      </c>
      <c r="AG63" s="6355">
        <f t="shared" ca="1" si="132"/>
        <v>0</v>
      </c>
      <c r="AH63" s="6355">
        <f t="shared" ca="1" si="132"/>
        <v>0</v>
      </c>
      <c r="AI63" s="6355">
        <f t="shared" ca="1" si="132"/>
        <v>0</v>
      </c>
      <c r="AJ63" s="6355">
        <f t="shared" ca="1" si="132"/>
        <v>0</v>
      </c>
      <c r="AK63" s="6355">
        <f t="shared" ca="1" si="132"/>
        <v>0</v>
      </c>
      <c r="AL63" s="6355">
        <f t="shared" ca="1" si="132"/>
        <v>0</v>
      </c>
      <c r="AM63" s="6355">
        <f t="shared" ca="1" si="132"/>
        <v>0</v>
      </c>
      <c r="AN63" s="6355">
        <f t="shared" ca="1" si="132"/>
        <v>0</v>
      </c>
      <c r="AO63" s="6355">
        <f t="shared" ca="1" si="132"/>
        <v>0</v>
      </c>
      <c r="AP63" s="6355">
        <f t="shared" ca="1" si="132"/>
        <v>0</v>
      </c>
      <c r="AQ63" s="6355">
        <f t="shared" ca="1" si="132"/>
        <v>0</v>
      </c>
      <c r="AR63" s="6355">
        <f ca="1">SUM(Y63:AQ63)</f>
        <v>47.544680160000006</v>
      </c>
      <c r="AT63" s="6356">
        <f ca="1">AT62</f>
        <v>0</v>
      </c>
      <c r="AU63" s="6356">
        <f t="shared" ref="AU63:BL63" ca="1" si="133">AU62</f>
        <v>0</v>
      </c>
      <c r="AV63" s="6356">
        <f t="shared" ca="1" si="133"/>
        <v>0</v>
      </c>
      <c r="AW63" s="6356">
        <f t="shared" ca="1" si="133"/>
        <v>0</v>
      </c>
      <c r="AX63" s="6356">
        <f t="shared" ca="1" si="133"/>
        <v>0</v>
      </c>
      <c r="AY63" s="6356">
        <f t="shared" ca="1" si="133"/>
        <v>0</v>
      </c>
      <c r="AZ63" s="6356">
        <f t="shared" ca="1" si="133"/>
        <v>0</v>
      </c>
      <c r="BA63" s="6356">
        <f t="shared" ca="1" si="133"/>
        <v>0</v>
      </c>
      <c r="BB63" s="6356">
        <f t="shared" ca="1" si="133"/>
        <v>0</v>
      </c>
      <c r="BC63" s="6356">
        <f t="shared" ca="1" si="133"/>
        <v>-148.57712550000002</v>
      </c>
      <c r="BD63" s="6356">
        <f t="shared" ca="1" si="133"/>
        <v>0</v>
      </c>
      <c r="BE63" s="6356">
        <f t="shared" ca="1" si="133"/>
        <v>0</v>
      </c>
      <c r="BF63" s="6356">
        <f t="shared" ca="1" si="133"/>
        <v>0</v>
      </c>
      <c r="BG63" s="6356">
        <f t="shared" ca="1" si="133"/>
        <v>0</v>
      </c>
      <c r="BH63" s="6356">
        <f t="shared" ca="1" si="133"/>
        <v>0</v>
      </c>
      <c r="BI63" s="6356">
        <f t="shared" ca="1" si="133"/>
        <v>0</v>
      </c>
      <c r="BJ63" s="6356">
        <f t="shared" ca="1" si="133"/>
        <v>0</v>
      </c>
      <c r="BK63" s="6356">
        <f t="shared" ca="1" si="133"/>
        <v>0</v>
      </c>
      <c r="BL63" s="6356">
        <f t="shared" ca="1" si="133"/>
        <v>0</v>
      </c>
      <c r="BM63" s="6356">
        <f ca="1">SUM(AT63:BL63)</f>
        <v>-148.57712550000002</v>
      </c>
      <c r="BO63" s="6357">
        <f ca="1">BO62</f>
        <v>101.03244534000001</v>
      </c>
      <c r="BP63" s="6357">
        <f ca="1">BP62</f>
        <v>0</v>
      </c>
      <c r="BQ63" s="6357">
        <f ca="1">SUM(BO63:BP63)</f>
        <v>101.03244534000001</v>
      </c>
      <c r="BS63" s="6358">
        <f t="shared" ca="1" si="126"/>
        <v>0</v>
      </c>
      <c r="BT63" s="6358"/>
      <c r="BU63" s="6359"/>
      <c r="BV63" s="6439">
        <f t="shared" ref="BV63:DM63" ca="1" si="134">BV62</f>
        <v>0</v>
      </c>
      <c r="BW63" s="6360">
        <f t="shared" ca="1" si="134"/>
        <v>0</v>
      </c>
      <c r="BX63" s="6360">
        <f t="shared" ca="1" si="134"/>
        <v>0</v>
      </c>
      <c r="BY63" s="6360">
        <f t="shared" ca="1" si="134"/>
        <v>0</v>
      </c>
      <c r="BZ63" s="6360">
        <f t="shared" ca="1" si="134"/>
        <v>0</v>
      </c>
      <c r="CA63" s="6360">
        <f t="shared" ca="1" si="134"/>
        <v>0</v>
      </c>
      <c r="CB63" s="6360">
        <f t="shared" ca="1" si="134"/>
        <v>0</v>
      </c>
      <c r="CC63" s="6360">
        <f t="shared" ca="1" si="134"/>
        <v>0</v>
      </c>
      <c r="CD63" s="6360">
        <f t="shared" ca="1" si="134"/>
        <v>0</v>
      </c>
      <c r="CE63" s="6360">
        <f t="shared" ca="1" si="134"/>
        <v>0</v>
      </c>
      <c r="CF63" s="6360">
        <f t="shared" ca="1" si="134"/>
        <v>0</v>
      </c>
      <c r="CG63" s="6360">
        <f t="shared" ca="1" si="134"/>
        <v>0</v>
      </c>
      <c r="CH63" s="6360">
        <f t="shared" ca="1" si="134"/>
        <v>0</v>
      </c>
      <c r="CI63" s="6360">
        <f t="shared" ca="1" si="134"/>
        <v>0</v>
      </c>
      <c r="CJ63" s="6360">
        <f t="shared" ca="1" si="134"/>
        <v>0</v>
      </c>
      <c r="CK63" s="6360">
        <f t="shared" ca="1" si="134"/>
        <v>0</v>
      </c>
      <c r="CL63" s="6360">
        <f t="shared" ca="1" si="134"/>
        <v>0</v>
      </c>
      <c r="CM63" s="6360">
        <f t="shared" ca="1" si="134"/>
        <v>0</v>
      </c>
      <c r="CN63" s="6360">
        <f t="shared" ca="1" si="134"/>
        <v>0</v>
      </c>
      <c r="CO63" s="6360">
        <f t="shared" ca="1" si="134"/>
        <v>0</v>
      </c>
      <c r="CP63" s="6360">
        <f t="shared" ca="1" si="134"/>
        <v>0</v>
      </c>
      <c r="CQ63" s="6360">
        <f t="shared" ca="1" si="134"/>
        <v>0</v>
      </c>
      <c r="CR63" s="6360">
        <f t="shared" ca="1" si="134"/>
        <v>0</v>
      </c>
      <c r="CS63" s="6360">
        <f t="shared" ca="1" si="134"/>
        <v>0</v>
      </c>
      <c r="CT63" s="6360">
        <f t="shared" ca="1" si="134"/>
        <v>0</v>
      </c>
      <c r="CU63" s="6360">
        <f t="shared" ca="1" si="134"/>
        <v>0</v>
      </c>
      <c r="CV63" s="6360">
        <f t="shared" ca="1" si="134"/>
        <v>0</v>
      </c>
      <c r="CW63" s="6360">
        <f t="shared" ca="1" si="134"/>
        <v>0</v>
      </c>
      <c r="CX63" s="6360">
        <f t="shared" ca="1" si="134"/>
        <v>0</v>
      </c>
      <c r="CY63" s="6360">
        <f t="shared" ca="1" si="134"/>
        <v>0</v>
      </c>
      <c r="CZ63" s="6360">
        <f t="shared" ca="1" si="134"/>
        <v>0</v>
      </c>
      <c r="DA63" s="6360">
        <f t="shared" ca="1" si="134"/>
        <v>0</v>
      </c>
      <c r="DB63" s="6360">
        <f t="shared" ca="1" si="134"/>
        <v>0</v>
      </c>
      <c r="DC63" s="6360">
        <f t="shared" ca="1" si="134"/>
        <v>0</v>
      </c>
      <c r="DD63" s="6360">
        <f t="shared" ca="1" si="134"/>
        <v>0</v>
      </c>
      <c r="DE63" s="6360">
        <f t="shared" ca="1" si="134"/>
        <v>0</v>
      </c>
      <c r="DF63" s="6360">
        <f t="shared" ca="1" si="134"/>
        <v>0</v>
      </c>
      <c r="DG63" s="6360">
        <f t="shared" ca="1" si="134"/>
        <v>0</v>
      </c>
      <c r="DH63" s="6360">
        <f t="shared" ca="1" si="134"/>
        <v>0</v>
      </c>
      <c r="DI63" s="6360">
        <f t="shared" ca="1" si="134"/>
        <v>0</v>
      </c>
      <c r="DJ63" s="6360">
        <f t="shared" ca="1" si="134"/>
        <v>0</v>
      </c>
      <c r="DK63" s="6360">
        <f t="shared" ca="1" si="134"/>
        <v>0</v>
      </c>
      <c r="DL63" s="6360">
        <f t="shared" ca="1" si="134"/>
        <v>0</v>
      </c>
      <c r="DM63" s="6360">
        <f t="shared" ca="1" si="134"/>
        <v>0</v>
      </c>
      <c r="DO63" s="6361">
        <f t="shared" ca="1" si="66"/>
        <v>0</v>
      </c>
      <c r="DP63" s="6481"/>
      <c r="DQ63" s="6481"/>
      <c r="DR63" s="6481"/>
      <c r="DS63" s="6481"/>
      <c r="DT63" s="6481"/>
      <c r="DU63" s="6481"/>
      <c r="DV63" s="6481"/>
      <c r="DW63" s="6481"/>
      <c r="DX63" s="6481"/>
      <c r="DY63" s="6481"/>
      <c r="DZ63" s="6481"/>
      <c r="EA63" s="6481"/>
      <c r="EB63" s="6481"/>
      <c r="EC63" s="6481"/>
      <c r="ED63" s="6481"/>
      <c r="EE63" s="6481"/>
      <c r="EF63" s="6481"/>
      <c r="EG63" s="6481"/>
      <c r="EH63" s="6481"/>
      <c r="EI63" s="6481"/>
      <c r="EJ63" s="6481"/>
      <c r="EK63" s="6481"/>
      <c r="EL63" s="6481"/>
      <c r="EM63" s="6481"/>
      <c r="EN63" s="6481"/>
      <c r="EO63" s="6481"/>
      <c r="EP63" s="6481"/>
      <c r="EQ63" s="6481"/>
    </row>
    <row r="64" spans="1:147" s="6481" customFormat="1" ht="12.75" customHeight="1" outlineLevel="1">
      <c r="A64" s="1307"/>
      <c r="B64" s="1307"/>
      <c r="C64" s="74"/>
      <c r="D64" s="53"/>
      <c r="E64" s="53"/>
      <c r="G64" s="6301"/>
      <c r="H64" s="6301"/>
      <c r="I64" s="6301"/>
      <c r="J64" s="6301"/>
      <c r="K64" s="6301"/>
      <c r="L64" s="6301"/>
      <c r="M64" s="6321"/>
      <c r="N64" s="6301"/>
      <c r="O64" s="6301"/>
      <c r="P64" s="6301"/>
      <c r="Q64" s="6301"/>
      <c r="R64" s="6301"/>
      <c r="S64" s="6301"/>
      <c r="T64" s="6301"/>
      <c r="U64" s="6301"/>
      <c r="V64" s="6301"/>
      <c r="W64" s="6301"/>
      <c r="Y64" s="6303"/>
      <c r="Z64" s="6303"/>
      <c r="AA64" s="6303"/>
      <c r="AB64" s="6303"/>
      <c r="AC64" s="6303"/>
      <c r="AD64" s="6303"/>
      <c r="AE64" s="6303"/>
      <c r="AF64" s="6303"/>
      <c r="AG64" s="6303"/>
      <c r="AH64" s="6303"/>
      <c r="AI64" s="6303"/>
      <c r="AJ64" s="6303"/>
      <c r="AK64" s="6303"/>
      <c r="AL64" s="6303"/>
      <c r="AM64" s="6303"/>
      <c r="AN64" s="6303"/>
      <c r="AO64" s="6303"/>
      <c r="AP64" s="6303"/>
      <c r="AQ64" s="6303"/>
      <c r="AR64" s="6303"/>
      <c r="AT64" s="6304"/>
      <c r="AU64" s="6304"/>
      <c r="AV64" s="6304"/>
      <c r="AW64" s="6304"/>
      <c r="AX64" s="6304"/>
      <c r="AY64" s="6304"/>
      <c r="AZ64" s="6304"/>
      <c r="BA64" s="6304"/>
      <c r="BB64" s="6304"/>
      <c r="BC64" s="6304"/>
      <c r="BD64" s="6304"/>
      <c r="BE64" s="6304"/>
      <c r="BF64" s="6304"/>
      <c r="BG64" s="6304"/>
      <c r="BH64" s="6304"/>
      <c r="BI64" s="6304"/>
      <c r="BJ64" s="6304"/>
      <c r="BK64" s="6304"/>
      <c r="BL64" s="6304"/>
      <c r="BM64" s="6304"/>
      <c r="BO64" s="6305"/>
      <c r="BP64" s="6305"/>
      <c r="BQ64" s="6305"/>
      <c r="BS64" s="55">
        <f t="shared" si="126"/>
        <v>0</v>
      </c>
      <c r="BT64" s="55"/>
      <c r="BU64" s="1307"/>
      <c r="BV64" s="6444"/>
      <c r="BW64" s="6317"/>
      <c r="BX64" s="6317"/>
      <c r="BY64" s="6317"/>
      <c r="BZ64" s="6317"/>
      <c r="CA64" s="6317"/>
      <c r="CB64" s="6317"/>
      <c r="CC64" s="6317"/>
      <c r="CD64" s="6317"/>
      <c r="CE64" s="6317"/>
      <c r="CF64" s="6317"/>
      <c r="CG64" s="6317"/>
      <c r="CH64" s="6317"/>
      <c r="CI64" s="6317"/>
      <c r="CJ64" s="6317"/>
      <c r="CK64" s="6317"/>
      <c r="CL64" s="6317"/>
      <c r="CM64" s="6317"/>
      <c r="CN64" s="6317"/>
      <c r="CO64" s="6317"/>
      <c r="CP64" s="6317"/>
      <c r="CQ64" s="6317"/>
      <c r="CR64" s="6317"/>
      <c r="CS64" s="6317"/>
      <c r="CT64" s="6317"/>
      <c r="CU64" s="6317"/>
      <c r="CV64" s="6317"/>
      <c r="CW64" s="6317"/>
      <c r="CX64" s="6317"/>
      <c r="CY64" s="6317"/>
      <c r="CZ64" s="6317"/>
      <c r="DA64" s="6317"/>
      <c r="DB64" s="6317"/>
      <c r="DC64" s="6317"/>
      <c r="DD64" s="6317"/>
      <c r="DE64" s="6317"/>
      <c r="DF64" s="6317"/>
      <c r="DG64" s="6317"/>
      <c r="DH64" s="6317"/>
      <c r="DI64" s="6317"/>
      <c r="DJ64" s="6317"/>
      <c r="DK64" s="6317"/>
      <c r="DL64" s="6317"/>
      <c r="DM64" s="6317"/>
      <c r="DO64" s="525"/>
    </row>
    <row r="65" spans="1:147" s="6322" customFormat="1" ht="12.75" customHeight="1" outlineLevel="1">
      <c r="C65" s="187" t="s">
        <v>2340</v>
      </c>
      <c r="D65" s="137" t="s">
        <v>447</v>
      </c>
      <c r="E65" s="137"/>
      <c r="F65" s="6481"/>
      <c r="G65" s="6323"/>
      <c r="H65" s="6323"/>
      <c r="I65" s="6323"/>
      <c r="J65" s="6323"/>
      <c r="K65" s="6323"/>
      <c r="L65" s="6323"/>
      <c r="M65" s="6324"/>
      <c r="N65" s="6323"/>
      <c r="O65" s="6323"/>
      <c r="P65" s="6323"/>
      <c r="Q65" s="6323"/>
      <c r="R65" s="6323"/>
      <c r="S65" s="6323"/>
      <c r="T65" s="6323"/>
      <c r="U65" s="6323"/>
      <c r="V65" s="6323"/>
      <c r="W65" s="6323"/>
      <c r="X65" s="6481"/>
      <c r="Y65" s="6325">
        <f ca="1">Y$61+Y$63</f>
        <v>-996.98233060025109</v>
      </c>
      <c r="Z65" s="6325">
        <f t="shared" ref="Z65:AQ65" ca="1" si="135">Z$61+Z$63</f>
        <v>78.939468190080007</v>
      </c>
      <c r="AA65" s="6325">
        <f t="shared" ca="1" si="135"/>
        <v>0</v>
      </c>
      <c r="AB65" s="6325">
        <f t="shared" ca="1" si="135"/>
        <v>0</v>
      </c>
      <c r="AC65" s="6325">
        <f t="shared" ca="1" si="135"/>
        <v>0</v>
      </c>
      <c r="AD65" s="6325">
        <f t="shared" ca="1" si="135"/>
        <v>0</v>
      </c>
      <c r="AE65" s="6325">
        <f t="shared" ca="1" si="135"/>
        <v>0</v>
      </c>
      <c r="AF65" s="6325">
        <f t="shared" ca="1" si="135"/>
        <v>0</v>
      </c>
      <c r="AG65" s="6325">
        <f t="shared" ca="1" si="135"/>
        <v>0</v>
      </c>
      <c r="AH65" s="6325">
        <f t="shared" ca="1" si="135"/>
        <v>0</v>
      </c>
      <c r="AI65" s="6325">
        <f t="shared" ca="1" si="135"/>
        <v>0</v>
      </c>
      <c r="AJ65" s="6325">
        <f t="shared" ca="1" si="135"/>
        <v>0</v>
      </c>
      <c r="AK65" s="6325">
        <f t="shared" ca="1" si="135"/>
        <v>0</v>
      </c>
      <c r="AL65" s="6325">
        <f t="shared" ca="1" si="135"/>
        <v>0</v>
      </c>
      <c r="AM65" s="6325">
        <f t="shared" ca="1" si="135"/>
        <v>0</v>
      </c>
      <c r="AN65" s="6325">
        <f t="shared" ca="1" si="135"/>
        <v>0</v>
      </c>
      <c r="AO65" s="6325">
        <f t="shared" ca="1" si="135"/>
        <v>0</v>
      </c>
      <c r="AP65" s="6325">
        <f t="shared" ca="1" si="135"/>
        <v>0</v>
      </c>
      <c r="AQ65" s="6325">
        <f t="shared" ca="1" si="135"/>
        <v>0</v>
      </c>
      <c r="AR65" s="6309"/>
      <c r="AS65" s="6481"/>
      <c r="AT65" s="6326"/>
      <c r="AU65" s="6326"/>
      <c r="AV65" s="6326"/>
      <c r="AW65" s="6326"/>
      <c r="AX65" s="6326"/>
      <c r="AY65" s="6326"/>
      <c r="AZ65" s="6326"/>
      <c r="BA65" s="6326"/>
      <c r="BB65" s="6326"/>
      <c r="BC65" s="6326"/>
      <c r="BD65" s="6326"/>
      <c r="BE65" s="6326"/>
      <c r="BF65" s="6326"/>
      <c r="BG65" s="6326"/>
      <c r="BH65" s="6326"/>
      <c r="BI65" s="6326"/>
      <c r="BJ65" s="6326"/>
      <c r="BK65" s="6326"/>
      <c r="BL65" s="6326"/>
      <c r="BM65" s="6326"/>
      <c r="BN65" s="6481"/>
      <c r="BO65" s="6327"/>
      <c r="BP65" s="6327"/>
      <c r="BQ65" s="6327"/>
      <c r="BR65" s="6481"/>
      <c r="BS65" s="138">
        <f t="shared" si="126"/>
        <v>0</v>
      </c>
      <c r="BT65" s="138"/>
      <c r="BV65" s="6447"/>
      <c r="BW65" s="6328"/>
      <c r="BX65" s="6328"/>
      <c r="BY65" s="6328"/>
      <c r="BZ65" s="6328"/>
      <c r="CA65" s="6328"/>
      <c r="CB65" s="6328"/>
      <c r="CC65" s="6328"/>
      <c r="CD65" s="6328"/>
      <c r="CE65" s="6328"/>
      <c r="CF65" s="6328"/>
      <c r="CG65" s="6328"/>
      <c r="CH65" s="6328"/>
      <c r="CI65" s="6328"/>
      <c r="CJ65" s="6328"/>
      <c r="CK65" s="6328"/>
      <c r="CL65" s="6328"/>
      <c r="CM65" s="6328"/>
      <c r="CN65" s="6328"/>
      <c r="CO65" s="6328"/>
      <c r="CP65" s="6328"/>
      <c r="CQ65" s="6328"/>
      <c r="CR65" s="6328"/>
      <c r="CS65" s="6328"/>
      <c r="CT65" s="6328"/>
      <c r="CU65" s="6328"/>
      <c r="CV65" s="6328"/>
      <c r="CW65" s="6328"/>
      <c r="CX65" s="6328"/>
      <c r="CY65" s="6328"/>
      <c r="CZ65" s="6328"/>
      <c r="DA65" s="6328"/>
      <c r="DB65" s="6328"/>
      <c r="DC65" s="6328"/>
      <c r="DD65" s="6328"/>
      <c r="DE65" s="6328"/>
      <c r="DF65" s="6328"/>
      <c r="DG65" s="6328"/>
      <c r="DH65" s="6328"/>
      <c r="DI65" s="6328"/>
      <c r="DJ65" s="6328"/>
      <c r="DK65" s="6328"/>
      <c r="DL65" s="6328"/>
      <c r="DM65" s="6328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81"/>
      <c r="G66" s="6306">
        <f t="shared" ref="G66:V66" ca="1" si="136">IFERROR(INDEX(INDIRECT($C66&amp;".Outputs["&amp;this.Year&amp;"]"), MATCH(G$5, INDIRECT($C66&amp;".Outputs[Vector]"), 0)), 0)</f>
        <v>0</v>
      </c>
      <c r="H66" s="6306">
        <f t="shared" ca="1" si="136"/>
        <v>0</v>
      </c>
      <c r="I66" s="6306"/>
      <c r="J66" s="6306"/>
      <c r="K66" s="6306">
        <f t="shared" ca="1" si="136"/>
        <v>0</v>
      </c>
      <c r="L66" s="6306">
        <f t="shared" ca="1" si="136"/>
        <v>0</v>
      </c>
      <c r="M66" s="6306">
        <f t="shared" ca="1" si="136"/>
        <v>0</v>
      </c>
      <c r="N66" s="6306">
        <f t="shared" ca="1" si="136"/>
        <v>0</v>
      </c>
      <c r="O66" s="6306"/>
      <c r="P66" s="6306"/>
      <c r="Q66" s="6306"/>
      <c r="R66" s="6306">
        <f t="shared" ca="1" si="136"/>
        <v>0</v>
      </c>
      <c r="S66" s="6306">
        <f t="shared" ca="1" si="136"/>
        <v>0</v>
      </c>
      <c r="T66" s="6306">
        <f t="shared" ca="1" si="136"/>
        <v>0</v>
      </c>
      <c r="U66" s="6306"/>
      <c r="V66" s="6306">
        <f t="shared" ca="1" si="136"/>
        <v>0</v>
      </c>
      <c r="W66" s="6307">
        <f ca="1">SUM(G66:V66)</f>
        <v>0</v>
      </c>
      <c r="X66" s="6481"/>
      <c r="Y66" s="6308">
        <f t="shared" ref="Y66:AQ66" ca="1" si="137">IFERROR(INDEX(INDIRECT($C66&amp;".Outputs["&amp;this.Year&amp;"]"), MATCH(Y$5, INDIRECT($C66&amp;".Outputs[Vector]"), 0)), 0)</f>
        <v>0</v>
      </c>
      <c r="Z66" s="6308">
        <f t="shared" ca="1" si="137"/>
        <v>0.18025787543288016</v>
      </c>
      <c r="AA66" s="6308">
        <f t="shared" ca="1" si="137"/>
        <v>0</v>
      </c>
      <c r="AB66" s="6308">
        <f t="shared" ca="1" si="137"/>
        <v>-0.53839582594290381</v>
      </c>
      <c r="AC66" s="6308">
        <f t="shared" ca="1" si="137"/>
        <v>0</v>
      </c>
      <c r="AD66" s="6308">
        <f t="shared" ca="1" si="137"/>
        <v>0</v>
      </c>
      <c r="AE66" s="6308">
        <f t="shared" ca="1" si="137"/>
        <v>0</v>
      </c>
      <c r="AF66" s="6308">
        <f t="shared" ca="1" si="137"/>
        <v>0</v>
      </c>
      <c r="AG66" s="6308">
        <f t="shared" ca="1" si="137"/>
        <v>0</v>
      </c>
      <c r="AH66" s="6308">
        <f t="shared" ca="1" si="137"/>
        <v>0</v>
      </c>
      <c r="AI66" s="6308">
        <f t="shared" ca="1" si="137"/>
        <v>0</v>
      </c>
      <c r="AJ66" s="6308">
        <f t="shared" ca="1" si="137"/>
        <v>0</v>
      </c>
      <c r="AK66" s="6308">
        <f t="shared" ca="1" si="137"/>
        <v>0</v>
      </c>
      <c r="AL66" s="6308">
        <f t="shared" ca="1" si="137"/>
        <v>0</v>
      </c>
      <c r="AM66" s="6308">
        <f t="shared" ca="1" si="137"/>
        <v>0</v>
      </c>
      <c r="AN66" s="6308">
        <f t="shared" ca="1" si="137"/>
        <v>0</v>
      </c>
      <c r="AO66" s="6308">
        <f t="shared" ca="1" si="137"/>
        <v>0</v>
      </c>
      <c r="AP66" s="6308">
        <f t="shared" ca="1" si="137"/>
        <v>0</v>
      </c>
      <c r="AQ66" s="6308">
        <f t="shared" ca="1" si="137"/>
        <v>0</v>
      </c>
      <c r="AR66" s="6309">
        <f ca="1">SUM(Y66:AQ66)</f>
        <v>-0.35813795051002362</v>
      </c>
      <c r="AS66" s="6481"/>
      <c r="AT66" s="6310">
        <f t="shared" ref="AT66:BL66" ca="1" si="138">IFERROR(INDEX(INDIRECT($C66&amp;".Outputs["&amp;this.Year&amp;"]"), MATCH(AT$5, INDIRECT($C66&amp;".Outputs[Vector]"), 0)), 0)</f>
        <v>0</v>
      </c>
      <c r="AU66" s="6310">
        <f t="shared" ca="1" si="138"/>
        <v>0</v>
      </c>
      <c r="AV66" s="6310">
        <f t="shared" ca="1" si="138"/>
        <v>0</v>
      </c>
      <c r="AW66" s="6310">
        <f t="shared" ca="1" si="138"/>
        <v>0</v>
      </c>
      <c r="AX66" s="6310">
        <f t="shared" ca="1" si="138"/>
        <v>0</v>
      </c>
      <c r="AY66" s="6310">
        <f t="shared" ca="1" si="138"/>
        <v>0</v>
      </c>
      <c r="AZ66" s="6310">
        <f t="shared" ca="1" si="138"/>
        <v>0</v>
      </c>
      <c r="BA66" s="6310">
        <f t="shared" ca="1" si="138"/>
        <v>0</v>
      </c>
      <c r="BB66" s="6310">
        <f t="shared" ca="1" si="138"/>
        <v>0</v>
      </c>
      <c r="BC66" s="6310">
        <f t="shared" ca="1" si="138"/>
        <v>0</v>
      </c>
      <c r="BD66" s="6310">
        <f t="shared" ca="1" si="138"/>
        <v>0</v>
      </c>
      <c r="BE66" s="6310">
        <f t="shared" ca="1" si="138"/>
        <v>0</v>
      </c>
      <c r="BF66" s="6310">
        <f t="shared" ca="1" si="138"/>
        <v>0</v>
      </c>
      <c r="BG66" s="6310">
        <f t="shared" ca="1" si="138"/>
        <v>0</v>
      </c>
      <c r="BH66" s="6310">
        <f t="shared" ca="1" si="138"/>
        <v>0</v>
      </c>
      <c r="BI66" s="6310">
        <f t="shared" ca="1" si="138"/>
        <v>0</v>
      </c>
      <c r="BJ66" s="6310">
        <f t="shared" ca="1" si="138"/>
        <v>0</v>
      </c>
      <c r="BK66" s="6310">
        <f t="shared" ca="1" si="138"/>
        <v>0</v>
      </c>
      <c r="BL66" s="6310">
        <f t="shared" ca="1" si="138"/>
        <v>0</v>
      </c>
      <c r="BM66" s="6311">
        <f ca="1">SUM(AT66:BL66)</f>
        <v>0</v>
      </c>
      <c r="BN66" s="6481"/>
      <c r="BO66" s="6312">
        <f ca="1">IFERROR(INDEX(INDIRECT($C66&amp;".Outputs["&amp;this.Year&amp;"]"), MATCH(BO$5, INDIRECT($C66&amp;".Outputs[Vector]"), 0)), 0)</f>
        <v>0.35813795051002362</v>
      </c>
      <c r="BP66" s="6312">
        <f ca="1">IFERROR(INDEX(INDIRECT($C66&amp;".Outputs["&amp;this.Year&amp;"]"), MATCH(BP$5, INDIRECT($C66&amp;".Outputs[Vector]"), 0)), 0)</f>
        <v>0</v>
      </c>
      <c r="BQ66" s="6313">
        <f ca="1">SUM(BO66:BP66)</f>
        <v>0.35813795051002362</v>
      </c>
      <c r="BR66" s="6481"/>
      <c r="BS66" s="114">
        <f t="shared" ca="1" si="126"/>
        <v>0</v>
      </c>
      <c r="BT66" s="114"/>
      <c r="BU66" s="369"/>
      <c r="BV66" s="6438">
        <f t="shared" ref="BV66:DM66" ca="1" si="139">IFERROR(SUMIFS(INDIRECT($C66&amp;".Emissions["&amp;this.Year&amp;"]"), INDIRECT($C66&amp;".Emissions[GHG]"), BV$6, INDIRECT($C66&amp;".Emissions[IPCC Sector]"), BV$5),0)</f>
        <v>0</v>
      </c>
      <c r="BW66" s="6317">
        <f t="shared" ca="1" si="139"/>
        <v>0</v>
      </c>
      <c r="BX66" s="6317">
        <f t="shared" ca="1" si="139"/>
        <v>0</v>
      </c>
      <c r="BY66" s="6317">
        <f t="shared" ca="1" si="139"/>
        <v>0</v>
      </c>
      <c r="BZ66" s="6317">
        <f t="shared" ca="1" si="139"/>
        <v>0</v>
      </c>
      <c r="CA66" s="6317">
        <f t="shared" ca="1" si="139"/>
        <v>0</v>
      </c>
      <c r="CB66" s="6317">
        <f t="shared" ca="1" si="139"/>
        <v>0</v>
      </c>
      <c r="CC66" s="6317">
        <f t="shared" ca="1" si="139"/>
        <v>0</v>
      </c>
      <c r="CD66" s="6317">
        <f t="shared" ca="1" si="139"/>
        <v>0</v>
      </c>
      <c r="CE66" s="6317">
        <f t="shared" ca="1" si="139"/>
        <v>0</v>
      </c>
      <c r="CF66" s="6317">
        <f t="shared" ca="1" si="139"/>
        <v>0</v>
      </c>
      <c r="CG66" s="6317">
        <f t="shared" ca="1" si="139"/>
        <v>0</v>
      </c>
      <c r="CH66" s="6317">
        <f t="shared" ca="1" si="139"/>
        <v>0</v>
      </c>
      <c r="CI66" s="6317">
        <f t="shared" ca="1" si="139"/>
        <v>0</v>
      </c>
      <c r="CJ66" s="6317">
        <f t="shared" ca="1" si="139"/>
        <v>0</v>
      </c>
      <c r="CK66" s="6317">
        <f t="shared" ca="1" si="139"/>
        <v>0</v>
      </c>
      <c r="CL66" s="6317">
        <f t="shared" ca="1" si="139"/>
        <v>0</v>
      </c>
      <c r="CM66" s="6317">
        <f t="shared" ca="1" si="139"/>
        <v>0</v>
      </c>
      <c r="CN66" s="6317">
        <f t="shared" ca="1" si="139"/>
        <v>0</v>
      </c>
      <c r="CO66" s="6317">
        <f t="shared" ca="1" si="139"/>
        <v>0</v>
      </c>
      <c r="CP66" s="6317">
        <f t="shared" ca="1" si="139"/>
        <v>0</v>
      </c>
      <c r="CQ66" s="6317">
        <f t="shared" ca="1" si="139"/>
        <v>0</v>
      </c>
      <c r="CR66" s="6317">
        <f t="shared" ca="1" si="139"/>
        <v>0</v>
      </c>
      <c r="CS66" s="6317">
        <f t="shared" ca="1" si="139"/>
        <v>0</v>
      </c>
      <c r="CT66" s="6317">
        <f t="shared" ca="1" si="139"/>
        <v>0</v>
      </c>
      <c r="CU66" s="6317">
        <f t="shared" ca="1" si="139"/>
        <v>0</v>
      </c>
      <c r="CV66" s="6317">
        <f t="shared" ca="1" si="139"/>
        <v>0</v>
      </c>
      <c r="CW66" s="6317">
        <f t="shared" ca="1" si="139"/>
        <v>0</v>
      </c>
      <c r="CX66" s="6317">
        <f t="shared" ca="1" si="139"/>
        <v>0</v>
      </c>
      <c r="CY66" s="6317">
        <f t="shared" ca="1" si="139"/>
        <v>0</v>
      </c>
      <c r="CZ66" s="6317">
        <f t="shared" ca="1" si="139"/>
        <v>0</v>
      </c>
      <c r="DA66" s="6317">
        <f t="shared" ca="1" si="139"/>
        <v>0</v>
      </c>
      <c r="DB66" s="6317">
        <f t="shared" ca="1" si="139"/>
        <v>0</v>
      </c>
      <c r="DC66" s="6317">
        <f t="shared" ca="1" si="139"/>
        <v>0</v>
      </c>
      <c r="DD66" s="6317">
        <f t="shared" ca="1" si="139"/>
        <v>0</v>
      </c>
      <c r="DE66" s="6317">
        <f t="shared" ca="1" si="139"/>
        <v>0</v>
      </c>
      <c r="DF66" s="6317">
        <f t="shared" ca="1" si="139"/>
        <v>0</v>
      </c>
      <c r="DG66" s="6317">
        <f t="shared" ca="1" si="139"/>
        <v>0</v>
      </c>
      <c r="DH66" s="6317">
        <f t="shared" ca="1" si="139"/>
        <v>0</v>
      </c>
      <c r="DI66" s="6317">
        <f t="shared" ca="1" si="139"/>
        <v>0</v>
      </c>
      <c r="DJ66" s="6317">
        <f t="shared" ca="1" si="139"/>
        <v>0</v>
      </c>
      <c r="DK66" s="6317">
        <f t="shared" ca="1" si="139"/>
        <v>0</v>
      </c>
      <c r="DL66" s="6317">
        <f t="shared" ca="1" si="139"/>
        <v>0</v>
      </c>
      <c r="DM66" s="6317">
        <f t="shared" ca="1" si="139"/>
        <v>0</v>
      </c>
      <c r="DO66" s="525">
        <f t="shared" ca="1" si="66"/>
        <v>0</v>
      </c>
    </row>
    <row r="67" spans="1:147" s="6322" customFormat="1" ht="12.75" customHeight="1" outlineLevel="1">
      <c r="C67" s="187" t="s">
        <v>2339</v>
      </c>
      <c r="D67" s="137" t="s">
        <v>447</v>
      </c>
      <c r="E67" s="137"/>
      <c r="F67" s="6481"/>
      <c r="G67" s="6323"/>
      <c r="H67" s="6323"/>
      <c r="I67" s="6323"/>
      <c r="J67" s="6323"/>
      <c r="K67" s="6323"/>
      <c r="L67" s="6323"/>
      <c r="M67" s="6324"/>
      <c r="N67" s="6323"/>
      <c r="O67" s="6323"/>
      <c r="P67" s="6323"/>
      <c r="Q67" s="6323"/>
      <c r="R67" s="6323"/>
      <c r="S67" s="6323"/>
      <c r="T67" s="6323"/>
      <c r="U67" s="6323"/>
      <c r="V67" s="6323"/>
      <c r="W67" s="6323"/>
      <c r="X67" s="6481"/>
      <c r="Y67" s="6325">
        <f ca="1">Y65+Y66</f>
        <v>-996.98233060025109</v>
      </c>
      <c r="Z67" s="6325">
        <f t="shared" ref="Z67:AQ67" ca="1" si="140">Z65+Z66</f>
        <v>79.119726065512893</v>
      </c>
      <c r="AA67" s="6325">
        <f t="shared" ca="1" si="140"/>
        <v>0</v>
      </c>
      <c r="AB67" s="6325">
        <f t="shared" ca="1" si="140"/>
        <v>-0.53839582594290381</v>
      </c>
      <c r="AC67" s="6325">
        <f t="shared" ca="1" si="140"/>
        <v>0</v>
      </c>
      <c r="AD67" s="6325">
        <f t="shared" ca="1" si="140"/>
        <v>0</v>
      </c>
      <c r="AE67" s="6325">
        <f t="shared" ca="1" si="140"/>
        <v>0</v>
      </c>
      <c r="AF67" s="6325">
        <f t="shared" ca="1" si="140"/>
        <v>0</v>
      </c>
      <c r="AG67" s="6325">
        <f t="shared" ca="1" si="140"/>
        <v>0</v>
      </c>
      <c r="AH67" s="6325">
        <f t="shared" ca="1" si="140"/>
        <v>0</v>
      </c>
      <c r="AI67" s="6325">
        <f t="shared" ca="1" si="140"/>
        <v>0</v>
      </c>
      <c r="AJ67" s="6325">
        <f t="shared" ca="1" si="140"/>
        <v>0</v>
      </c>
      <c r="AK67" s="6325">
        <f t="shared" ca="1" si="140"/>
        <v>0</v>
      </c>
      <c r="AL67" s="6325">
        <f t="shared" ca="1" si="140"/>
        <v>0</v>
      </c>
      <c r="AM67" s="6325">
        <f t="shared" ca="1" si="140"/>
        <v>0</v>
      </c>
      <c r="AN67" s="6325">
        <f t="shared" ca="1" si="140"/>
        <v>0</v>
      </c>
      <c r="AO67" s="6325">
        <f t="shared" ca="1" si="140"/>
        <v>0</v>
      </c>
      <c r="AP67" s="6325">
        <f t="shared" ca="1" si="140"/>
        <v>0</v>
      </c>
      <c r="AQ67" s="6325">
        <f t="shared" ca="1" si="140"/>
        <v>0</v>
      </c>
      <c r="AR67" s="6309"/>
      <c r="AS67" s="6481"/>
      <c r="AT67" s="6326"/>
      <c r="AU67" s="6326"/>
      <c r="AV67" s="6326"/>
      <c r="AW67" s="6326"/>
      <c r="AX67" s="6326"/>
      <c r="AY67" s="6326"/>
      <c r="AZ67" s="6326"/>
      <c r="BA67" s="6326"/>
      <c r="BB67" s="6326"/>
      <c r="BC67" s="6326"/>
      <c r="BD67" s="6326"/>
      <c r="BE67" s="6326"/>
      <c r="BF67" s="6326"/>
      <c r="BG67" s="6326"/>
      <c r="BH67" s="6326"/>
      <c r="BI67" s="6326"/>
      <c r="BJ67" s="6326"/>
      <c r="BK67" s="6326"/>
      <c r="BL67" s="6326"/>
      <c r="BM67" s="6326"/>
      <c r="BN67" s="6481"/>
      <c r="BO67" s="6327"/>
      <c r="BP67" s="6327"/>
      <c r="BQ67" s="6327"/>
      <c r="BR67" s="6481"/>
      <c r="BS67" s="138">
        <f t="shared" si="126"/>
        <v>0</v>
      </c>
      <c r="BT67" s="138"/>
      <c r="BV67" s="6447"/>
      <c r="BW67" s="6328"/>
      <c r="BX67" s="6328"/>
      <c r="BY67" s="6328"/>
      <c r="BZ67" s="6328"/>
      <c r="CA67" s="6328"/>
      <c r="CB67" s="6328"/>
      <c r="CC67" s="6328"/>
      <c r="CD67" s="6328"/>
      <c r="CE67" s="6328"/>
      <c r="CF67" s="6328"/>
      <c r="CG67" s="6328"/>
      <c r="CH67" s="6328"/>
      <c r="CI67" s="6328"/>
      <c r="CJ67" s="6328"/>
      <c r="CK67" s="6328"/>
      <c r="CL67" s="6328"/>
      <c r="CM67" s="6328"/>
      <c r="CN67" s="6328"/>
      <c r="CO67" s="6328"/>
      <c r="CP67" s="6328"/>
      <c r="CQ67" s="6328"/>
      <c r="CR67" s="6328"/>
      <c r="CS67" s="6328"/>
      <c r="CT67" s="6328"/>
      <c r="CU67" s="6328"/>
      <c r="CV67" s="6328"/>
      <c r="CW67" s="6328"/>
      <c r="CX67" s="6328"/>
      <c r="CY67" s="6328"/>
      <c r="CZ67" s="6328"/>
      <c r="DA67" s="6328"/>
      <c r="DB67" s="6328"/>
      <c r="DC67" s="6328"/>
      <c r="DD67" s="6328"/>
      <c r="DE67" s="6328"/>
      <c r="DF67" s="6328"/>
      <c r="DG67" s="6328"/>
      <c r="DH67" s="6328"/>
      <c r="DI67" s="6328"/>
      <c r="DJ67" s="6328"/>
      <c r="DK67" s="6328"/>
      <c r="DL67" s="6328"/>
      <c r="DM67" s="6328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81"/>
      <c r="G68" s="6306">
        <f t="shared" ref="G68:V68" ca="1" si="141">IFERROR(INDEX(INDIRECT($C68&amp;".Outputs["&amp;this.Year&amp;"]"), MATCH(G$5, INDIRECT($C68&amp;".Outputs[Vector]"), 0)), 0)</f>
        <v>0</v>
      </c>
      <c r="H68" s="6306">
        <f t="shared" ca="1" si="141"/>
        <v>0</v>
      </c>
      <c r="I68" s="6306"/>
      <c r="J68" s="6306"/>
      <c r="K68" s="6306">
        <f t="shared" ca="1" si="141"/>
        <v>0</v>
      </c>
      <c r="L68" s="6306">
        <f t="shared" ca="1" si="141"/>
        <v>0</v>
      </c>
      <c r="M68" s="6306">
        <f t="shared" ca="1" si="141"/>
        <v>0</v>
      </c>
      <c r="N68" s="6306">
        <f t="shared" ca="1" si="141"/>
        <v>0</v>
      </c>
      <c r="O68" s="6306"/>
      <c r="P68" s="6306"/>
      <c r="Q68" s="6306"/>
      <c r="R68" s="6306">
        <f t="shared" ca="1" si="141"/>
        <v>0</v>
      </c>
      <c r="S68" s="6306">
        <f t="shared" ca="1" si="141"/>
        <v>0</v>
      </c>
      <c r="T68" s="6306">
        <f t="shared" ca="1" si="141"/>
        <v>0</v>
      </c>
      <c r="U68" s="6306"/>
      <c r="V68" s="6306">
        <f t="shared" ca="1" si="141"/>
        <v>0</v>
      </c>
      <c r="W68" s="6307">
        <f ca="1">SUM(G68:V68)</f>
        <v>0</v>
      </c>
      <c r="X68" s="6481"/>
      <c r="Y68" s="6308">
        <f t="shared" ref="Y68:AQ68" ca="1" si="142">IFERROR(INDEX(INDIRECT($C68&amp;".Outputs["&amp;this.Year&amp;"]"), MATCH(Y$5, INDIRECT($C68&amp;".Outputs[Vector]"), 0)), 0)</f>
        <v>0</v>
      </c>
      <c r="Z68" s="6308">
        <f t="shared" ca="1" si="142"/>
        <v>917.86260453473824</v>
      </c>
      <c r="AA68" s="6308">
        <f t="shared" ca="1" si="142"/>
        <v>-2738.0534106424129</v>
      </c>
      <c r="AB68" s="6308">
        <f t="shared" ca="1" si="142"/>
        <v>0</v>
      </c>
      <c r="AC68" s="6308">
        <f t="shared" ca="1" si="142"/>
        <v>0</v>
      </c>
      <c r="AD68" s="6308">
        <f t="shared" ca="1" si="142"/>
        <v>0</v>
      </c>
      <c r="AE68" s="6308">
        <f t="shared" ca="1" si="142"/>
        <v>0</v>
      </c>
      <c r="AF68" s="6308">
        <f t="shared" ca="1" si="142"/>
        <v>0</v>
      </c>
      <c r="AG68" s="6308">
        <f t="shared" ca="1" si="142"/>
        <v>0</v>
      </c>
      <c r="AH68" s="6308">
        <f t="shared" ca="1" si="142"/>
        <v>0</v>
      </c>
      <c r="AI68" s="6308">
        <f t="shared" ca="1" si="142"/>
        <v>0</v>
      </c>
      <c r="AJ68" s="6308">
        <f t="shared" ca="1" si="142"/>
        <v>0</v>
      </c>
      <c r="AK68" s="6308">
        <f t="shared" ca="1" si="142"/>
        <v>0</v>
      </c>
      <c r="AL68" s="6308">
        <f t="shared" ca="1" si="142"/>
        <v>0</v>
      </c>
      <c r="AM68" s="6308">
        <f t="shared" ca="1" si="142"/>
        <v>0</v>
      </c>
      <c r="AN68" s="6308">
        <f t="shared" ca="1" si="142"/>
        <v>0</v>
      </c>
      <c r="AO68" s="6308">
        <f t="shared" ca="1" si="142"/>
        <v>0</v>
      </c>
      <c r="AP68" s="6308">
        <f t="shared" ca="1" si="142"/>
        <v>0</v>
      </c>
      <c r="AQ68" s="6308">
        <f t="shared" ca="1" si="142"/>
        <v>0</v>
      </c>
      <c r="AR68" s="6309">
        <f ca="1">SUM(Y68:AQ68)</f>
        <v>-1820.1908061076747</v>
      </c>
      <c r="AS68" s="6481"/>
      <c r="AT68" s="6310">
        <f t="shared" ref="AT68:BL68" ca="1" si="143">IFERROR(INDEX(INDIRECT($C68&amp;".Outputs["&amp;this.Year&amp;"]"), MATCH(AT$5, INDIRECT($C68&amp;".Outputs[Vector]"), 0)), 0)</f>
        <v>0</v>
      </c>
      <c r="AU68" s="6310">
        <f t="shared" ca="1" si="143"/>
        <v>0</v>
      </c>
      <c r="AV68" s="6310">
        <f t="shared" ca="1" si="143"/>
        <v>0</v>
      </c>
      <c r="AW68" s="6310">
        <f t="shared" ca="1" si="143"/>
        <v>-25.835828428799999</v>
      </c>
      <c r="AX68" s="6310">
        <f t="shared" ca="1" si="143"/>
        <v>0</v>
      </c>
      <c r="AY68" s="6310">
        <f t="shared" ca="1" si="143"/>
        <v>0</v>
      </c>
      <c r="AZ68" s="6310">
        <f t="shared" ca="1" si="143"/>
        <v>0</v>
      </c>
      <c r="BA68" s="6310">
        <f t="shared" ca="1" si="143"/>
        <v>0</v>
      </c>
      <c r="BB68" s="6310">
        <f t="shared" ca="1" si="143"/>
        <v>0</v>
      </c>
      <c r="BC68" s="6310">
        <f t="shared" ca="1" si="143"/>
        <v>0</v>
      </c>
      <c r="BD68" s="6310">
        <f t="shared" ca="1" si="143"/>
        <v>0</v>
      </c>
      <c r="BE68" s="6310">
        <f t="shared" ca="1" si="143"/>
        <v>0</v>
      </c>
      <c r="BF68" s="6310">
        <f t="shared" ca="1" si="143"/>
        <v>0</v>
      </c>
      <c r="BG68" s="6310">
        <f t="shared" ca="1" si="143"/>
        <v>0</v>
      </c>
      <c r="BH68" s="6310">
        <f t="shared" ca="1" si="143"/>
        <v>0</v>
      </c>
      <c r="BI68" s="6310">
        <f t="shared" ca="1" si="143"/>
        <v>0</v>
      </c>
      <c r="BJ68" s="6310">
        <f t="shared" ca="1" si="143"/>
        <v>0</v>
      </c>
      <c r="BK68" s="6310">
        <f t="shared" ca="1" si="143"/>
        <v>0</v>
      </c>
      <c r="BL68" s="6310">
        <f t="shared" ca="1" si="143"/>
        <v>-0.70890992639999995</v>
      </c>
      <c r="BM68" s="6311">
        <f ca="1">SUM(AT68:BL68)</f>
        <v>-26.5447383552</v>
      </c>
      <c r="BN68" s="6481"/>
      <c r="BO68" s="6312">
        <f ca="1">IFERROR(INDEX(INDIRECT($C68&amp;".Outputs["&amp;this.Year&amp;"]"), MATCH(BO$5, INDIRECT($C68&amp;".Outputs[Vector]"), 0)), 0)</f>
        <v>1846.7355444628747</v>
      </c>
      <c r="BP68" s="6312">
        <f ca="1">IFERROR(INDEX(INDIRECT($C68&amp;".Outputs["&amp;this.Year&amp;"]"), MATCH(BP$5, INDIRECT($C68&amp;".Outputs[Vector]"), 0)), 0)</f>
        <v>0</v>
      </c>
      <c r="BQ68" s="6313">
        <f ca="1">SUM(BO68:BP68)</f>
        <v>1846.7355444628747</v>
      </c>
      <c r="BR68" s="6481"/>
      <c r="BS68" s="114">
        <f t="shared" ca="1" si="126"/>
        <v>0</v>
      </c>
      <c r="BT68" s="114"/>
      <c r="BU68" s="369"/>
      <c r="BV68" s="6438">
        <f t="shared" ref="BV68:DM68" ca="1" si="144">IFERROR(SUMIFS(INDIRECT($C68&amp;".Emissions["&amp;this.Year&amp;"]"), INDIRECT($C68&amp;".Emissions[GHG]"), BV$6, INDIRECT($C68&amp;".Emissions[IPCC Sector]"), BV$5),0)</f>
        <v>263.57751797645363</v>
      </c>
      <c r="BW68" s="6317">
        <f t="shared" ca="1" si="144"/>
        <v>5.7533040560525071E-2</v>
      </c>
      <c r="BX68" s="6317">
        <f t="shared" ca="1" si="144"/>
        <v>1.1884153218424327</v>
      </c>
      <c r="BY68" s="6317">
        <f t="shared" ca="1" si="144"/>
        <v>0</v>
      </c>
      <c r="BZ68" s="6317">
        <f t="shared" ca="1" si="144"/>
        <v>0</v>
      </c>
      <c r="CA68" s="6317">
        <f t="shared" ca="1" si="144"/>
        <v>0</v>
      </c>
      <c r="CB68" s="6317">
        <f t="shared" ca="1" si="144"/>
        <v>0</v>
      </c>
      <c r="CC68" s="6317">
        <f t="shared" ca="1" si="144"/>
        <v>0</v>
      </c>
      <c r="CD68" s="6317">
        <f t="shared" ca="1" si="144"/>
        <v>0</v>
      </c>
      <c r="CE68" s="6317">
        <f t="shared" ca="1" si="144"/>
        <v>0</v>
      </c>
      <c r="CF68" s="6317">
        <f t="shared" ca="1" si="144"/>
        <v>0</v>
      </c>
      <c r="CG68" s="6317">
        <f t="shared" ca="1" si="144"/>
        <v>0</v>
      </c>
      <c r="CH68" s="6317">
        <f t="shared" ca="1" si="144"/>
        <v>0</v>
      </c>
      <c r="CI68" s="6317">
        <f t="shared" ca="1" si="144"/>
        <v>0</v>
      </c>
      <c r="CJ68" s="6317">
        <f t="shared" ca="1" si="144"/>
        <v>0</v>
      </c>
      <c r="CK68" s="6317">
        <f t="shared" ca="1" si="144"/>
        <v>0</v>
      </c>
      <c r="CL68" s="6317">
        <f t="shared" ca="1" si="144"/>
        <v>0</v>
      </c>
      <c r="CM68" s="6317">
        <f t="shared" ca="1" si="144"/>
        <v>0</v>
      </c>
      <c r="CN68" s="6317">
        <f t="shared" ca="1" si="144"/>
        <v>0</v>
      </c>
      <c r="CO68" s="6317">
        <f t="shared" ca="1" si="144"/>
        <v>0</v>
      </c>
      <c r="CP68" s="6317">
        <f t="shared" ca="1" si="144"/>
        <v>0</v>
      </c>
      <c r="CQ68" s="6317">
        <f t="shared" ca="1" si="144"/>
        <v>0</v>
      </c>
      <c r="CR68" s="6317">
        <f t="shared" ca="1" si="144"/>
        <v>0</v>
      </c>
      <c r="CS68" s="6317">
        <f t="shared" ca="1" si="144"/>
        <v>0</v>
      </c>
      <c r="CT68" s="6317">
        <f t="shared" ca="1" si="144"/>
        <v>0</v>
      </c>
      <c r="CU68" s="6317">
        <f t="shared" ca="1" si="144"/>
        <v>0</v>
      </c>
      <c r="CV68" s="6317">
        <f t="shared" ca="1" si="144"/>
        <v>0</v>
      </c>
      <c r="CW68" s="6317">
        <f t="shared" ca="1" si="144"/>
        <v>0</v>
      </c>
      <c r="CX68" s="6317">
        <f t="shared" ca="1" si="144"/>
        <v>0</v>
      </c>
      <c r="CY68" s="6317">
        <f t="shared" ca="1" si="144"/>
        <v>0</v>
      </c>
      <c r="CZ68" s="6317">
        <f t="shared" ca="1" si="144"/>
        <v>0</v>
      </c>
      <c r="DA68" s="6317">
        <f t="shared" ca="1" si="144"/>
        <v>0</v>
      </c>
      <c r="DB68" s="6317">
        <f t="shared" ca="1" si="144"/>
        <v>0</v>
      </c>
      <c r="DC68" s="6317">
        <f t="shared" ca="1" si="144"/>
        <v>0</v>
      </c>
      <c r="DD68" s="6317">
        <f t="shared" ca="1" si="144"/>
        <v>0</v>
      </c>
      <c r="DE68" s="6317">
        <f t="shared" ca="1" si="144"/>
        <v>0</v>
      </c>
      <c r="DF68" s="6317">
        <f t="shared" ca="1" si="144"/>
        <v>0</v>
      </c>
      <c r="DG68" s="6317">
        <f t="shared" ca="1" si="144"/>
        <v>0</v>
      </c>
      <c r="DH68" s="6317">
        <f t="shared" ca="1" si="144"/>
        <v>0</v>
      </c>
      <c r="DI68" s="6317">
        <f t="shared" ca="1" si="144"/>
        <v>0</v>
      </c>
      <c r="DJ68" s="6317">
        <f t="shared" ca="1" si="144"/>
        <v>0</v>
      </c>
      <c r="DK68" s="6317">
        <f t="shared" ca="1" si="144"/>
        <v>0</v>
      </c>
      <c r="DL68" s="6317">
        <f t="shared" ca="1" si="144"/>
        <v>0</v>
      </c>
      <c r="DM68" s="6317">
        <f t="shared" ca="1" si="144"/>
        <v>0</v>
      </c>
      <c r="DO68" s="525">
        <f t="shared" ca="1" si="66"/>
        <v>264.82346633885663</v>
      </c>
    </row>
    <row r="69" spans="1:147" s="6348" customFormat="1" ht="15" customHeight="1">
      <c r="A69" s="6352"/>
      <c r="B69" s="6349"/>
      <c r="C69" s="6362" t="s">
        <v>2337</v>
      </c>
      <c r="D69" s="6350" t="str">
        <f>INDEX(Workstreams[Workstream], MATCH($C69,Workstreams[Code], 0))</f>
        <v>Hydrocarbon fuel power generation</v>
      </c>
      <c r="E69" s="6391"/>
      <c r="G69" s="6354">
        <f t="shared" ref="G69:V69" ca="1" si="145">G66+G68</f>
        <v>0</v>
      </c>
      <c r="H69" s="6354">
        <f t="shared" ca="1" si="145"/>
        <v>0</v>
      </c>
      <c r="I69" s="6354"/>
      <c r="J69" s="6354"/>
      <c r="K69" s="6354">
        <f t="shared" ca="1" si="145"/>
        <v>0</v>
      </c>
      <c r="L69" s="6354">
        <f t="shared" ca="1" si="145"/>
        <v>0</v>
      </c>
      <c r="M69" s="6354">
        <f t="shared" ca="1" si="145"/>
        <v>0</v>
      </c>
      <c r="N69" s="6354">
        <f t="shared" ca="1" si="145"/>
        <v>0</v>
      </c>
      <c r="O69" s="6354"/>
      <c r="P69" s="6354"/>
      <c r="Q69" s="6354"/>
      <c r="R69" s="6354">
        <f t="shared" ca="1" si="145"/>
        <v>0</v>
      </c>
      <c r="S69" s="6354">
        <f t="shared" ca="1" si="145"/>
        <v>0</v>
      </c>
      <c r="T69" s="6354">
        <f t="shared" ca="1" si="145"/>
        <v>0</v>
      </c>
      <c r="U69" s="6354"/>
      <c r="V69" s="6354">
        <f t="shared" ca="1" si="145"/>
        <v>0</v>
      </c>
      <c r="W69" s="6354">
        <f ca="1">SUM(G69:V69)</f>
        <v>0</v>
      </c>
      <c r="Y69" s="6355">
        <f ca="1">Y66+Y68</f>
        <v>0</v>
      </c>
      <c r="Z69" s="6355">
        <f t="shared" ref="Z69:AQ69" ca="1" si="146">Z66+Z68</f>
        <v>918.0428624101711</v>
      </c>
      <c r="AA69" s="6355">
        <f t="shared" ca="1" si="146"/>
        <v>-2738.0534106424129</v>
      </c>
      <c r="AB69" s="6355">
        <f t="shared" ca="1" si="146"/>
        <v>-0.53839582594290381</v>
      </c>
      <c r="AC69" s="6355">
        <f t="shared" ca="1" si="146"/>
        <v>0</v>
      </c>
      <c r="AD69" s="6355">
        <f t="shared" ca="1" si="146"/>
        <v>0</v>
      </c>
      <c r="AE69" s="6355">
        <f t="shared" ca="1" si="146"/>
        <v>0</v>
      </c>
      <c r="AF69" s="6355">
        <f t="shared" ca="1" si="146"/>
        <v>0</v>
      </c>
      <c r="AG69" s="6355">
        <f t="shared" ca="1" si="146"/>
        <v>0</v>
      </c>
      <c r="AH69" s="6355">
        <f t="shared" ca="1" si="146"/>
        <v>0</v>
      </c>
      <c r="AI69" s="6355">
        <f t="shared" ca="1" si="146"/>
        <v>0</v>
      </c>
      <c r="AJ69" s="6355">
        <f t="shared" ca="1" si="146"/>
        <v>0</v>
      </c>
      <c r="AK69" s="6355">
        <f t="shared" ca="1" si="146"/>
        <v>0</v>
      </c>
      <c r="AL69" s="6355">
        <f t="shared" ca="1" si="146"/>
        <v>0</v>
      </c>
      <c r="AM69" s="6355">
        <f t="shared" ca="1" si="146"/>
        <v>0</v>
      </c>
      <c r="AN69" s="6355">
        <f t="shared" ca="1" si="146"/>
        <v>0</v>
      </c>
      <c r="AO69" s="6355">
        <f t="shared" ca="1" si="146"/>
        <v>0</v>
      </c>
      <c r="AP69" s="6355">
        <f t="shared" ca="1" si="146"/>
        <v>0</v>
      </c>
      <c r="AQ69" s="6355">
        <f t="shared" ca="1" si="146"/>
        <v>0</v>
      </c>
      <c r="AR69" s="6355">
        <f ca="1">SUM(Y69:AQ69)</f>
        <v>-1820.5489440581848</v>
      </c>
      <c r="AT69" s="6356">
        <f ca="1">AT66+AT68</f>
        <v>0</v>
      </c>
      <c r="AU69" s="6356">
        <f t="shared" ref="AU69:BL69" ca="1" si="147">AU66+AU68</f>
        <v>0</v>
      </c>
      <c r="AV69" s="6356">
        <f t="shared" ca="1" si="147"/>
        <v>0</v>
      </c>
      <c r="AW69" s="6356">
        <f t="shared" ca="1" si="147"/>
        <v>-25.835828428799999</v>
      </c>
      <c r="AX69" s="6356">
        <f t="shared" ca="1" si="147"/>
        <v>0</v>
      </c>
      <c r="AY69" s="6356">
        <f t="shared" ca="1" si="147"/>
        <v>0</v>
      </c>
      <c r="AZ69" s="6356">
        <f t="shared" ca="1" si="147"/>
        <v>0</v>
      </c>
      <c r="BA69" s="6356">
        <f t="shared" ca="1" si="147"/>
        <v>0</v>
      </c>
      <c r="BB69" s="6356">
        <f t="shared" ca="1" si="147"/>
        <v>0</v>
      </c>
      <c r="BC69" s="6356">
        <f t="shared" ca="1" si="147"/>
        <v>0</v>
      </c>
      <c r="BD69" s="6356">
        <f t="shared" ca="1" si="147"/>
        <v>0</v>
      </c>
      <c r="BE69" s="6356">
        <f t="shared" ca="1" si="147"/>
        <v>0</v>
      </c>
      <c r="BF69" s="6356">
        <f t="shared" ca="1" si="147"/>
        <v>0</v>
      </c>
      <c r="BG69" s="6356">
        <f t="shared" ca="1" si="147"/>
        <v>0</v>
      </c>
      <c r="BH69" s="6356">
        <f t="shared" ca="1" si="147"/>
        <v>0</v>
      </c>
      <c r="BI69" s="6356">
        <f t="shared" ca="1" si="147"/>
        <v>0</v>
      </c>
      <c r="BJ69" s="6356">
        <f t="shared" ca="1" si="147"/>
        <v>0</v>
      </c>
      <c r="BK69" s="6356">
        <f t="shared" ca="1" si="147"/>
        <v>0</v>
      </c>
      <c r="BL69" s="6356">
        <f t="shared" ca="1" si="147"/>
        <v>-0.70890992639999995</v>
      </c>
      <c r="BM69" s="6356">
        <f ca="1">SUM(AT69:BL69)</f>
        <v>-26.5447383552</v>
      </c>
      <c r="BO69" s="6357">
        <f ca="1">BO66+BO68</f>
        <v>1847.0936824133848</v>
      </c>
      <c r="BP69" s="6357">
        <f ca="1">BP66+BP68</f>
        <v>0</v>
      </c>
      <c r="BQ69" s="6357">
        <f ca="1">SUM(BO69:BP69)</f>
        <v>1847.0936824133848</v>
      </c>
      <c r="BS69" s="6358">
        <f t="shared" ca="1" si="126"/>
        <v>0</v>
      </c>
      <c r="BT69" s="6358"/>
      <c r="BU69" s="6359"/>
      <c r="BV69" s="6439">
        <f t="shared" ref="BV69:DM69" ca="1" si="148">BV66+BV68</f>
        <v>263.57751797645363</v>
      </c>
      <c r="BW69" s="6360">
        <f t="shared" ca="1" si="148"/>
        <v>5.7533040560525071E-2</v>
      </c>
      <c r="BX69" s="6360">
        <f t="shared" ca="1" si="148"/>
        <v>1.1884153218424327</v>
      </c>
      <c r="BY69" s="6360">
        <f t="shared" ca="1" si="148"/>
        <v>0</v>
      </c>
      <c r="BZ69" s="6360">
        <f t="shared" ca="1" si="148"/>
        <v>0</v>
      </c>
      <c r="CA69" s="6360">
        <f t="shared" ca="1" si="148"/>
        <v>0</v>
      </c>
      <c r="CB69" s="6360">
        <f t="shared" ca="1" si="148"/>
        <v>0</v>
      </c>
      <c r="CC69" s="6360">
        <f t="shared" ca="1" si="148"/>
        <v>0</v>
      </c>
      <c r="CD69" s="6360">
        <f t="shared" ca="1" si="148"/>
        <v>0</v>
      </c>
      <c r="CE69" s="6360">
        <f t="shared" ca="1" si="148"/>
        <v>0</v>
      </c>
      <c r="CF69" s="6360">
        <f t="shared" ca="1" si="148"/>
        <v>0</v>
      </c>
      <c r="CG69" s="6360">
        <f t="shared" ca="1" si="148"/>
        <v>0</v>
      </c>
      <c r="CH69" s="6360">
        <f t="shared" ca="1" si="148"/>
        <v>0</v>
      </c>
      <c r="CI69" s="6360">
        <f t="shared" ca="1" si="148"/>
        <v>0</v>
      </c>
      <c r="CJ69" s="6360">
        <f t="shared" ca="1" si="148"/>
        <v>0</v>
      </c>
      <c r="CK69" s="6360">
        <f t="shared" ca="1" si="148"/>
        <v>0</v>
      </c>
      <c r="CL69" s="6360">
        <f t="shared" ca="1" si="148"/>
        <v>0</v>
      </c>
      <c r="CM69" s="6360">
        <f t="shared" ca="1" si="148"/>
        <v>0</v>
      </c>
      <c r="CN69" s="6360">
        <f t="shared" ca="1" si="148"/>
        <v>0</v>
      </c>
      <c r="CO69" s="6360">
        <f t="shared" ca="1" si="148"/>
        <v>0</v>
      </c>
      <c r="CP69" s="6360">
        <f t="shared" ca="1" si="148"/>
        <v>0</v>
      </c>
      <c r="CQ69" s="6360">
        <f t="shared" ca="1" si="148"/>
        <v>0</v>
      </c>
      <c r="CR69" s="6360">
        <f t="shared" ca="1" si="148"/>
        <v>0</v>
      </c>
      <c r="CS69" s="6360">
        <f t="shared" ca="1" si="148"/>
        <v>0</v>
      </c>
      <c r="CT69" s="6360">
        <f t="shared" ca="1" si="148"/>
        <v>0</v>
      </c>
      <c r="CU69" s="6360">
        <f t="shared" ca="1" si="148"/>
        <v>0</v>
      </c>
      <c r="CV69" s="6360">
        <f t="shared" ca="1" si="148"/>
        <v>0</v>
      </c>
      <c r="CW69" s="6360">
        <f t="shared" ca="1" si="148"/>
        <v>0</v>
      </c>
      <c r="CX69" s="6360">
        <f t="shared" ca="1" si="148"/>
        <v>0</v>
      </c>
      <c r="CY69" s="6360">
        <f t="shared" ca="1" si="148"/>
        <v>0</v>
      </c>
      <c r="CZ69" s="6360">
        <f t="shared" ca="1" si="148"/>
        <v>0</v>
      </c>
      <c r="DA69" s="6360">
        <f t="shared" ca="1" si="148"/>
        <v>0</v>
      </c>
      <c r="DB69" s="6360">
        <f t="shared" ca="1" si="148"/>
        <v>0</v>
      </c>
      <c r="DC69" s="6360">
        <f t="shared" ca="1" si="148"/>
        <v>0</v>
      </c>
      <c r="DD69" s="6360">
        <f t="shared" ca="1" si="148"/>
        <v>0</v>
      </c>
      <c r="DE69" s="6360">
        <f t="shared" ca="1" si="148"/>
        <v>0</v>
      </c>
      <c r="DF69" s="6360">
        <f t="shared" ca="1" si="148"/>
        <v>0</v>
      </c>
      <c r="DG69" s="6360">
        <f t="shared" ca="1" si="148"/>
        <v>0</v>
      </c>
      <c r="DH69" s="6360">
        <f t="shared" ca="1" si="148"/>
        <v>0</v>
      </c>
      <c r="DI69" s="6360">
        <f t="shared" ca="1" si="148"/>
        <v>0</v>
      </c>
      <c r="DJ69" s="6360">
        <f t="shared" ca="1" si="148"/>
        <v>0</v>
      </c>
      <c r="DK69" s="6360">
        <f t="shared" ca="1" si="148"/>
        <v>0</v>
      </c>
      <c r="DL69" s="6360">
        <f t="shared" ca="1" si="148"/>
        <v>0</v>
      </c>
      <c r="DM69" s="6360">
        <f t="shared" ca="1" si="148"/>
        <v>0</v>
      </c>
      <c r="DO69" s="6361">
        <f t="shared" ca="1" si="66"/>
        <v>264.82346633885663</v>
      </c>
      <c r="DP69" s="6481"/>
      <c r="DQ69" s="6481"/>
      <c r="DR69" s="6481"/>
      <c r="DS69" s="6481"/>
      <c r="DT69" s="6481"/>
      <c r="DU69" s="6481"/>
      <c r="DV69" s="6481"/>
      <c r="DW69" s="6481"/>
      <c r="DX69" s="6481"/>
      <c r="DY69" s="6481"/>
      <c r="DZ69" s="6481"/>
      <c r="EA69" s="6481"/>
      <c r="EB69" s="6481"/>
      <c r="EC69" s="6481"/>
      <c r="ED69" s="6481"/>
      <c r="EE69" s="6481"/>
      <c r="EF69" s="6481"/>
      <c r="EG69" s="6481"/>
      <c r="EH69" s="6481"/>
      <c r="EI69" s="6481"/>
      <c r="EJ69" s="6481"/>
      <c r="EK69" s="6481"/>
      <c r="EL69" s="6481"/>
      <c r="EM69" s="6481"/>
      <c r="EN69" s="6481"/>
      <c r="EO69" s="6481"/>
      <c r="EP69" s="6481"/>
      <c r="EQ69" s="6481"/>
    </row>
    <row r="70" spans="1:147" s="6366" customFormat="1" ht="14.25" customHeight="1" thickBot="1">
      <c r="C70" s="6399"/>
      <c r="D70" s="6367"/>
      <c r="E70" s="6368"/>
      <c r="G70" s="6400"/>
      <c r="H70" s="6400"/>
      <c r="I70" s="6400"/>
      <c r="J70" s="6400"/>
      <c r="K70" s="6400"/>
      <c r="L70" s="6400"/>
      <c r="M70" s="6401"/>
      <c r="N70" s="6400"/>
      <c r="O70" s="6400"/>
      <c r="P70" s="6400"/>
      <c r="Q70" s="6400"/>
      <c r="R70" s="6400"/>
      <c r="S70" s="6400"/>
      <c r="T70" s="6400"/>
      <c r="U70" s="6400"/>
      <c r="V70" s="6400"/>
      <c r="W70" s="6400"/>
      <c r="Y70" s="6402"/>
      <c r="Z70" s="6402"/>
      <c r="AA70" s="6402"/>
      <c r="AB70" s="6402"/>
      <c r="AC70" s="6402"/>
      <c r="AD70" s="6402"/>
      <c r="AE70" s="6402"/>
      <c r="AF70" s="6402"/>
      <c r="AG70" s="6402"/>
      <c r="AH70" s="6402"/>
      <c r="AI70" s="6402"/>
      <c r="AJ70" s="6402"/>
      <c r="AK70" s="6402"/>
      <c r="AL70" s="6402"/>
      <c r="AM70" s="6402"/>
      <c r="AN70" s="6402"/>
      <c r="AO70" s="6402"/>
      <c r="AP70" s="6402"/>
      <c r="AQ70" s="6402"/>
      <c r="AR70" s="6402"/>
      <c r="AT70" s="6403"/>
      <c r="AU70" s="6403"/>
      <c r="AV70" s="6403"/>
      <c r="AW70" s="6403"/>
      <c r="AX70" s="6403"/>
      <c r="AY70" s="6403"/>
      <c r="AZ70" s="6403"/>
      <c r="BA70" s="6403"/>
      <c r="BB70" s="6403"/>
      <c r="BC70" s="6403"/>
      <c r="BD70" s="6403"/>
      <c r="BE70" s="6403"/>
      <c r="BF70" s="6403"/>
      <c r="BG70" s="6403"/>
      <c r="BH70" s="6403"/>
      <c r="BI70" s="6403"/>
      <c r="BJ70" s="6403"/>
      <c r="BK70" s="6403"/>
      <c r="BL70" s="6403"/>
      <c r="BM70" s="6403">
        <f>SUM(AT70:BL70)</f>
        <v>0</v>
      </c>
      <c r="BO70" s="6404"/>
      <c r="BP70" s="6404"/>
      <c r="BQ70" s="6404"/>
      <c r="BS70" s="6405"/>
      <c r="BT70" s="6405"/>
      <c r="BV70" s="6450"/>
      <c r="BW70" s="6406"/>
      <c r="BX70" s="6406"/>
      <c r="BY70" s="6406"/>
      <c r="BZ70" s="6406"/>
      <c r="CA70" s="6406"/>
      <c r="CB70" s="6406"/>
      <c r="CC70" s="6406"/>
      <c r="CD70" s="6406"/>
      <c r="CE70" s="6406"/>
      <c r="CF70" s="6406"/>
      <c r="CG70" s="6406"/>
      <c r="CH70" s="6406"/>
      <c r="CI70" s="6406"/>
      <c r="CJ70" s="6406"/>
      <c r="CK70" s="6406"/>
      <c r="CL70" s="6406"/>
      <c r="CM70" s="6406"/>
      <c r="CN70" s="6406"/>
      <c r="CO70" s="6406"/>
      <c r="CP70" s="6406"/>
      <c r="CQ70" s="6406"/>
      <c r="CR70" s="6406"/>
      <c r="CS70" s="6406"/>
      <c r="CT70" s="6406"/>
      <c r="CU70" s="6406"/>
      <c r="CV70" s="6406"/>
      <c r="CW70" s="6406"/>
      <c r="CX70" s="6406"/>
      <c r="CY70" s="6406"/>
      <c r="CZ70" s="6406"/>
      <c r="DA70" s="6406"/>
      <c r="DB70" s="6406"/>
      <c r="DC70" s="6406"/>
      <c r="DD70" s="6406"/>
      <c r="DE70" s="6406"/>
      <c r="DF70" s="6406"/>
      <c r="DG70" s="6406"/>
      <c r="DH70" s="6406"/>
      <c r="DI70" s="6406"/>
      <c r="DJ70" s="6406"/>
      <c r="DK70" s="6406"/>
      <c r="DL70" s="6406"/>
      <c r="DM70" s="6406"/>
      <c r="DO70" s="6407"/>
      <c r="DP70" s="6481"/>
      <c r="DQ70" s="6481"/>
      <c r="DR70" s="6481"/>
      <c r="DS70" s="6481"/>
      <c r="DT70" s="6481"/>
      <c r="DU70" s="6481"/>
      <c r="DV70" s="6481"/>
      <c r="DW70" s="6481"/>
      <c r="DX70" s="6481"/>
      <c r="DY70" s="6481"/>
      <c r="DZ70" s="6481"/>
      <c r="EA70" s="6481"/>
      <c r="EB70" s="6481"/>
      <c r="EC70" s="6481"/>
      <c r="ED70" s="6481"/>
      <c r="EE70" s="6481"/>
      <c r="EF70" s="6481"/>
      <c r="EG70" s="6481"/>
      <c r="EH70" s="6481"/>
      <c r="EI70" s="6481"/>
      <c r="EJ70" s="6481"/>
      <c r="EK70" s="6481"/>
      <c r="EL70" s="6481"/>
      <c r="EM70" s="6481"/>
      <c r="EN70" s="6481"/>
      <c r="EO70" s="6481"/>
      <c r="EP70" s="6481"/>
      <c r="EQ70" s="6481"/>
    </row>
    <row r="71" spans="1:147" s="6369" customFormat="1" ht="16.5" thickBot="1">
      <c r="B71" s="6370"/>
      <c r="C71" s="6371" t="s">
        <v>591</v>
      </c>
      <c r="D71" s="6372" t="s">
        <v>123</v>
      </c>
      <c r="E71" s="6373"/>
      <c r="G71" s="6398">
        <f ca="1">G$38+G$47+G$55+G$58+G$63+G$69+G$34+G41</f>
        <v>0</v>
      </c>
      <c r="H71" s="6398">
        <f t="shared" ref="H71:V71" ca="1" si="149">H$38+H$47+H$55+H$58+H$63+H$69+H$34+H41</f>
        <v>0</v>
      </c>
      <c r="I71" s="6398">
        <f t="shared" ca="1" si="149"/>
        <v>0</v>
      </c>
      <c r="J71" s="6398">
        <f t="shared" ca="1" si="149"/>
        <v>0</v>
      </c>
      <c r="K71" s="6398">
        <f t="shared" ca="1" si="149"/>
        <v>0</v>
      </c>
      <c r="L71" s="6398">
        <f t="shared" ca="1" si="149"/>
        <v>0</v>
      </c>
      <c r="M71" s="6398">
        <f t="shared" ca="1" si="149"/>
        <v>0</v>
      </c>
      <c r="N71" s="6398">
        <f t="shared" ca="1" si="149"/>
        <v>0</v>
      </c>
      <c r="O71" s="6398">
        <f t="shared" ca="1" si="149"/>
        <v>0</v>
      </c>
      <c r="P71" s="6398">
        <f t="shared" ca="1" si="149"/>
        <v>0</v>
      </c>
      <c r="Q71" s="6398">
        <f t="shared" ca="1" si="149"/>
        <v>0</v>
      </c>
      <c r="R71" s="6398">
        <f t="shared" ca="1" si="149"/>
        <v>0</v>
      </c>
      <c r="S71" s="6398">
        <f t="shared" ca="1" si="149"/>
        <v>0</v>
      </c>
      <c r="T71" s="6398">
        <f t="shared" ca="1" si="149"/>
        <v>0</v>
      </c>
      <c r="U71" s="6398">
        <f t="shared" ca="1" si="149"/>
        <v>0</v>
      </c>
      <c r="V71" s="6398">
        <f t="shared" ca="1" si="149"/>
        <v>0</v>
      </c>
      <c r="W71" s="6374">
        <f ca="1">SUM(G71:V71)</f>
        <v>0</v>
      </c>
      <c r="Y71" s="6375">
        <f ca="1">Y$38+Y$47+Y$55+Y$58+Y41+Y$63+Y$69+Y$34+Y34</f>
        <v>-48.379993050776093</v>
      </c>
      <c r="Z71" s="6375">
        <f t="shared" ref="Z71:AP71" ca="1" si="150">Z$38+Z$47+Z$55+Z$58+Z41+Z$63+Z$69+Z$34+Z34</f>
        <v>996.98233060025109</v>
      </c>
      <c r="AA71" s="6375">
        <f t="shared" ca="1" si="150"/>
        <v>-3458.8111613979877</v>
      </c>
      <c r="AB71" s="6375">
        <f t="shared" ca="1" si="150"/>
        <v>-51.48022480593508</v>
      </c>
      <c r="AC71" s="6375">
        <f t="shared" ca="1" si="150"/>
        <v>-42.56815335171806</v>
      </c>
      <c r="AD71" s="6375">
        <f t="shared" ca="1" si="150"/>
        <v>4173.6771531328695</v>
      </c>
      <c r="AE71" s="6375">
        <f t="shared" ca="1" si="150"/>
        <v>965.44541738916735</v>
      </c>
      <c r="AF71" s="6375">
        <f t="shared" ca="1" si="150"/>
        <v>160.0676397115885</v>
      </c>
      <c r="AG71" s="6375">
        <f t="shared" ca="1" si="150"/>
        <v>0</v>
      </c>
      <c r="AH71" s="6375">
        <f t="shared" ca="1" si="150"/>
        <v>0</v>
      </c>
      <c r="AI71" s="6375">
        <f t="shared" ca="1" si="150"/>
        <v>0</v>
      </c>
      <c r="AJ71" s="6375">
        <f t="shared" ca="1" si="150"/>
        <v>0</v>
      </c>
      <c r="AK71" s="6375">
        <f t="shared" ca="1" si="150"/>
        <v>0</v>
      </c>
      <c r="AL71" s="6375">
        <f t="shared" ca="1" si="150"/>
        <v>147.98791588295069</v>
      </c>
      <c r="AM71" s="6375">
        <f t="shared" ca="1" si="150"/>
        <v>0</v>
      </c>
      <c r="AN71" s="6375">
        <f t="shared" ca="1" si="150"/>
        <v>0.27833409642169299</v>
      </c>
      <c r="AO71" s="6375">
        <f t="shared" ca="1" si="150"/>
        <v>0</v>
      </c>
      <c r="AP71" s="6375">
        <f t="shared" ca="1" si="150"/>
        <v>0</v>
      </c>
      <c r="AQ71" s="6375">
        <f ca="1">AQ$38+AQ$47+AQ$55+AQ$58+AQ41+AQ$63+AQ$69+AQ$34</f>
        <v>0</v>
      </c>
      <c r="AR71" s="6375">
        <f ca="1">SUM(Y71:AQ71)</f>
        <v>2843.1992582068319</v>
      </c>
      <c r="AT71" s="6376">
        <f ca="1">AT$38+AT$47+AT$55+AT$58+AT$63+AT$69+AT$34+AT41</f>
        <v>-4173.3281729779546</v>
      </c>
      <c r="AU71" s="6376">
        <f t="shared" ref="AU71:BL71" ca="1" si="151">AU$38+AU$47+AU$55+AU$58+AU$63+AU$69+AU$34+AU41</f>
        <v>0</v>
      </c>
      <c r="AV71" s="6376">
        <f t="shared" ca="1" si="151"/>
        <v>-44.8</v>
      </c>
      <c r="AW71" s="6376">
        <f t="shared" ca="1" si="151"/>
        <v>-173.18320032386677</v>
      </c>
      <c r="AX71" s="6376">
        <f t="shared" ca="1" si="151"/>
        <v>-26.035020000000003</v>
      </c>
      <c r="AY71" s="6376">
        <f t="shared" ca="1" si="151"/>
        <v>0</v>
      </c>
      <c r="AZ71" s="6376">
        <f t="shared" ca="1" si="151"/>
        <v>0</v>
      </c>
      <c r="BA71" s="6376">
        <f t="shared" ca="1" si="151"/>
        <v>-799.38552996135002</v>
      </c>
      <c r="BB71" s="6376">
        <f t="shared" ca="1" si="151"/>
        <v>-115.2676397115885</v>
      </c>
      <c r="BC71" s="6376">
        <f t="shared" ca="1" si="151"/>
        <v>-148.57712550000002</v>
      </c>
      <c r="BD71" s="6376">
        <f t="shared" ca="1" si="151"/>
        <v>-8.6459178082191793E-2</v>
      </c>
      <c r="BE71" s="6376">
        <f t="shared" ca="1" si="151"/>
        <v>-7.387003008000001E-2</v>
      </c>
      <c r="BF71" s="6376">
        <f t="shared" ca="1" si="151"/>
        <v>0</v>
      </c>
      <c r="BG71" s="6376">
        <f t="shared" ca="1" si="151"/>
        <v>0</v>
      </c>
      <c r="BH71" s="6376">
        <f t="shared" ca="1" si="151"/>
        <v>0</v>
      </c>
      <c r="BI71" s="6376">
        <f t="shared" ca="1" si="151"/>
        <v>-5.2858980000000004</v>
      </c>
      <c r="BJ71" s="6376">
        <f t="shared" ca="1" si="151"/>
        <v>0</v>
      </c>
      <c r="BK71" s="6376">
        <f t="shared" ca="1" si="151"/>
        <v>73.034880258053292</v>
      </c>
      <c r="BL71" s="6376">
        <f t="shared" ca="1" si="151"/>
        <v>-1.5173291234675261</v>
      </c>
      <c r="BM71" s="6376">
        <f ca="1">SUM(AT71:BL71)</f>
        <v>-5414.5053645483367</v>
      </c>
      <c r="BO71" s="6377">
        <f ca="1">BO$38+BO$47+BO$55+BO$58+BO$63+BO$69+BO$34+BO41</f>
        <v>2566.1269376496239</v>
      </c>
      <c r="BP71" s="6377">
        <f ca="1">BP$38+BP$47+BP$55+BP$58+BP$63+BP$69+BP$34+BP41</f>
        <v>5.1791686918810305</v>
      </c>
      <c r="BQ71" s="6377">
        <f ca="1">SUM(BO71:BP71)</f>
        <v>2571.3061063415048</v>
      </c>
      <c r="BS71" s="6378">
        <f ca="1">W71+AR71+BM71+BQ71</f>
        <v>0</v>
      </c>
      <c r="BT71" s="6378"/>
      <c r="BV71" s="6446">
        <f ca="1">BV$38+BV$47+BV$55+BV$58+BV$63+BV$69+BV$34+BV41</f>
        <v>287.58690015469489</v>
      </c>
      <c r="BW71" s="6446">
        <f t="shared" ref="BW71:DM71" ca="1" si="152">BW$38+BW$47+BW$55+BW$58+BW$63+BW$69+BW$34+BW41</f>
        <v>6.7254121994665059E-2</v>
      </c>
      <c r="BX71" s="6446">
        <f t="shared" ca="1" si="152"/>
        <v>1.2902361223936336</v>
      </c>
      <c r="BY71" s="6446">
        <f t="shared" ca="1" si="152"/>
        <v>0</v>
      </c>
      <c r="BZ71" s="6446">
        <f t="shared" ca="1" si="152"/>
        <v>0</v>
      </c>
      <c r="CA71" s="6446">
        <f t="shared" ca="1" si="152"/>
        <v>0</v>
      </c>
      <c r="CB71" s="6446">
        <f t="shared" ca="1" si="152"/>
        <v>0</v>
      </c>
      <c r="CC71" s="6446">
        <f t="shared" ca="1" si="152"/>
        <v>0</v>
      </c>
      <c r="CD71" s="6446">
        <f t="shared" ca="1" si="152"/>
        <v>32.149129640993024</v>
      </c>
      <c r="CE71" s="6446">
        <f t="shared" ca="1" si="152"/>
        <v>7.6668725839386803E-2</v>
      </c>
      <c r="CF71" s="6446">
        <f t="shared" ca="1" si="152"/>
        <v>0</v>
      </c>
      <c r="CG71" s="6446">
        <f t="shared" ca="1" si="152"/>
        <v>0</v>
      </c>
      <c r="CH71" s="6446">
        <f t="shared" ca="1" si="152"/>
        <v>0</v>
      </c>
      <c r="CI71" s="6446">
        <f t="shared" ca="1" si="152"/>
        <v>0</v>
      </c>
      <c r="CJ71" s="6446">
        <f t="shared" ca="1" si="152"/>
        <v>0</v>
      </c>
      <c r="CK71" s="6446">
        <f t="shared" ca="1" si="152"/>
        <v>0</v>
      </c>
      <c r="CL71" s="6446">
        <f t="shared" ca="1" si="152"/>
        <v>0</v>
      </c>
      <c r="CM71" s="6446">
        <f t="shared" ca="1" si="152"/>
        <v>26.230580536101812</v>
      </c>
      <c r="CN71" s="6446">
        <f t="shared" ca="1" si="152"/>
        <v>16.813476203641351</v>
      </c>
      <c r="CO71" s="6446">
        <f t="shared" ca="1" si="152"/>
        <v>0</v>
      </c>
      <c r="CP71" s="6446">
        <f t="shared" ca="1" si="152"/>
        <v>-49.109257114017851</v>
      </c>
      <c r="CQ71" s="6446">
        <f t="shared" ca="1" si="152"/>
        <v>0</v>
      </c>
      <c r="CR71" s="6446">
        <f t="shared" ca="1" si="152"/>
        <v>0</v>
      </c>
      <c r="CS71" s="6446">
        <f t="shared" ca="1" si="152"/>
        <v>0</v>
      </c>
      <c r="CT71" s="6446">
        <f t="shared" ca="1" si="152"/>
        <v>0</v>
      </c>
      <c r="CU71" s="6446">
        <f t="shared" ca="1" si="152"/>
        <v>7.1212001374284108</v>
      </c>
      <c r="CV71" s="6446">
        <f t="shared" ca="1" si="152"/>
        <v>0.69452315349425298</v>
      </c>
      <c r="CW71" s="6446">
        <f t="shared" ca="1" si="152"/>
        <v>0</v>
      </c>
      <c r="CX71" s="6446">
        <f t="shared" ca="1" si="152"/>
        <v>0</v>
      </c>
      <c r="CY71" s="6446">
        <f t="shared" ca="1" si="152"/>
        <v>0</v>
      </c>
      <c r="CZ71" s="6446">
        <f t="shared" ca="1" si="152"/>
        <v>0</v>
      </c>
      <c r="DA71" s="6446">
        <f t="shared" ca="1" si="152"/>
        <v>0</v>
      </c>
      <c r="DB71" s="6446">
        <f t="shared" ca="1" si="152"/>
        <v>0</v>
      </c>
      <c r="DC71" s="6446">
        <f t="shared" ca="1" si="152"/>
        <v>0</v>
      </c>
      <c r="DD71" s="6446">
        <f t="shared" ca="1" si="152"/>
        <v>0</v>
      </c>
      <c r="DE71" s="6446">
        <f t="shared" ca="1" si="152"/>
        <v>0</v>
      </c>
      <c r="DF71" s="6446">
        <f t="shared" ca="1" si="152"/>
        <v>-3.5550832879851085E-2</v>
      </c>
      <c r="DG71" s="6446">
        <f t="shared" ca="1" si="152"/>
        <v>0</v>
      </c>
      <c r="DH71" s="6446">
        <f t="shared" ca="1" si="152"/>
        <v>0</v>
      </c>
      <c r="DI71" s="6446">
        <f t="shared" ca="1" si="152"/>
        <v>0</v>
      </c>
      <c r="DJ71" s="6446">
        <f t="shared" ca="1" si="152"/>
        <v>0</v>
      </c>
      <c r="DK71" s="6446">
        <f t="shared" ca="1" si="152"/>
        <v>0</v>
      </c>
      <c r="DL71" s="6446">
        <f t="shared" ca="1" si="152"/>
        <v>0</v>
      </c>
      <c r="DM71" s="6446">
        <f t="shared" ca="1" si="152"/>
        <v>0</v>
      </c>
      <c r="DO71" s="6380">
        <f ca="1">SUM(BV71:DM71)</f>
        <v>322.8851608496837</v>
      </c>
      <c r="DP71" s="6481"/>
      <c r="DQ71" s="6481"/>
      <c r="DR71" s="6481"/>
      <c r="DS71" s="6481"/>
      <c r="DT71" s="6481"/>
      <c r="DU71" s="6481"/>
      <c r="DV71" s="6481"/>
      <c r="DW71" s="6481"/>
      <c r="DX71" s="6481"/>
      <c r="DY71" s="6481"/>
      <c r="DZ71" s="6481"/>
      <c r="EA71" s="6481"/>
      <c r="EB71" s="6481"/>
      <c r="EC71" s="6481"/>
      <c r="ED71" s="6481"/>
      <c r="EE71" s="6481"/>
      <c r="EF71" s="6481"/>
      <c r="EG71" s="6481"/>
      <c r="EH71" s="6481"/>
      <c r="EI71" s="6481"/>
      <c r="EJ71" s="6481"/>
      <c r="EK71" s="6481"/>
      <c r="EL71" s="6481"/>
      <c r="EM71" s="6481"/>
      <c r="EN71" s="6481"/>
      <c r="EO71" s="6481"/>
      <c r="EP71" s="6481"/>
      <c r="EQ71" s="6481"/>
    </row>
    <row r="72" spans="1:147" s="6481" customFormat="1" ht="6" customHeight="1">
      <c r="C72" s="56"/>
      <c r="D72" s="57"/>
      <c r="E72" s="51"/>
      <c r="G72" s="6301"/>
      <c r="H72" s="6301"/>
      <c r="I72" s="6301"/>
      <c r="J72" s="6301"/>
      <c r="K72" s="6301"/>
      <c r="L72" s="6301"/>
      <c r="M72" s="6321"/>
      <c r="N72" s="6301"/>
      <c r="O72" s="6301"/>
      <c r="P72" s="6301"/>
      <c r="Q72" s="6301"/>
      <c r="R72" s="6301"/>
      <c r="S72" s="6301"/>
      <c r="T72" s="6301"/>
      <c r="U72" s="6301"/>
      <c r="V72" s="6301"/>
      <c r="W72" s="6301"/>
      <c r="Y72" s="6303"/>
      <c r="Z72" s="6303"/>
      <c r="AA72" s="6303"/>
      <c r="AB72" s="6303"/>
      <c r="AC72" s="6303"/>
      <c r="AD72" s="6303"/>
      <c r="AE72" s="6303"/>
      <c r="AF72" s="6303"/>
      <c r="AG72" s="6303"/>
      <c r="AH72" s="6303"/>
      <c r="AI72" s="6303"/>
      <c r="AJ72" s="6303"/>
      <c r="AK72" s="6303"/>
      <c r="AL72" s="6303"/>
      <c r="AM72" s="6303"/>
      <c r="AN72" s="6303"/>
      <c r="AO72" s="6303"/>
      <c r="AP72" s="6303"/>
      <c r="AQ72" s="6303"/>
      <c r="AR72" s="6303"/>
      <c r="AT72" s="6304"/>
      <c r="AU72" s="6304"/>
      <c r="AV72" s="6304"/>
      <c r="AW72" s="6304"/>
      <c r="AX72" s="6304"/>
      <c r="AY72" s="6304"/>
      <c r="AZ72" s="6304"/>
      <c r="BA72" s="6304"/>
      <c r="BB72" s="6304"/>
      <c r="BC72" s="6304"/>
      <c r="BD72" s="6304"/>
      <c r="BE72" s="6304"/>
      <c r="BF72" s="6304"/>
      <c r="BG72" s="6304"/>
      <c r="BH72" s="6304"/>
      <c r="BI72" s="6304"/>
      <c r="BJ72" s="6304"/>
      <c r="BK72" s="6304"/>
      <c r="BL72" s="6304"/>
      <c r="BM72" s="6304"/>
      <c r="BO72" s="6305"/>
      <c r="BP72" s="6305"/>
      <c r="BQ72" s="6305"/>
      <c r="BS72" s="55"/>
      <c r="BT72" s="55"/>
      <c r="BV72" s="6444"/>
      <c r="BW72" s="6317"/>
      <c r="BX72" s="6317"/>
      <c r="BY72" s="6317"/>
      <c r="BZ72" s="6317"/>
      <c r="CA72" s="6317"/>
      <c r="CB72" s="6317"/>
      <c r="CC72" s="6317"/>
      <c r="CD72" s="6317"/>
      <c r="CE72" s="6317"/>
      <c r="CF72" s="6317"/>
      <c r="CG72" s="6317"/>
      <c r="CH72" s="6317"/>
      <c r="CI72" s="6317"/>
      <c r="CJ72" s="6317"/>
      <c r="CK72" s="6317"/>
      <c r="CL72" s="6317"/>
      <c r="CM72" s="6317"/>
      <c r="CN72" s="6317"/>
      <c r="CO72" s="6317"/>
      <c r="CP72" s="6317"/>
      <c r="CQ72" s="6317"/>
      <c r="CR72" s="6317"/>
      <c r="CS72" s="6317"/>
      <c r="CT72" s="6317"/>
      <c r="CU72" s="6317"/>
      <c r="CV72" s="6317"/>
      <c r="CW72" s="6317"/>
      <c r="CX72" s="6317"/>
      <c r="CY72" s="6317"/>
      <c r="CZ72" s="6317"/>
      <c r="DA72" s="6317"/>
      <c r="DB72" s="6317"/>
      <c r="DC72" s="6317"/>
      <c r="DD72" s="6317"/>
      <c r="DE72" s="6317"/>
      <c r="DF72" s="6317"/>
      <c r="DG72" s="6317"/>
      <c r="DH72" s="6317"/>
      <c r="DI72" s="6317"/>
      <c r="DJ72" s="6317"/>
      <c r="DK72" s="6317"/>
      <c r="DL72" s="6317"/>
      <c r="DM72" s="6317"/>
      <c r="DO72" s="525"/>
    </row>
    <row r="73" spans="1:147" s="6481" customFormat="1" ht="24" customHeight="1">
      <c r="C73" s="6390" t="s">
        <v>337</v>
      </c>
      <c r="D73" s="45"/>
      <c r="E73" s="63"/>
      <c r="G73" s="6297"/>
      <c r="H73" s="6297"/>
      <c r="I73" s="6297"/>
      <c r="J73" s="6297"/>
      <c r="K73" s="6297"/>
      <c r="L73" s="6297"/>
      <c r="M73" s="6297"/>
      <c r="N73" s="6297"/>
      <c r="O73" s="6297"/>
      <c r="P73" s="6297"/>
      <c r="Q73" s="6297"/>
      <c r="R73" s="6297"/>
      <c r="S73" s="6297"/>
      <c r="T73" s="6297"/>
      <c r="U73" s="6297"/>
      <c r="V73" s="6297"/>
      <c r="W73" s="6297"/>
      <c r="Y73" s="6339"/>
      <c r="Z73" s="6339"/>
      <c r="AA73" s="6339"/>
      <c r="AB73" s="6339"/>
      <c r="AC73" s="6339"/>
      <c r="AD73" s="6339"/>
      <c r="AE73" s="6339"/>
      <c r="AF73" s="6339"/>
      <c r="AG73" s="6339"/>
      <c r="AH73" s="6339"/>
      <c r="AI73" s="6339"/>
      <c r="AJ73" s="6339"/>
      <c r="AK73" s="6339"/>
      <c r="AL73" s="6339"/>
      <c r="AM73" s="6339"/>
      <c r="AN73" s="6339"/>
      <c r="AO73" s="6339"/>
      <c r="AP73" s="6339"/>
      <c r="AQ73" s="6339"/>
      <c r="AR73" s="6339"/>
      <c r="AT73" s="6340"/>
      <c r="AU73" s="6340"/>
      <c r="AV73" s="6340"/>
      <c r="AW73" s="6340"/>
      <c r="AX73" s="6340"/>
      <c r="AY73" s="6340"/>
      <c r="AZ73" s="6340"/>
      <c r="BA73" s="6340"/>
      <c r="BB73" s="6340"/>
      <c r="BC73" s="6340"/>
      <c r="BD73" s="6340"/>
      <c r="BE73" s="6340"/>
      <c r="BF73" s="6340"/>
      <c r="BG73" s="6340"/>
      <c r="BH73" s="6340"/>
      <c r="BI73" s="6340"/>
      <c r="BJ73" s="6340"/>
      <c r="BK73" s="6340"/>
      <c r="BL73" s="6340"/>
      <c r="BM73" s="6340"/>
      <c r="BO73" s="6341"/>
      <c r="BP73" s="6341"/>
      <c r="BQ73" s="6341"/>
      <c r="BS73" s="54"/>
      <c r="BT73" s="54"/>
      <c r="BV73" s="6444"/>
      <c r="BW73" s="6317"/>
      <c r="BX73" s="6317"/>
      <c r="BY73" s="6317"/>
      <c r="BZ73" s="6317"/>
      <c r="CA73" s="6317"/>
      <c r="CB73" s="6317"/>
      <c r="CC73" s="6317"/>
      <c r="CD73" s="6317"/>
      <c r="CE73" s="6317"/>
      <c r="CF73" s="6317"/>
      <c r="CG73" s="6317"/>
      <c r="CH73" s="6317"/>
      <c r="CI73" s="6317"/>
      <c r="CJ73" s="6317"/>
      <c r="CK73" s="6317"/>
      <c r="CL73" s="6317"/>
      <c r="CM73" s="6317"/>
      <c r="CN73" s="6317"/>
      <c r="CO73" s="6317"/>
      <c r="CP73" s="6317"/>
      <c r="CQ73" s="6317"/>
      <c r="CR73" s="6317"/>
      <c r="CS73" s="6317"/>
      <c r="CT73" s="6317"/>
      <c r="CU73" s="6317"/>
      <c r="CV73" s="6317"/>
      <c r="CW73" s="6317"/>
      <c r="CX73" s="6317"/>
      <c r="CY73" s="6317"/>
      <c r="CZ73" s="6317"/>
      <c r="DA73" s="6317"/>
      <c r="DB73" s="6317"/>
      <c r="DC73" s="6317"/>
      <c r="DD73" s="6317"/>
      <c r="DE73" s="6317"/>
      <c r="DF73" s="6317"/>
      <c r="DG73" s="6317"/>
      <c r="DH73" s="6317"/>
      <c r="DI73" s="6317"/>
      <c r="DJ73" s="6317"/>
      <c r="DK73" s="6317"/>
      <c r="DL73" s="6317"/>
      <c r="DM73" s="6317"/>
      <c r="DO73" s="525"/>
    </row>
    <row r="74" spans="1:147" s="6481" customFormat="1" ht="6" customHeight="1">
      <c r="C74" s="59"/>
      <c r="D74" s="34"/>
      <c r="E74" s="51"/>
      <c r="G74" s="6301"/>
      <c r="H74" s="6301"/>
      <c r="I74" s="6301"/>
      <c r="J74" s="6301"/>
      <c r="K74" s="6301"/>
      <c r="L74" s="6301"/>
      <c r="M74" s="6321"/>
      <c r="N74" s="6301"/>
      <c r="O74" s="6301"/>
      <c r="P74" s="6301"/>
      <c r="Q74" s="6301"/>
      <c r="R74" s="6301"/>
      <c r="S74" s="6301"/>
      <c r="T74" s="6301"/>
      <c r="U74" s="6301"/>
      <c r="V74" s="6301"/>
      <c r="W74" s="6301"/>
      <c r="Y74" s="6303"/>
      <c r="Z74" s="6303"/>
      <c r="AA74" s="6303"/>
      <c r="AB74" s="6303"/>
      <c r="AC74" s="6303"/>
      <c r="AD74" s="6303"/>
      <c r="AE74" s="6303"/>
      <c r="AF74" s="6303"/>
      <c r="AG74" s="6303"/>
      <c r="AH74" s="6303"/>
      <c r="AI74" s="6303"/>
      <c r="AJ74" s="6303"/>
      <c r="AK74" s="6303"/>
      <c r="AL74" s="6303"/>
      <c r="AM74" s="6303"/>
      <c r="AN74" s="6303"/>
      <c r="AO74" s="6303"/>
      <c r="AP74" s="6303"/>
      <c r="AQ74" s="6303"/>
      <c r="AR74" s="6303"/>
      <c r="AT74" s="6304"/>
      <c r="AU74" s="6304"/>
      <c r="AV74" s="6304"/>
      <c r="AW74" s="6304"/>
      <c r="AX74" s="6304"/>
      <c r="AY74" s="6304"/>
      <c r="AZ74" s="6304"/>
      <c r="BA74" s="6304"/>
      <c r="BB74" s="6304"/>
      <c r="BC74" s="6304"/>
      <c r="BD74" s="6304"/>
      <c r="BE74" s="6304"/>
      <c r="BF74" s="6304"/>
      <c r="BG74" s="6304"/>
      <c r="BH74" s="6304"/>
      <c r="BI74" s="6304"/>
      <c r="BJ74" s="6304"/>
      <c r="BK74" s="6304"/>
      <c r="BL74" s="6304"/>
      <c r="BM74" s="6304"/>
      <c r="BO74" s="6305"/>
      <c r="BP74" s="6305"/>
      <c r="BQ74" s="6305"/>
      <c r="BS74" s="55"/>
      <c r="BT74" s="55"/>
      <c r="BV74" s="6444"/>
      <c r="BW74" s="6317"/>
      <c r="BX74" s="6317"/>
      <c r="BY74" s="6317"/>
      <c r="BZ74" s="6317"/>
      <c r="CA74" s="6317"/>
      <c r="CB74" s="6317"/>
      <c r="CC74" s="6317"/>
      <c r="CD74" s="6317"/>
      <c r="CE74" s="6317"/>
      <c r="CF74" s="6317"/>
      <c r="CG74" s="6317"/>
      <c r="CH74" s="6317"/>
      <c r="CI74" s="6317"/>
      <c r="CJ74" s="6317"/>
      <c r="CK74" s="6317"/>
      <c r="CL74" s="6317"/>
      <c r="CM74" s="6317"/>
      <c r="CN74" s="6317"/>
      <c r="CO74" s="6317"/>
      <c r="CP74" s="6317"/>
      <c r="CQ74" s="6317"/>
      <c r="CR74" s="6317"/>
      <c r="CS74" s="6317"/>
      <c r="CT74" s="6317"/>
      <c r="CU74" s="6317"/>
      <c r="CV74" s="6317"/>
      <c r="CW74" s="6317"/>
      <c r="CX74" s="6317"/>
      <c r="CY74" s="6317"/>
      <c r="CZ74" s="6317"/>
      <c r="DA74" s="6317"/>
      <c r="DB74" s="6317"/>
      <c r="DC74" s="6317"/>
      <c r="DD74" s="6317"/>
      <c r="DE74" s="6317"/>
      <c r="DF74" s="6317"/>
      <c r="DG74" s="6317"/>
      <c r="DH74" s="6317"/>
      <c r="DI74" s="6317"/>
      <c r="DJ74" s="6317"/>
      <c r="DK74" s="6317"/>
      <c r="DL74" s="6317"/>
      <c r="DM74" s="6317"/>
      <c r="DO74" s="525"/>
    </row>
    <row r="75" spans="1:147" s="6481" customFormat="1" outlineLevel="1">
      <c r="A75" s="6322"/>
      <c r="B75" s="6322"/>
      <c r="C75" s="136"/>
      <c r="D75" s="137"/>
      <c r="E75" s="137"/>
      <c r="G75" s="6323"/>
      <c r="H75" s="6323"/>
      <c r="I75" s="6323"/>
      <c r="J75" s="6323"/>
      <c r="K75" s="6323"/>
      <c r="L75" s="6323"/>
      <c r="M75" s="6324"/>
      <c r="N75" s="6323"/>
      <c r="O75" s="6323"/>
      <c r="P75" s="6323"/>
      <c r="Q75" s="6323"/>
      <c r="R75" s="6323"/>
      <c r="S75" s="6323"/>
      <c r="T75" s="6323"/>
      <c r="U75" s="6323"/>
      <c r="V75" s="6323"/>
      <c r="W75" s="6323"/>
      <c r="Y75" s="6325"/>
      <c r="Z75" s="6325"/>
      <c r="AA75" s="6325"/>
      <c r="AB75" s="6325"/>
      <c r="AC75" s="6325"/>
      <c r="AD75" s="6325"/>
      <c r="AE75" s="6325"/>
      <c r="AF75" s="6325"/>
      <c r="AG75" s="6325"/>
      <c r="AH75" s="6325"/>
      <c r="AI75" s="6325"/>
      <c r="AJ75" s="6325"/>
      <c r="AK75" s="6325"/>
      <c r="AL75" s="6325"/>
      <c r="AM75" s="6325"/>
      <c r="AN75" s="6325"/>
      <c r="AO75" s="6325"/>
      <c r="AP75" s="6325"/>
      <c r="AQ75" s="6325"/>
      <c r="AR75" s="6325"/>
      <c r="AT75" s="6326"/>
      <c r="AU75" s="6326"/>
      <c r="AV75" s="6326"/>
      <c r="AW75" s="6326"/>
      <c r="AX75" s="6326"/>
      <c r="AY75" s="6326"/>
      <c r="AZ75" s="6326"/>
      <c r="BA75" s="6326"/>
      <c r="BB75" s="6326"/>
      <c r="BC75" s="6326"/>
      <c r="BD75" s="6326"/>
      <c r="BE75" s="6326"/>
      <c r="BF75" s="6326"/>
      <c r="BG75" s="6326"/>
      <c r="BH75" s="6326"/>
      <c r="BI75" s="6326"/>
      <c r="BJ75" s="6326"/>
      <c r="BK75" s="6326"/>
      <c r="BL75" s="6326"/>
      <c r="BM75" s="6326"/>
      <c r="BO75" s="6327"/>
      <c r="BP75" s="6327"/>
      <c r="BQ75" s="6327"/>
      <c r="BS75" s="138"/>
      <c r="BT75" s="138"/>
      <c r="BU75" s="6322"/>
      <c r="BV75" s="6447"/>
      <c r="BW75" s="6317"/>
      <c r="BX75" s="6317"/>
      <c r="BY75" s="6317"/>
      <c r="BZ75" s="6317"/>
      <c r="CA75" s="6317"/>
      <c r="CB75" s="6317"/>
      <c r="CC75" s="6317"/>
      <c r="CD75" s="6317"/>
      <c r="CE75" s="6317"/>
      <c r="CF75" s="6317"/>
      <c r="CG75" s="6317"/>
      <c r="CH75" s="6317"/>
      <c r="CI75" s="6317"/>
      <c r="CJ75" s="6317"/>
      <c r="CK75" s="6317"/>
      <c r="CL75" s="6317"/>
      <c r="CM75" s="6317"/>
      <c r="CN75" s="6317"/>
      <c r="CO75" s="6317"/>
      <c r="CP75" s="6317"/>
      <c r="CQ75" s="6317"/>
      <c r="CR75" s="6317"/>
      <c r="CS75" s="6317"/>
      <c r="CT75" s="6317"/>
      <c r="CU75" s="6317"/>
      <c r="CV75" s="6317"/>
      <c r="CW75" s="6317"/>
      <c r="CX75" s="6317"/>
      <c r="CY75" s="6317"/>
      <c r="CZ75" s="6317"/>
      <c r="DA75" s="6317"/>
      <c r="DB75" s="6317"/>
      <c r="DC75" s="6317"/>
      <c r="DD75" s="6317"/>
      <c r="DE75" s="6317"/>
      <c r="DF75" s="6317"/>
      <c r="DG75" s="6317"/>
      <c r="DH75" s="6317"/>
      <c r="DI75" s="6317"/>
      <c r="DJ75" s="6317"/>
      <c r="DK75" s="6317"/>
      <c r="DL75" s="6317"/>
      <c r="DM75" s="6317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81"/>
      <c r="G76" s="6306">
        <f ca="1">IFERROR(INDEX(INDIRECT($C76&amp;".Outputs["&amp;this.Year&amp;"]"), MATCH(G$5, INDIRECT($C76&amp;".Outputs[Vector]"), 0)), 0)</f>
        <v>0</v>
      </c>
      <c r="H76" s="6306">
        <f t="shared" ref="H76:V76" ca="1" si="153">IFERROR(INDEX(INDIRECT($C76&amp;".Outputs["&amp;this.Year&amp;"]"), MATCH(H$5, INDIRECT($C76&amp;".Outputs[Vector]"), 0)), 0)</f>
        <v>0</v>
      </c>
      <c r="I76" s="6306"/>
      <c r="J76" s="6306"/>
      <c r="K76" s="6306">
        <f t="shared" ca="1" si="153"/>
        <v>0</v>
      </c>
      <c r="L76" s="6306">
        <f t="shared" ca="1" si="153"/>
        <v>0</v>
      </c>
      <c r="M76" s="6306">
        <f t="shared" ca="1" si="153"/>
        <v>0</v>
      </c>
      <c r="N76" s="6306">
        <f t="shared" ca="1" si="153"/>
        <v>0</v>
      </c>
      <c r="O76" s="6306"/>
      <c r="P76" s="6306"/>
      <c r="Q76" s="6306"/>
      <c r="R76" s="6306">
        <f t="shared" ca="1" si="153"/>
        <v>0</v>
      </c>
      <c r="S76" s="6306">
        <f t="shared" ca="1" si="153"/>
        <v>0</v>
      </c>
      <c r="T76" s="6306">
        <f t="shared" ca="1" si="153"/>
        <v>0</v>
      </c>
      <c r="U76" s="6306"/>
      <c r="V76" s="6306">
        <f t="shared" ca="1" si="153"/>
        <v>0</v>
      </c>
      <c r="W76" s="6307">
        <f ca="1">SUM(G76:V76)</f>
        <v>0</v>
      </c>
      <c r="X76" s="6481"/>
      <c r="Y76" s="6308">
        <f t="shared" ref="Y76:AQ77" ca="1" si="154">IFERROR(INDEX(INDIRECT($C76&amp;".Outputs["&amp;this.Year&amp;"]"), MATCH(Y$5, INDIRECT($C76&amp;".Outputs[Vector]"), 0)), 0)</f>
        <v>-52.633475999999995</v>
      </c>
      <c r="Z76" s="6308">
        <f t="shared" ca="1" si="154"/>
        <v>0</v>
      </c>
      <c r="AA76" s="6308">
        <f t="shared" ca="1" si="154"/>
        <v>0</v>
      </c>
      <c r="AB76" s="6308">
        <f t="shared" ca="1" si="154"/>
        <v>0</v>
      </c>
      <c r="AC76" s="6308">
        <f t="shared" ca="1" si="154"/>
        <v>0</v>
      </c>
      <c r="AD76" s="6308">
        <f t="shared" ca="1" si="154"/>
        <v>0</v>
      </c>
      <c r="AE76" s="6308">
        <f t="shared" ca="1" si="154"/>
        <v>0</v>
      </c>
      <c r="AF76" s="6308">
        <f t="shared" ca="1" si="154"/>
        <v>0</v>
      </c>
      <c r="AG76" s="6308">
        <f t="shared" ca="1" si="154"/>
        <v>0</v>
      </c>
      <c r="AH76" s="6308">
        <f t="shared" ca="1" si="154"/>
        <v>0</v>
      </c>
      <c r="AI76" s="6308">
        <f t="shared" ca="1" si="154"/>
        <v>0</v>
      </c>
      <c r="AJ76" s="6308">
        <f t="shared" ca="1" si="154"/>
        <v>0</v>
      </c>
      <c r="AK76" s="6308">
        <f t="shared" ca="1" si="154"/>
        <v>0</v>
      </c>
      <c r="AL76" s="6308">
        <f t="shared" ca="1" si="154"/>
        <v>0</v>
      </c>
      <c r="AM76" s="6308">
        <f t="shared" ca="1" si="154"/>
        <v>0</v>
      </c>
      <c r="AN76" s="6308">
        <f t="shared" ca="1" si="154"/>
        <v>0</v>
      </c>
      <c r="AO76" s="6308">
        <f t="shared" ca="1" si="154"/>
        <v>0</v>
      </c>
      <c r="AP76" s="6308">
        <f t="shared" ca="1" si="154"/>
        <v>0</v>
      </c>
      <c r="AQ76" s="6308">
        <f t="shared" ca="1" si="154"/>
        <v>0</v>
      </c>
      <c r="AR76" s="6309">
        <f ca="1">SUM(Y76:AQ76)</f>
        <v>-52.633475999999995</v>
      </c>
      <c r="AS76" s="6481"/>
      <c r="AT76" s="6310">
        <f t="shared" ref="AT76:BI77" ca="1" si="155">IFERROR(INDEX(INDIRECT($C76&amp;".Outputs["&amp;this.Year&amp;"]"), MATCH(AT$5, INDIRECT($C76&amp;".Outputs[Vector]"), 0)), 0)</f>
        <v>0</v>
      </c>
      <c r="AU76" s="6310">
        <f t="shared" ca="1" si="155"/>
        <v>0</v>
      </c>
      <c r="AV76" s="6310">
        <f t="shared" ca="1" si="155"/>
        <v>0</v>
      </c>
      <c r="AW76" s="6310">
        <f t="shared" ca="1" si="155"/>
        <v>0</v>
      </c>
      <c r="AX76" s="6310">
        <f t="shared" ca="1" si="155"/>
        <v>52.633475999999995</v>
      </c>
      <c r="AY76" s="6310">
        <f t="shared" ca="1" si="155"/>
        <v>0</v>
      </c>
      <c r="AZ76" s="6310">
        <f t="shared" ca="1" si="155"/>
        <v>0</v>
      </c>
      <c r="BA76" s="6310">
        <f t="shared" ca="1" si="155"/>
        <v>0</v>
      </c>
      <c r="BB76" s="6310">
        <f t="shared" ca="1" si="155"/>
        <v>0</v>
      </c>
      <c r="BC76" s="6310">
        <f t="shared" ca="1" si="155"/>
        <v>0</v>
      </c>
      <c r="BD76" s="6310">
        <f t="shared" ca="1" si="155"/>
        <v>0</v>
      </c>
      <c r="BE76" s="6310">
        <f t="shared" ca="1" si="155"/>
        <v>0</v>
      </c>
      <c r="BF76" s="6310">
        <f t="shared" ca="1" si="155"/>
        <v>0</v>
      </c>
      <c r="BG76" s="6310">
        <f t="shared" ca="1" si="155"/>
        <v>0</v>
      </c>
      <c r="BH76" s="6310">
        <f t="shared" ca="1" si="155"/>
        <v>0</v>
      </c>
      <c r="BI76" s="6310">
        <f t="shared" ca="1" si="155"/>
        <v>0</v>
      </c>
      <c r="BJ76" s="6310">
        <f t="shared" ref="BJ76:BL76" ca="1" si="156">IFERROR(INDEX(INDIRECT($C76&amp;".Outputs["&amp;this.Year&amp;"]"), MATCH(BJ$5, INDIRECT($C76&amp;".Outputs[Vector]"), 0)), 0)</f>
        <v>0</v>
      </c>
      <c r="BK76" s="6310">
        <f t="shared" ca="1" si="156"/>
        <v>0</v>
      </c>
      <c r="BL76" s="6310">
        <f t="shared" ca="1" si="156"/>
        <v>0</v>
      </c>
      <c r="BM76" s="6311">
        <f ca="1">SUM(AT76:BL76)</f>
        <v>52.633475999999995</v>
      </c>
      <c r="BN76" s="6481"/>
      <c r="BO76" s="6312">
        <f ca="1">IFERROR(INDEX(INDIRECT($C76&amp;".Outputs["&amp;this.Year&amp;"]"), MATCH(BO$5, INDIRECT($C76&amp;".Outputs[Vector]"), 0)), 0)</f>
        <v>0</v>
      </c>
      <c r="BP76" s="6312">
        <f ca="1">IFERROR(INDEX(INDIRECT($C76&amp;".Outputs["&amp;this.Year&amp;"]"), MATCH(BP$5, INDIRECT($C76&amp;".Outputs[Vector]"), 0)), 0)</f>
        <v>0</v>
      </c>
      <c r="BQ76" s="6313">
        <f ca="1">SUM(BO76:BP76)</f>
        <v>0</v>
      </c>
      <c r="BR76" s="6481"/>
      <c r="BS76" s="114">
        <f ca="1">W76+AR76+BM76+BQ76</f>
        <v>0</v>
      </c>
      <c r="BT76" s="114"/>
      <c r="BV76" s="6438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7">
        <f t="shared" ca="1" si="157"/>
        <v>0</v>
      </c>
      <c r="BX76" s="6317">
        <f t="shared" ca="1" si="157"/>
        <v>0</v>
      </c>
      <c r="BY76" s="6317">
        <f t="shared" ca="1" si="157"/>
        <v>0</v>
      </c>
      <c r="BZ76" s="6317">
        <f t="shared" ca="1" si="157"/>
        <v>0</v>
      </c>
      <c r="CA76" s="6317">
        <f t="shared" ca="1" si="157"/>
        <v>0</v>
      </c>
      <c r="CB76" s="6317">
        <f t="shared" ca="1" si="157"/>
        <v>0</v>
      </c>
      <c r="CC76" s="6317">
        <f t="shared" ca="1" si="157"/>
        <v>0</v>
      </c>
      <c r="CD76" s="6317">
        <f t="shared" ca="1" si="157"/>
        <v>0</v>
      </c>
      <c r="CE76" s="6317">
        <f t="shared" ca="1" si="157"/>
        <v>0</v>
      </c>
      <c r="CF76" s="6317">
        <f t="shared" ca="1" si="157"/>
        <v>0</v>
      </c>
      <c r="CG76" s="6317">
        <f t="shared" ca="1" si="157"/>
        <v>0</v>
      </c>
      <c r="CH76" s="6317">
        <f t="shared" ca="1" si="157"/>
        <v>0</v>
      </c>
      <c r="CI76" s="6317">
        <f t="shared" ca="1" si="157"/>
        <v>0</v>
      </c>
      <c r="CJ76" s="6317">
        <f t="shared" ca="1" si="157"/>
        <v>0</v>
      </c>
      <c r="CK76" s="6317">
        <f t="shared" ca="1" si="157"/>
        <v>0</v>
      </c>
      <c r="CL76" s="6317">
        <f t="shared" ca="1" si="157"/>
        <v>0</v>
      </c>
      <c r="CM76" s="6317">
        <f t="shared" ca="1" si="157"/>
        <v>0</v>
      </c>
      <c r="CN76" s="6317">
        <f t="shared" ca="1" si="157"/>
        <v>0</v>
      </c>
      <c r="CO76" s="6317">
        <f t="shared" ca="1" si="157"/>
        <v>0</v>
      </c>
      <c r="CP76" s="6317">
        <f t="shared" ca="1" si="157"/>
        <v>0</v>
      </c>
      <c r="CQ76" s="6317">
        <f t="shared" ca="1" si="157"/>
        <v>0</v>
      </c>
      <c r="CR76" s="6317">
        <f t="shared" ca="1" si="157"/>
        <v>0</v>
      </c>
      <c r="CS76" s="6317">
        <f t="shared" ca="1" si="157"/>
        <v>0</v>
      </c>
      <c r="CT76" s="6317">
        <f t="shared" ca="1" si="157"/>
        <v>0</v>
      </c>
      <c r="CU76" s="6317">
        <f t="shared" ca="1" si="157"/>
        <v>0</v>
      </c>
      <c r="CV76" s="6317">
        <f t="shared" ca="1" si="157"/>
        <v>0</v>
      </c>
      <c r="CW76" s="6317">
        <f t="shared" ca="1" si="157"/>
        <v>0</v>
      </c>
      <c r="CX76" s="6317">
        <f t="shared" ca="1" si="157"/>
        <v>0</v>
      </c>
      <c r="CY76" s="6317">
        <f t="shared" ca="1" si="157"/>
        <v>0</v>
      </c>
      <c r="CZ76" s="6317">
        <f t="shared" ca="1" si="157"/>
        <v>0</v>
      </c>
      <c r="DA76" s="6317">
        <f t="shared" ca="1" si="157"/>
        <v>0</v>
      </c>
      <c r="DB76" s="6317">
        <f t="shared" ca="1" si="157"/>
        <v>0</v>
      </c>
      <c r="DC76" s="6317">
        <f t="shared" ca="1" si="157"/>
        <v>0</v>
      </c>
      <c r="DD76" s="6317">
        <f t="shared" ca="1" si="157"/>
        <v>0</v>
      </c>
      <c r="DE76" s="6317">
        <f t="shared" ca="1" si="157"/>
        <v>0</v>
      </c>
      <c r="DF76" s="6317">
        <f t="shared" ca="1" si="157"/>
        <v>0</v>
      </c>
      <c r="DG76" s="6317">
        <f t="shared" ca="1" si="157"/>
        <v>0</v>
      </c>
      <c r="DH76" s="6317">
        <f t="shared" ca="1" si="157"/>
        <v>0</v>
      </c>
      <c r="DI76" s="6317">
        <f t="shared" ca="1" si="157"/>
        <v>0</v>
      </c>
      <c r="DJ76" s="6317">
        <f t="shared" ca="1" si="157"/>
        <v>0</v>
      </c>
      <c r="DK76" s="6317">
        <f t="shared" ca="1" si="157"/>
        <v>0</v>
      </c>
      <c r="DL76" s="6317">
        <f t="shared" ca="1" si="157"/>
        <v>0</v>
      </c>
      <c r="DM76" s="6317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81"/>
      <c r="G77" s="6306"/>
      <c r="H77" s="6306"/>
      <c r="I77" s="6306"/>
      <c r="J77" s="6306"/>
      <c r="K77" s="6306"/>
      <c r="L77" s="6306"/>
      <c r="M77" s="6306"/>
      <c r="N77" s="6306"/>
      <c r="O77" s="6306"/>
      <c r="P77" s="6306"/>
      <c r="Q77" s="6306"/>
      <c r="R77" s="6306"/>
      <c r="S77" s="6306"/>
      <c r="T77" s="6306"/>
      <c r="U77" s="6306"/>
      <c r="V77" s="6306"/>
      <c r="W77" s="6307"/>
      <c r="X77" s="6481"/>
      <c r="Y77" s="6308">
        <f ca="1">IFERROR(INDEX(INDIRECT($C77&amp;".Outputs["&amp;this.Year&amp;"]"), MATCH(Y$5, INDIRECT($C77&amp;".Outputs[Vector]"), 0)), 0)</f>
        <v>-15.026605150684935</v>
      </c>
      <c r="Z77" s="6308">
        <f t="shared" ca="1" si="154"/>
        <v>0</v>
      </c>
      <c r="AA77" s="6308">
        <f t="shared" ca="1" si="154"/>
        <v>0</v>
      </c>
      <c r="AB77" s="6308">
        <f t="shared" ca="1" si="154"/>
        <v>0</v>
      </c>
      <c r="AC77" s="6308">
        <f t="shared" ca="1" si="154"/>
        <v>0</v>
      </c>
      <c r="AD77" s="6308">
        <f t="shared" ca="1" si="154"/>
        <v>0</v>
      </c>
      <c r="AE77" s="6308">
        <f t="shared" ca="1" si="154"/>
        <v>0</v>
      </c>
      <c r="AF77" s="6308">
        <f t="shared" ca="1" si="154"/>
        <v>0</v>
      </c>
      <c r="AG77" s="6308">
        <f t="shared" ca="1" si="154"/>
        <v>0</v>
      </c>
      <c r="AH77" s="6308">
        <f t="shared" ca="1" si="154"/>
        <v>0</v>
      </c>
      <c r="AI77" s="6308">
        <f t="shared" ca="1" si="154"/>
        <v>0</v>
      </c>
      <c r="AJ77" s="6308">
        <f t="shared" ca="1" si="154"/>
        <v>0</v>
      </c>
      <c r="AK77" s="6308">
        <f t="shared" ca="1" si="154"/>
        <v>0</v>
      </c>
      <c r="AL77" s="6308">
        <f t="shared" ca="1" si="154"/>
        <v>0</v>
      </c>
      <c r="AM77" s="6308">
        <f t="shared" ca="1" si="154"/>
        <v>0</v>
      </c>
      <c r="AN77" s="6308">
        <f t="shared" ca="1" si="154"/>
        <v>0</v>
      </c>
      <c r="AO77" s="6308">
        <f t="shared" ca="1" si="154"/>
        <v>0</v>
      </c>
      <c r="AP77" s="6308">
        <f t="shared" ca="1" si="154"/>
        <v>0</v>
      </c>
      <c r="AQ77" s="6308">
        <f t="shared" ca="1" si="154"/>
        <v>0</v>
      </c>
      <c r="AR77" s="6309">
        <f ca="1">SUM(Y77:AQ77)</f>
        <v>-15.026605150684935</v>
      </c>
      <c r="AS77" s="6481"/>
      <c r="AT77" s="6310">
        <f t="shared" ca="1" si="155"/>
        <v>0</v>
      </c>
      <c r="AU77" s="6310">
        <f t="shared" ref="AU77:BL77" ca="1" si="158">IFERROR(INDEX(INDIRECT($C77&amp;".Outputs["&amp;this.Year&amp;"]"), MATCH(AU$5, INDIRECT($C77&amp;".Outputs[Vector]"), 0)), 0)</f>
        <v>0</v>
      </c>
      <c r="AV77" s="6310">
        <f t="shared" ca="1" si="158"/>
        <v>0</v>
      </c>
      <c r="AW77" s="6310">
        <f t="shared" ca="1" si="158"/>
        <v>0</v>
      </c>
      <c r="AX77" s="6310">
        <f t="shared" ca="1" si="158"/>
        <v>0</v>
      </c>
      <c r="AY77" s="6310">
        <f t="shared" ca="1" si="158"/>
        <v>0</v>
      </c>
      <c r="AZ77" s="6310">
        <f t="shared" ca="1" si="158"/>
        <v>0</v>
      </c>
      <c r="BA77" s="6310">
        <f t="shared" ca="1" si="158"/>
        <v>0</v>
      </c>
      <c r="BB77" s="6310">
        <f t="shared" ca="1" si="158"/>
        <v>0</v>
      </c>
      <c r="BC77" s="6310">
        <f t="shared" ca="1" si="158"/>
        <v>0</v>
      </c>
      <c r="BD77" s="6310">
        <f t="shared" ca="1" si="158"/>
        <v>0</v>
      </c>
      <c r="BE77" s="6310">
        <f t="shared" ca="1" si="158"/>
        <v>0</v>
      </c>
      <c r="BF77" s="6310">
        <f t="shared" ca="1" si="158"/>
        <v>0</v>
      </c>
      <c r="BG77" s="6310">
        <f t="shared" ca="1" si="158"/>
        <v>0</v>
      </c>
      <c r="BH77" s="6310">
        <f t="shared" ca="1" si="158"/>
        <v>0</v>
      </c>
      <c r="BI77" s="6310">
        <f t="shared" ca="1" si="158"/>
        <v>0</v>
      </c>
      <c r="BJ77" s="6310">
        <f t="shared" ca="1" si="158"/>
        <v>0</v>
      </c>
      <c r="BK77" s="6310">
        <f t="shared" ca="1" si="158"/>
        <v>0</v>
      </c>
      <c r="BL77" s="6310">
        <f t="shared" ca="1" si="158"/>
        <v>0</v>
      </c>
      <c r="BM77" s="6311">
        <f ca="1">SUM(AT77:BL77)</f>
        <v>0</v>
      </c>
      <c r="BN77" s="6481"/>
      <c r="BO77" s="6312">
        <f ca="1">IFERROR(INDEX(INDIRECT($C77&amp;".Outputs["&amp;this.Year&amp;"]"), MATCH(BO$5, INDIRECT($C77&amp;".Outputs[Vector]"), 0)), 0)</f>
        <v>15.026605150684935</v>
      </c>
      <c r="BP77" s="6312">
        <f ca="1">IFERROR(INDEX(INDIRECT($C77&amp;".Outputs["&amp;this.Year&amp;"]"), MATCH(BP$5, INDIRECT($C77&amp;".Outputs[Vector]"), 0)), 0)</f>
        <v>0</v>
      </c>
      <c r="BQ77" s="6313">
        <f ca="1">SUM(BO77:BP77)</f>
        <v>15.026605150684935</v>
      </c>
      <c r="BR77" s="6481"/>
      <c r="BS77" s="114">
        <f ca="1">W77+AR77+BM77+BQ77</f>
        <v>0</v>
      </c>
      <c r="BT77" s="114"/>
      <c r="BV77" s="6438"/>
      <c r="BW77" s="6317"/>
      <c r="BX77" s="6317"/>
      <c r="BY77" s="6317"/>
      <c r="BZ77" s="6317"/>
      <c r="CA77" s="6317"/>
      <c r="CB77" s="6317"/>
      <c r="CC77" s="6317"/>
      <c r="CD77" s="6317"/>
      <c r="CE77" s="6317"/>
      <c r="CF77" s="6317"/>
      <c r="CG77" s="6317"/>
      <c r="CH77" s="6317"/>
      <c r="CI77" s="6317"/>
      <c r="CJ77" s="6317"/>
      <c r="CK77" s="6317"/>
      <c r="CL77" s="6317"/>
      <c r="CM77" s="6317"/>
      <c r="CN77" s="6317"/>
      <c r="CO77" s="6317"/>
      <c r="CP77" s="6317"/>
      <c r="CQ77" s="6317"/>
      <c r="CR77" s="6317"/>
      <c r="CS77" s="6317"/>
      <c r="CT77" s="6317"/>
      <c r="CU77" s="6317"/>
      <c r="CV77" s="6317"/>
      <c r="CW77" s="6317"/>
      <c r="CX77" s="6317"/>
      <c r="CY77" s="6317"/>
      <c r="CZ77" s="6317"/>
      <c r="DA77" s="6317"/>
      <c r="DB77" s="6317"/>
      <c r="DC77" s="6317"/>
      <c r="DD77" s="6317"/>
      <c r="DE77" s="6317"/>
      <c r="DF77" s="6317"/>
      <c r="DG77" s="6317"/>
      <c r="DH77" s="6317"/>
      <c r="DI77" s="6317"/>
      <c r="DJ77" s="6317"/>
      <c r="DK77" s="6317"/>
      <c r="DL77" s="6317"/>
      <c r="DM77" s="6317"/>
      <c r="DO77" s="525"/>
    </row>
    <row r="78" spans="1:147" s="6322" customFormat="1" ht="12.75" customHeight="1" outlineLevel="1">
      <c r="C78" s="187" t="s">
        <v>2428</v>
      </c>
      <c r="D78" s="137" t="s">
        <v>448</v>
      </c>
      <c r="E78" s="137"/>
      <c r="F78" s="6481"/>
      <c r="G78" s="6323"/>
      <c r="H78" s="6323"/>
      <c r="I78" s="6323"/>
      <c r="J78" s="6323"/>
      <c r="K78" s="6323"/>
      <c r="L78" s="6323"/>
      <c r="M78" s="6324"/>
      <c r="N78" s="6323"/>
      <c r="O78" s="6323"/>
      <c r="P78" s="6323"/>
      <c r="Q78" s="6323"/>
      <c r="R78" s="6323"/>
      <c r="S78" s="6323"/>
      <c r="T78" s="6323"/>
      <c r="U78" s="6323"/>
      <c r="V78" s="6323"/>
      <c r="W78" s="6323"/>
      <c r="X78" s="6481"/>
      <c r="Y78" s="6325">
        <f ca="1">Y$29+Y$34+Y$38+Y$47</f>
        <v>-780.25838680798597</v>
      </c>
      <c r="Z78" s="6325">
        <f t="shared" ref="Z78:AQ78" ca="1" si="159">Z$29+Z$34+Z$38+Z$47</f>
        <v>0</v>
      </c>
      <c r="AA78" s="6325">
        <f t="shared" ca="1" si="159"/>
        <v>-1434.9865175409946</v>
      </c>
      <c r="AB78" s="6325">
        <f t="shared" ca="1" si="159"/>
        <v>-965.35361913494319</v>
      </c>
      <c r="AC78" s="6325">
        <f t="shared" ca="1" si="159"/>
        <v>-159.92847266337765</v>
      </c>
      <c r="AD78" s="6325">
        <f t="shared" ca="1" si="159"/>
        <v>4173.6771531328695</v>
      </c>
      <c r="AE78" s="6325">
        <f t="shared" ca="1" si="159"/>
        <v>965.44541738916735</v>
      </c>
      <c r="AF78" s="6325">
        <f t="shared" ca="1" si="159"/>
        <v>160.0676397115885</v>
      </c>
      <c r="AG78" s="6325">
        <f t="shared" ca="1" si="159"/>
        <v>0</v>
      </c>
      <c r="AH78" s="6325">
        <f t="shared" ca="1" si="159"/>
        <v>0</v>
      </c>
      <c r="AI78" s="6325">
        <f t="shared" ca="1" si="159"/>
        <v>0</v>
      </c>
      <c r="AJ78" s="6325">
        <f t="shared" ca="1" si="159"/>
        <v>0</v>
      </c>
      <c r="AK78" s="6325">
        <f t="shared" ca="1" si="159"/>
        <v>0</v>
      </c>
      <c r="AL78" s="6325">
        <f t="shared" ca="1" si="159"/>
        <v>-147.34737189506677</v>
      </c>
      <c r="AM78" s="6325">
        <f t="shared" ca="1" si="159"/>
        <v>0</v>
      </c>
      <c r="AN78" s="6325">
        <f t="shared" ca="1" si="159"/>
        <v>0.13916704821084649</v>
      </c>
      <c r="AO78" s="6325">
        <f t="shared" ca="1" si="159"/>
        <v>0</v>
      </c>
      <c r="AP78" s="6325">
        <f t="shared" ca="1" si="159"/>
        <v>0</v>
      </c>
      <c r="AQ78" s="6325">
        <f t="shared" ca="1" si="159"/>
        <v>0</v>
      </c>
      <c r="AR78" s="6309"/>
      <c r="AS78" s="6481"/>
      <c r="AT78" s="6326"/>
      <c r="AU78" s="6326"/>
      <c r="AV78" s="6326"/>
      <c r="AW78" s="6326"/>
      <c r="AX78" s="6326"/>
      <c r="AY78" s="6326"/>
      <c r="AZ78" s="6326"/>
      <c r="BA78" s="6326"/>
      <c r="BB78" s="6326"/>
      <c r="BC78" s="6326"/>
      <c r="BD78" s="6326"/>
      <c r="BE78" s="6326"/>
      <c r="BF78" s="6326"/>
      <c r="BG78" s="6326"/>
      <c r="BH78" s="6326"/>
      <c r="BI78" s="6326"/>
      <c r="BJ78" s="6326"/>
      <c r="BK78" s="6326"/>
      <c r="BL78" s="6326"/>
      <c r="BM78" s="6326"/>
      <c r="BN78" s="6481"/>
      <c r="BO78" s="6327"/>
      <c r="BP78" s="6327"/>
      <c r="BQ78" s="6327"/>
      <c r="BR78" s="6481"/>
      <c r="BS78" s="138">
        <f>W78+AR78+BM78+BQ78</f>
        <v>0</v>
      </c>
      <c r="BT78" s="138"/>
      <c r="BV78" s="6447"/>
      <c r="BW78" s="6328"/>
      <c r="BX78" s="6328"/>
      <c r="BY78" s="6328"/>
      <c r="BZ78" s="6328"/>
      <c r="CA78" s="6328"/>
      <c r="CB78" s="6328"/>
      <c r="CC78" s="6328"/>
      <c r="CD78" s="6328"/>
      <c r="CE78" s="6328"/>
      <c r="CF78" s="6328"/>
      <c r="CG78" s="6328"/>
      <c r="CH78" s="6328"/>
      <c r="CI78" s="6328"/>
      <c r="CJ78" s="6328"/>
      <c r="CK78" s="6328"/>
      <c r="CL78" s="6328"/>
      <c r="CM78" s="6328"/>
      <c r="CN78" s="6328"/>
      <c r="CO78" s="6328"/>
      <c r="CP78" s="6328"/>
      <c r="CQ78" s="6328"/>
      <c r="CR78" s="6328"/>
      <c r="CS78" s="6328"/>
      <c r="CT78" s="6328"/>
      <c r="CU78" s="6328"/>
      <c r="CV78" s="6328"/>
      <c r="CW78" s="6328"/>
      <c r="CX78" s="6328"/>
      <c r="CY78" s="6328"/>
      <c r="CZ78" s="6328"/>
      <c r="DA78" s="6328"/>
      <c r="DB78" s="6328"/>
      <c r="DC78" s="6328"/>
      <c r="DD78" s="6328"/>
      <c r="DE78" s="6328"/>
      <c r="DF78" s="6328"/>
      <c r="DG78" s="6328"/>
      <c r="DH78" s="6328"/>
      <c r="DI78" s="6328"/>
      <c r="DJ78" s="6328"/>
      <c r="DK78" s="6328"/>
      <c r="DL78" s="6328"/>
      <c r="DM78" s="6328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81"/>
      <c r="G79" s="6306">
        <f t="shared" ref="G79:V79" ca="1" si="160">IFERROR(INDEX(INDIRECT($C79&amp;".Outputs["&amp;this.Year&amp;"]"), MATCH(G$5, INDIRECT($C79&amp;".Outputs[Vector]"), 0)), 0)</f>
        <v>0</v>
      </c>
      <c r="H79" s="6306">
        <f t="shared" ca="1" si="160"/>
        <v>0</v>
      </c>
      <c r="I79" s="6306"/>
      <c r="J79" s="6306"/>
      <c r="K79" s="6306">
        <f t="shared" ca="1" si="160"/>
        <v>0</v>
      </c>
      <c r="L79" s="6306">
        <f t="shared" ca="1" si="160"/>
        <v>0</v>
      </c>
      <c r="M79" s="6306">
        <f t="shared" ca="1" si="160"/>
        <v>0</v>
      </c>
      <c r="N79" s="6306">
        <f t="shared" ca="1" si="160"/>
        <v>0</v>
      </c>
      <c r="O79" s="6306"/>
      <c r="P79" s="6306"/>
      <c r="Q79" s="6306"/>
      <c r="R79" s="6306">
        <f t="shared" ca="1" si="160"/>
        <v>0</v>
      </c>
      <c r="S79" s="6306">
        <f t="shared" ca="1" si="160"/>
        <v>0</v>
      </c>
      <c r="T79" s="6306">
        <f t="shared" ca="1" si="160"/>
        <v>0</v>
      </c>
      <c r="U79" s="6306"/>
      <c r="V79" s="6306">
        <f t="shared" ca="1" si="160"/>
        <v>0</v>
      </c>
      <c r="W79" s="6307">
        <f ca="1">SUM(G79:V79)</f>
        <v>0</v>
      </c>
      <c r="X79" s="6481"/>
      <c r="Y79" s="6308">
        <f t="shared" ref="Y79:AQ79" ca="1" si="161">IFERROR(INDEX(INDIRECT($C79&amp;".Outputs["&amp;this.Year&amp;"]"), MATCH(Y$5, INDIRECT($C79&amp;".Outputs[Vector]"), 0)), 0)</f>
        <v>-149.15032181966248</v>
      </c>
      <c r="Z79" s="6308">
        <f t="shared" ca="1" si="161"/>
        <v>0</v>
      </c>
      <c r="AA79" s="6308">
        <f t="shared" ca="1" si="161"/>
        <v>0</v>
      </c>
      <c r="AB79" s="6308">
        <f t="shared" ca="1" si="161"/>
        <v>0</v>
      </c>
      <c r="AC79" s="6308">
        <f t="shared" ca="1" si="161"/>
        <v>0</v>
      </c>
      <c r="AD79" s="6308">
        <f t="shared" ca="1" si="161"/>
        <v>0</v>
      </c>
      <c r="AE79" s="6308">
        <f t="shared" ca="1" si="161"/>
        <v>0</v>
      </c>
      <c r="AF79" s="6308">
        <f t="shared" ca="1" si="161"/>
        <v>0</v>
      </c>
      <c r="AG79" s="6308">
        <f t="shared" ca="1" si="161"/>
        <v>0</v>
      </c>
      <c r="AH79" s="6308">
        <f t="shared" ca="1" si="161"/>
        <v>0</v>
      </c>
      <c r="AI79" s="6308">
        <f t="shared" ca="1" si="161"/>
        <v>0</v>
      </c>
      <c r="AJ79" s="6308">
        <f t="shared" ca="1" si="161"/>
        <v>0</v>
      </c>
      <c r="AK79" s="6308">
        <f t="shared" ca="1" si="161"/>
        <v>0</v>
      </c>
      <c r="AL79" s="6308">
        <f t="shared" ca="1" si="161"/>
        <v>0</v>
      </c>
      <c r="AM79" s="6308">
        <f t="shared" ca="1" si="161"/>
        <v>0</v>
      </c>
      <c r="AN79" s="6308">
        <f t="shared" ca="1" si="161"/>
        <v>0</v>
      </c>
      <c r="AO79" s="6308">
        <f t="shared" ca="1" si="161"/>
        <v>0</v>
      </c>
      <c r="AP79" s="6308">
        <f t="shared" ca="1" si="161"/>
        <v>0</v>
      </c>
      <c r="AQ79" s="6308">
        <f t="shared" ca="1" si="161"/>
        <v>0</v>
      </c>
      <c r="AR79" s="6309">
        <f ca="1">SUM(Y79:AQ79)</f>
        <v>-149.15032181966248</v>
      </c>
      <c r="AS79" s="6481"/>
      <c r="AT79" s="6310">
        <f t="shared" ref="AT79:BI79" ca="1" si="162">IFERROR(INDEX(INDIRECT($C79&amp;".Outputs["&amp;this.Year&amp;"]"), MATCH(AT$5, INDIRECT($C79&amp;".Outputs[Vector]"), 0)), 0)</f>
        <v>0</v>
      </c>
      <c r="AU79" s="6310">
        <f t="shared" ca="1" si="162"/>
        <v>0</v>
      </c>
      <c r="AV79" s="6310">
        <f t="shared" ca="1" si="162"/>
        <v>0</v>
      </c>
      <c r="AW79" s="6310">
        <f t="shared" ca="1" si="162"/>
        <v>0</v>
      </c>
      <c r="AX79" s="6310">
        <f t="shared" ca="1" si="162"/>
        <v>0</v>
      </c>
      <c r="AY79" s="6310">
        <f t="shared" ca="1" si="162"/>
        <v>0</v>
      </c>
      <c r="AZ79" s="6310">
        <f t="shared" ca="1" si="162"/>
        <v>0</v>
      </c>
      <c r="BA79" s="6310">
        <f t="shared" ca="1" si="162"/>
        <v>0</v>
      </c>
      <c r="BB79" s="6310">
        <f t="shared" ca="1" si="162"/>
        <v>0</v>
      </c>
      <c r="BC79" s="6310">
        <f t="shared" ca="1" si="162"/>
        <v>0</v>
      </c>
      <c r="BD79" s="6310">
        <f t="shared" ca="1" si="162"/>
        <v>0</v>
      </c>
      <c r="BE79" s="6310">
        <f t="shared" ca="1" si="162"/>
        <v>0</v>
      </c>
      <c r="BF79" s="6310">
        <f t="shared" ca="1" si="162"/>
        <v>0</v>
      </c>
      <c r="BG79" s="6310">
        <f t="shared" ca="1" si="162"/>
        <v>0</v>
      </c>
      <c r="BH79" s="6310">
        <f t="shared" ca="1" si="162"/>
        <v>0</v>
      </c>
      <c r="BI79" s="6310">
        <f t="shared" ca="1" si="162"/>
        <v>0</v>
      </c>
      <c r="BJ79" s="6310">
        <f ca="1">IFERROR(INDEX(INDIRECT($C79&amp;".Outputs["&amp;this.Year&amp;"]"), MATCH(BJ$5, INDIRECT($C79&amp;".Outputs[Vector]"), 0)), 0)</f>
        <v>0</v>
      </c>
      <c r="BK79" s="6310">
        <f ca="1">IFERROR(INDEX(INDIRECT($C79&amp;".Outputs["&amp;this.Year&amp;"]"), MATCH(BK$5, INDIRECT($C79&amp;".Outputs[Vector]"), 0)), 0)</f>
        <v>0</v>
      </c>
      <c r="BL79" s="6310">
        <f ca="1">IFERROR(INDEX(INDIRECT($C79&amp;".Outputs["&amp;this.Year&amp;"]"), MATCH(BL$5, INDIRECT($C79&amp;".Outputs[Vector]"), 0)), 0)</f>
        <v>0</v>
      </c>
      <c r="BM79" s="6311">
        <f ca="1">SUM(AT79:BL79)</f>
        <v>0</v>
      </c>
      <c r="BN79" s="6481"/>
      <c r="BO79" s="6312">
        <f ca="1">IFERROR(INDEX(INDIRECT($C79&amp;".Outputs["&amp;this.Year&amp;"]"), MATCH(BO$5, INDIRECT($C79&amp;".Outputs[Vector]"), 0)), 0)</f>
        <v>0</v>
      </c>
      <c r="BP79" s="6312">
        <f ca="1">IFERROR(INDEX(INDIRECT($C79&amp;".Outputs["&amp;this.Year&amp;"]"), MATCH(BP$5, INDIRECT($C79&amp;".Outputs[Vector]"), 0)), 0)</f>
        <v>149.15032181966248</v>
      </c>
      <c r="BQ79" s="6313">
        <f ca="1">SUM(BO79:BP79)</f>
        <v>149.15032181966248</v>
      </c>
      <c r="BR79" s="6481"/>
      <c r="BS79" s="138">
        <f ca="1">W79+AR79+BM79+BQ79</f>
        <v>0</v>
      </c>
      <c r="BT79" s="114"/>
      <c r="BV79" s="6438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7">
        <f t="shared" ca="1" si="163"/>
        <v>0</v>
      </c>
      <c r="BX79" s="6317">
        <f t="shared" ca="1" si="163"/>
        <v>0</v>
      </c>
      <c r="BY79" s="6317">
        <f t="shared" ca="1" si="163"/>
        <v>0</v>
      </c>
      <c r="BZ79" s="6317">
        <f t="shared" ca="1" si="163"/>
        <v>0</v>
      </c>
      <c r="CA79" s="6317">
        <f t="shared" ca="1" si="163"/>
        <v>0</v>
      </c>
      <c r="CB79" s="6317">
        <f t="shared" ca="1" si="163"/>
        <v>0</v>
      </c>
      <c r="CC79" s="6317">
        <f t="shared" ca="1" si="163"/>
        <v>0</v>
      </c>
      <c r="CD79" s="6317">
        <f t="shared" ca="1" si="163"/>
        <v>0</v>
      </c>
      <c r="CE79" s="6317">
        <f t="shared" ca="1" si="163"/>
        <v>0</v>
      </c>
      <c r="CF79" s="6317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7">
        <f t="shared" ca="1" si="164"/>
        <v>0</v>
      </c>
      <c r="CH79" s="6317">
        <f t="shared" ca="1" si="164"/>
        <v>0</v>
      </c>
      <c r="CI79" s="6317">
        <f t="shared" ca="1" si="164"/>
        <v>0</v>
      </c>
      <c r="CJ79" s="6317">
        <f t="shared" ca="1" si="164"/>
        <v>0</v>
      </c>
      <c r="CK79" s="6317">
        <f t="shared" ca="1" si="164"/>
        <v>0</v>
      </c>
      <c r="CL79" s="6317">
        <f t="shared" ca="1" si="164"/>
        <v>0</v>
      </c>
      <c r="CM79" s="6317">
        <f t="shared" ca="1" si="164"/>
        <v>0</v>
      </c>
      <c r="CN79" s="6317">
        <f t="shared" ca="1" si="164"/>
        <v>0</v>
      </c>
      <c r="CO79" s="6317">
        <f t="shared" ca="1" si="164"/>
        <v>0</v>
      </c>
      <c r="CP79" s="6317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7">
        <f t="shared" ca="1" si="165"/>
        <v>0</v>
      </c>
      <c r="CR79" s="6317">
        <f t="shared" ca="1" si="165"/>
        <v>0</v>
      </c>
      <c r="CS79" s="6317">
        <f t="shared" ca="1" si="165"/>
        <v>0</v>
      </c>
      <c r="CT79" s="6317">
        <f t="shared" ca="1" si="165"/>
        <v>0</v>
      </c>
      <c r="CU79" s="6317">
        <f t="shared" ca="1" si="165"/>
        <v>0</v>
      </c>
      <c r="CV79" s="6317">
        <f t="shared" ca="1" si="165"/>
        <v>0</v>
      </c>
      <c r="CW79" s="6317">
        <f t="shared" ca="1" si="165"/>
        <v>0</v>
      </c>
      <c r="CX79" s="6317">
        <f t="shared" ca="1" si="165"/>
        <v>0</v>
      </c>
      <c r="CY79" s="6317">
        <f t="shared" ca="1" si="165"/>
        <v>0</v>
      </c>
      <c r="CZ79" s="6317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7">
        <f t="shared" ca="1" si="166"/>
        <v>0</v>
      </c>
      <c r="DB79" s="6317">
        <f t="shared" ca="1" si="166"/>
        <v>0</v>
      </c>
      <c r="DC79" s="6317">
        <f t="shared" ca="1" si="166"/>
        <v>0</v>
      </c>
      <c r="DD79" s="6317">
        <f t="shared" ca="1" si="166"/>
        <v>0</v>
      </c>
      <c r="DE79" s="6317">
        <f t="shared" ca="1" si="166"/>
        <v>0</v>
      </c>
      <c r="DF79" s="6317">
        <f t="shared" ca="1" si="166"/>
        <v>0</v>
      </c>
      <c r="DG79" s="6317">
        <f t="shared" ca="1" si="166"/>
        <v>0</v>
      </c>
      <c r="DH79" s="6317">
        <f t="shared" ca="1" si="166"/>
        <v>0</v>
      </c>
      <c r="DI79" s="6317">
        <f t="shared" ca="1" si="166"/>
        <v>0</v>
      </c>
      <c r="DJ79" s="6317">
        <f t="shared" ca="1" si="166"/>
        <v>0</v>
      </c>
      <c r="DK79" s="6317">
        <f t="shared" ca="1" si="166"/>
        <v>0</v>
      </c>
      <c r="DL79" s="6317">
        <f t="shared" ca="1" si="166"/>
        <v>0</v>
      </c>
      <c r="DM79" s="6317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81"/>
      <c r="G80" s="6306"/>
      <c r="H80" s="6306"/>
      <c r="I80" s="6306"/>
      <c r="J80" s="6306"/>
      <c r="K80" s="6306"/>
      <c r="L80" s="6306"/>
      <c r="M80" s="6306"/>
      <c r="N80" s="6306"/>
      <c r="O80" s="6306"/>
      <c r="P80" s="6306"/>
      <c r="Q80" s="6306"/>
      <c r="R80" s="6306"/>
      <c r="S80" s="6306"/>
      <c r="T80" s="6306"/>
      <c r="U80" s="6306"/>
      <c r="V80" s="6306"/>
      <c r="W80" s="6307"/>
      <c r="X80" s="6481"/>
      <c r="Y80" s="6308"/>
      <c r="Z80" s="6308"/>
      <c r="AA80" s="6308"/>
      <c r="AB80" s="6308"/>
      <c r="AC80" s="6308"/>
      <c r="AD80" s="6308"/>
      <c r="AE80" s="6308"/>
      <c r="AF80" s="6308"/>
      <c r="AG80" s="6308"/>
      <c r="AH80" s="6308"/>
      <c r="AI80" s="6308"/>
      <c r="AJ80" s="6308"/>
      <c r="AK80" s="6308"/>
      <c r="AL80" s="6308"/>
      <c r="AM80" s="6308"/>
      <c r="AN80" s="6308"/>
      <c r="AO80" s="6308"/>
      <c r="AP80" s="6308"/>
      <c r="AQ80" s="6308"/>
      <c r="AR80" s="6309"/>
      <c r="AS80" s="6481"/>
      <c r="AT80" s="6310"/>
      <c r="AU80" s="6310"/>
      <c r="AV80" s="6310"/>
      <c r="AW80" s="6310"/>
      <c r="AX80" s="6310"/>
      <c r="AY80" s="6310"/>
      <c r="AZ80" s="6310"/>
      <c r="BA80" s="6310"/>
      <c r="BB80" s="6310"/>
      <c r="BC80" s="6310"/>
      <c r="BD80" s="6310"/>
      <c r="BE80" s="6310"/>
      <c r="BF80" s="6310"/>
      <c r="BG80" s="6310"/>
      <c r="BH80" s="6310"/>
      <c r="BI80" s="6310"/>
      <c r="BJ80" s="6310"/>
      <c r="BK80" s="6310"/>
      <c r="BL80" s="6310"/>
      <c r="BM80" s="6311"/>
      <c r="BN80" s="6481"/>
      <c r="BO80" s="6312"/>
      <c r="BP80" s="6312"/>
      <c r="BQ80" s="6313"/>
      <c r="BR80" s="6481"/>
      <c r="BS80" s="138"/>
      <c r="BT80" s="114"/>
      <c r="BV80" s="6438"/>
      <c r="BW80" s="6317"/>
      <c r="BX80" s="6317"/>
      <c r="BY80" s="6317"/>
      <c r="BZ80" s="6317"/>
      <c r="CA80" s="6317"/>
      <c r="CB80" s="6317"/>
      <c r="CC80" s="6317"/>
      <c r="CD80" s="6317"/>
      <c r="CE80" s="6317"/>
      <c r="CF80" s="6317"/>
      <c r="CG80" s="6317"/>
      <c r="CH80" s="6317"/>
      <c r="CI80" s="6317"/>
      <c r="CJ80" s="6317"/>
      <c r="CK80" s="6317"/>
      <c r="CL80" s="6317"/>
      <c r="CM80" s="6317"/>
      <c r="CN80" s="6317"/>
      <c r="CO80" s="6317"/>
      <c r="CP80" s="6317"/>
      <c r="CQ80" s="6317"/>
      <c r="CR80" s="6317"/>
      <c r="CS80" s="6317"/>
      <c r="CT80" s="6317"/>
      <c r="CU80" s="6317"/>
      <c r="CV80" s="6317"/>
      <c r="CW80" s="6317"/>
      <c r="CX80" s="6317"/>
      <c r="CY80" s="6317"/>
      <c r="CZ80" s="6317"/>
      <c r="DA80" s="6317"/>
      <c r="DB80" s="6317"/>
      <c r="DC80" s="6317"/>
      <c r="DD80" s="6317"/>
      <c r="DE80" s="6317"/>
      <c r="DF80" s="6317"/>
      <c r="DG80" s="6317"/>
      <c r="DH80" s="6317"/>
      <c r="DI80" s="6317"/>
      <c r="DJ80" s="6317"/>
      <c r="DK80" s="6317"/>
      <c r="DL80" s="6317"/>
      <c r="DM80" s="6317"/>
      <c r="DO80" s="525"/>
    </row>
    <row r="81" spans="1:147" s="6352" customFormat="1" ht="12.75" customHeight="1">
      <c r="B81" s="6349"/>
      <c r="C81" s="6362" t="s">
        <v>2353</v>
      </c>
      <c r="D81" s="6350" t="str">
        <f>INDEX(Workstreams[Workstream], MATCH($C81,Workstreams[Code], 0))</f>
        <v>Electricity distribution, storage, and balancing</v>
      </c>
      <c r="E81" s="6391"/>
      <c r="F81" s="6348"/>
      <c r="G81" s="6396">
        <f t="shared" ref="G81:V81" ca="1" si="167">G$76+G$79+G$80</f>
        <v>0</v>
      </c>
      <c r="H81" s="6396">
        <f t="shared" ca="1" si="167"/>
        <v>0</v>
      </c>
      <c r="I81" s="6396"/>
      <c r="J81" s="6396"/>
      <c r="K81" s="6396">
        <f t="shared" ca="1" si="167"/>
        <v>0</v>
      </c>
      <c r="L81" s="6396">
        <f t="shared" ca="1" si="167"/>
        <v>0</v>
      </c>
      <c r="M81" s="6408">
        <f t="shared" ca="1" si="167"/>
        <v>0</v>
      </c>
      <c r="N81" s="6396">
        <f t="shared" ca="1" si="167"/>
        <v>0</v>
      </c>
      <c r="O81" s="6396"/>
      <c r="P81" s="6396"/>
      <c r="Q81" s="6396"/>
      <c r="R81" s="6396">
        <f t="shared" ca="1" si="167"/>
        <v>0</v>
      </c>
      <c r="S81" s="6396">
        <f t="shared" ca="1" si="167"/>
        <v>0</v>
      </c>
      <c r="T81" s="6396">
        <f t="shared" ca="1" si="167"/>
        <v>0</v>
      </c>
      <c r="U81" s="6396"/>
      <c r="V81" s="6396">
        <f t="shared" ca="1" si="167"/>
        <v>0</v>
      </c>
      <c r="W81" s="6354">
        <f ca="1">SUM(G81:V81)</f>
        <v>0</v>
      </c>
      <c r="X81" s="6348"/>
      <c r="Y81" s="6355">
        <f ca="1">Y$76+Y$79+Y$77</f>
        <v>-216.81040297034741</v>
      </c>
      <c r="Z81" s="6355">
        <f t="shared" ref="Z81:AP81" ca="1" si="168">Z$76+Z$79+Z$77</f>
        <v>0</v>
      </c>
      <c r="AA81" s="6355">
        <f t="shared" ca="1" si="168"/>
        <v>0</v>
      </c>
      <c r="AB81" s="6355">
        <f t="shared" ca="1" si="168"/>
        <v>0</v>
      </c>
      <c r="AC81" s="6355">
        <f t="shared" ca="1" si="168"/>
        <v>0</v>
      </c>
      <c r="AD81" s="6355">
        <f t="shared" ca="1" si="168"/>
        <v>0</v>
      </c>
      <c r="AE81" s="6355">
        <f t="shared" ca="1" si="168"/>
        <v>0</v>
      </c>
      <c r="AF81" s="6355">
        <f t="shared" ca="1" si="168"/>
        <v>0</v>
      </c>
      <c r="AG81" s="6355">
        <f t="shared" ca="1" si="168"/>
        <v>0</v>
      </c>
      <c r="AH81" s="6355">
        <f t="shared" ca="1" si="168"/>
        <v>0</v>
      </c>
      <c r="AI81" s="6355">
        <f t="shared" ca="1" si="168"/>
        <v>0</v>
      </c>
      <c r="AJ81" s="6355">
        <f t="shared" ca="1" si="168"/>
        <v>0</v>
      </c>
      <c r="AK81" s="6355">
        <f t="shared" ca="1" si="168"/>
        <v>0</v>
      </c>
      <c r="AL81" s="6355">
        <f t="shared" ca="1" si="168"/>
        <v>0</v>
      </c>
      <c r="AM81" s="6355">
        <f t="shared" ca="1" si="168"/>
        <v>0</v>
      </c>
      <c r="AN81" s="6355">
        <f t="shared" ca="1" si="168"/>
        <v>0</v>
      </c>
      <c r="AO81" s="6355">
        <f t="shared" ca="1" si="168"/>
        <v>0</v>
      </c>
      <c r="AP81" s="6355">
        <f t="shared" ca="1" si="168"/>
        <v>0</v>
      </c>
      <c r="AQ81" s="6355">
        <f ca="1">AQ$76+AQ$79+AQ$77</f>
        <v>0</v>
      </c>
      <c r="AR81" s="6355">
        <f ca="1">SUM(Y81:AQ81)</f>
        <v>-216.81040297034741</v>
      </c>
      <c r="AS81" s="6348"/>
      <c r="AT81" s="6356">
        <f ca="1">AT$76+AT$77+AT$79</f>
        <v>0</v>
      </c>
      <c r="AU81" s="6356">
        <f t="shared" ref="AU81:BL81" ca="1" si="169">AU$76+AU$77+AU$79</f>
        <v>0</v>
      </c>
      <c r="AV81" s="6356">
        <f t="shared" ca="1" si="169"/>
        <v>0</v>
      </c>
      <c r="AW81" s="6356">
        <f t="shared" ca="1" si="169"/>
        <v>0</v>
      </c>
      <c r="AX81" s="6356">
        <f t="shared" ca="1" si="169"/>
        <v>52.633475999999995</v>
      </c>
      <c r="AY81" s="6356">
        <f t="shared" ca="1" si="169"/>
        <v>0</v>
      </c>
      <c r="AZ81" s="6356">
        <f t="shared" ca="1" si="169"/>
        <v>0</v>
      </c>
      <c r="BA81" s="6356">
        <f t="shared" ca="1" si="169"/>
        <v>0</v>
      </c>
      <c r="BB81" s="6356">
        <f t="shared" ca="1" si="169"/>
        <v>0</v>
      </c>
      <c r="BC81" s="6356">
        <f t="shared" ca="1" si="169"/>
        <v>0</v>
      </c>
      <c r="BD81" s="6356">
        <f t="shared" ca="1" si="169"/>
        <v>0</v>
      </c>
      <c r="BE81" s="6356">
        <f t="shared" ca="1" si="169"/>
        <v>0</v>
      </c>
      <c r="BF81" s="6356">
        <f t="shared" ca="1" si="169"/>
        <v>0</v>
      </c>
      <c r="BG81" s="6356">
        <f t="shared" ca="1" si="169"/>
        <v>0</v>
      </c>
      <c r="BH81" s="6356">
        <f t="shared" ca="1" si="169"/>
        <v>0</v>
      </c>
      <c r="BI81" s="6356">
        <f t="shared" ca="1" si="169"/>
        <v>0</v>
      </c>
      <c r="BJ81" s="6356">
        <f t="shared" ca="1" si="169"/>
        <v>0</v>
      </c>
      <c r="BK81" s="6356">
        <f t="shared" ca="1" si="169"/>
        <v>0</v>
      </c>
      <c r="BL81" s="6356">
        <f t="shared" ca="1" si="169"/>
        <v>0</v>
      </c>
      <c r="BM81" s="6356">
        <f ca="1">SUM(AT81:BL81)</f>
        <v>52.633475999999995</v>
      </c>
      <c r="BN81" s="6348"/>
      <c r="BO81" s="6357">
        <f ca="1">BO$76+BO$79+BO77</f>
        <v>15.026605150684935</v>
      </c>
      <c r="BP81" s="6357">
        <f ca="1">BP$76+BP$79+BP77</f>
        <v>149.15032181966248</v>
      </c>
      <c r="BQ81" s="6357">
        <f ca="1">BQ$76+BQ$79+BQ$80+BQ77</f>
        <v>164.17692697034741</v>
      </c>
      <c r="BR81" s="6348"/>
      <c r="BS81" s="6358">
        <f ca="1">W81+AR81+BM81+BQ81</f>
        <v>0</v>
      </c>
      <c r="BT81" s="6358"/>
      <c r="BU81" s="6359"/>
      <c r="BV81" s="6439">
        <f ca="1">BV$76+BV$79</f>
        <v>0</v>
      </c>
      <c r="BW81" s="6439">
        <f t="shared" ref="BW81:DM81" ca="1" si="170">BW$76+BW$79</f>
        <v>0</v>
      </c>
      <c r="BX81" s="6439">
        <f t="shared" ca="1" si="170"/>
        <v>0</v>
      </c>
      <c r="BY81" s="6439">
        <f t="shared" ca="1" si="170"/>
        <v>0</v>
      </c>
      <c r="BZ81" s="6439">
        <f t="shared" ca="1" si="170"/>
        <v>0</v>
      </c>
      <c r="CA81" s="6439">
        <f t="shared" ca="1" si="170"/>
        <v>0</v>
      </c>
      <c r="CB81" s="6439">
        <f t="shared" ca="1" si="170"/>
        <v>0</v>
      </c>
      <c r="CC81" s="6439">
        <f t="shared" ca="1" si="170"/>
        <v>0</v>
      </c>
      <c r="CD81" s="6439">
        <f t="shared" ca="1" si="170"/>
        <v>0</v>
      </c>
      <c r="CE81" s="6439">
        <f t="shared" ca="1" si="170"/>
        <v>0</v>
      </c>
      <c r="CF81" s="6439">
        <f t="shared" ca="1" si="170"/>
        <v>0</v>
      </c>
      <c r="CG81" s="6439">
        <f t="shared" ca="1" si="170"/>
        <v>0</v>
      </c>
      <c r="CH81" s="6439">
        <f t="shared" ca="1" si="170"/>
        <v>0</v>
      </c>
      <c r="CI81" s="6439">
        <f t="shared" ca="1" si="170"/>
        <v>0</v>
      </c>
      <c r="CJ81" s="6439">
        <f t="shared" ca="1" si="170"/>
        <v>0</v>
      </c>
      <c r="CK81" s="6439">
        <f t="shared" ca="1" si="170"/>
        <v>0</v>
      </c>
      <c r="CL81" s="6439">
        <f t="shared" ca="1" si="170"/>
        <v>0</v>
      </c>
      <c r="CM81" s="6439">
        <f t="shared" ca="1" si="170"/>
        <v>0</v>
      </c>
      <c r="CN81" s="6439">
        <f t="shared" ca="1" si="170"/>
        <v>0</v>
      </c>
      <c r="CO81" s="6439">
        <f t="shared" ca="1" si="170"/>
        <v>0</v>
      </c>
      <c r="CP81" s="6439">
        <f t="shared" ca="1" si="170"/>
        <v>0</v>
      </c>
      <c r="CQ81" s="6439">
        <f t="shared" ca="1" si="170"/>
        <v>0</v>
      </c>
      <c r="CR81" s="6439">
        <f t="shared" ca="1" si="170"/>
        <v>0</v>
      </c>
      <c r="CS81" s="6439">
        <f t="shared" ca="1" si="170"/>
        <v>0</v>
      </c>
      <c r="CT81" s="6439">
        <f t="shared" ca="1" si="170"/>
        <v>0</v>
      </c>
      <c r="CU81" s="6439">
        <f t="shared" ca="1" si="170"/>
        <v>0</v>
      </c>
      <c r="CV81" s="6439">
        <f t="shared" ca="1" si="170"/>
        <v>0</v>
      </c>
      <c r="CW81" s="6439">
        <f t="shared" ca="1" si="170"/>
        <v>0</v>
      </c>
      <c r="CX81" s="6439">
        <f t="shared" ca="1" si="170"/>
        <v>0</v>
      </c>
      <c r="CY81" s="6439">
        <f t="shared" ca="1" si="170"/>
        <v>0</v>
      </c>
      <c r="CZ81" s="6439">
        <f t="shared" ca="1" si="170"/>
        <v>0</v>
      </c>
      <c r="DA81" s="6439">
        <f t="shared" ca="1" si="170"/>
        <v>0</v>
      </c>
      <c r="DB81" s="6439">
        <f t="shared" ca="1" si="170"/>
        <v>0</v>
      </c>
      <c r="DC81" s="6439">
        <f t="shared" ca="1" si="170"/>
        <v>0</v>
      </c>
      <c r="DD81" s="6439">
        <f t="shared" ca="1" si="170"/>
        <v>0</v>
      </c>
      <c r="DE81" s="6439">
        <f t="shared" ca="1" si="170"/>
        <v>0</v>
      </c>
      <c r="DF81" s="6439">
        <f t="shared" ca="1" si="170"/>
        <v>0</v>
      </c>
      <c r="DG81" s="6439">
        <f t="shared" ca="1" si="170"/>
        <v>0</v>
      </c>
      <c r="DH81" s="6439">
        <f t="shared" ca="1" si="170"/>
        <v>0</v>
      </c>
      <c r="DI81" s="6439">
        <f t="shared" ca="1" si="170"/>
        <v>0</v>
      </c>
      <c r="DJ81" s="6439">
        <f t="shared" ca="1" si="170"/>
        <v>0</v>
      </c>
      <c r="DK81" s="6439">
        <f t="shared" ca="1" si="170"/>
        <v>0</v>
      </c>
      <c r="DL81" s="6439">
        <f t="shared" ca="1" si="170"/>
        <v>0</v>
      </c>
      <c r="DM81" s="6439">
        <f t="shared" ca="1" si="170"/>
        <v>0</v>
      </c>
      <c r="DO81" s="6361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81" customFormat="1" ht="12.75" customHeight="1" outlineLevel="1">
      <c r="A82" s="1307"/>
      <c r="B82" s="1307"/>
      <c r="C82" s="74"/>
      <c r="D82" s="53"/>
      <c r="E82" s="53"/>
      <c r="G82" s="6301"/>
      <c r="H82" s="6301"/>
      <c r="I82" s="6301"/>
      <c r="J82" s="6301"/>
      <c r="K82" s="6301"/>
      <c r="L82" s="6301"/>
      <c r="M82" s="6321"/>
      <c r="N82" s="6301"/>
      <c r="O82" s="6301"/>
      <c r="P82" s="6301"/>
      <c r="Q82" s="6301"/>
      <c r="R82" s="6301"/>
      <c r="S82" s="6301"/>
      <c r="T82" s="6301"/>
      <c r="U82" s="6301"/>
      <c r="V82" s="6301"/>
      <c r="W82" s="6301"/>
      <c r="Y82" s="6303"/>
      <c r="Z82" s="6303"/>
      <c r="AA82" s="6303"/>
      <c r="AB82" s="6303"/>
      <c r="AC82" s="6303"/>
      <c r="AD82" s="6303"/>
      <c r="AE82" s="6303"/>
      <c r="AF82" s="6303"/>
      <c r="AG82" s="6303"/>
      <c r="AH82" s="6303"/>
      <c r="AI82" s="6303"/>
      <c r="AJ82" s="6303"/>
      <c r="AK82" s="6303"/>
      <c r="AL82" s="6303"/>
      <c r="AM82" s="6303"/>
      <c r="AN82" s="6303"/>
      <c r="AO82" s="6303"/>
      <c r="AP82" s="6303"/>
      <c r="AQ82" s="6303"/>
      <c r="AR82" s="6303"/>
      <c r="AT82" s="6304"/>
      <c r="AU82" s="6304"/>
      <c r="AV82" s="6304"/>
      <c r="AW82" s="6304"/>
      <c r="AX82" s="6304"/>
      <c r="AY82" s="6304"/>
      <c r="AZ82" s="6304"/>
      <c r="BA82" s="6304"/>
      <c r="BB82" s="6304"/>
      <c r="BC82" s="6304"/>
      <c r="BD82" s="6304"/>
      <c r="BE82" s="6304"/>
      <c r="BF82" s="6304"/>
      <c r="BG82" s="6304"/>
      <c r="BH82" s="6304"/>
      <c r="BI82" s="6304"/>
      <c r="BJ82" s="6304"/>
      <c r="BK82" s="6304"/>
      <c r="BL82" s="6304"/>
      <c r="BM82" s="6304"/>
      <c r="BO82" s="6305"/>
      <c r="BP82" s="6305"/>
      <c r="BQ82" s="6305"/>
      <c r="BS82" s="55"/>
      <c r="BT82" s="55"/>
      <c r="BU82" s="369"/>
      <c r="BV82" s="6444"/>
      <c r="BW82" s="6317"/>
      <c r="BX82" s="6317"/>
      <c r="BY82" s="6317"/>
      <c r="BZ82" s="6317"/>
      <c r="CA82" s="6317"/>
      <c r="CB82" s="6317"/>
      <c r="CC82" s="6317"/>
      <c r="CD82" s="6317"/>
      <c r="CE82" s="6317"/>
      <c r="CF82" s="6317"/>
      <c r="CG82" s="6317"/>
      <c r="CH82" s="6317"/>
      <c r="CI82" s="6317"/>
      <c r="CJ82" s="6317"/>
      <c r="CK82" s="6317"/>
      <c r="CL82" s="6317"/>
      <c r="CM82" s="6317"/>
      <c r="CN82" s="6317"/>
      <c r="CO82" s="6317"/>
      <c r="CP82" s="6317"/>
      <c r="CQ82" s="6317"/>
      <c r="CR82" s="6317"/>
      <c r="CS82" s="6317"/>
      <c r="CT82" s="6317"/>
      <c r="CU82" s="6317"/>
      <c r="CV82" s="6317"/>
      <c r="CW82" s="6317"/>
      <c r="CX82" s="6317"/>
      <c r="CY82" s="6317"/>
      <c r="CZ82" s="6317"/>
      <c r="DA82" s="6317"/>
      <c r="DB82" s="6317"/>
      <c r="DC82" s="6317"/>
      <c r="DD82" s="6317"/>
      <c r="DE82" s="6317"/>
      <c r="DF82" s="6317"/>
      <c r="DG82" s="6317"/>
      <c r="DH82" s="6317"/>
      <c r="DI82" s="6317"/>
      <c r="DJ82" s="6317"/>
      <c r="DK82" s="6317"/>
      <c r="DL82" s="6317"/>
      <c r="DM82" s="6317"/>
      <c r="DO82" s="525"/>
    </row>
    <row r="83" spans="1:147" s="1307" customFormat="1" ht="12.75" customHeight="1" outlineLevel="1">
      <c r="B83" s="6315"/>
      <c r="C83" s="71"/>
      <c r="D83" s="57"/>
      <c r="E83" s="53"/>
      <c r="F83" s="6481"/>
      <c r="G83" s="6301"/>
      <c r="H83" s="6301"/>
      <c r="I83" s="6301"/>
      <c r="J83" s="6301"/>
      <c r="K83" s="6301"/>
      <c r="L83" s="6301"/>
      <c r="M83" s="6321"/>
      <c r="N83" s="6301"/>
      <c r="O83" s="6301"/>
      <c r="P83" s="6301"/>
      <c r="Q83" s="6301"/>
      <c r="R83" s="6301"/>
      <c r="S83" s="6301"/>
      <c r="T83" s="6301"/>
      <c r="U83" s="6301"/>
      <c r="V83" s="6301"/>
      <c r="W83" s="6316"/>
      <c r="X83" s="6481"/>
      <c r="Y83" s="6303"/>
      <c r="Z83" s="6303"/>
      <c r="AA83" s="6303"/>
      <c r="AB83" s="6303"/>
      <c r="AC83" s="6303"/>
      <c r="AD83" s="6303"/>
      <c r="AE83" s="6303"/>
      <c r="AF83" s="6303"/>
      <c r="AG83" s="6303"/>
      <c r="AH83" s="6303"/>
      <c r="AI83" s="6303"/>
      <c r="AJ83" s="6303"/>
      <c r="AK83" s="6303"/>
      <c r="AL83" s="6303"/>
      <c r="AM83" s="6303"/>
      <c r="AN83" s="6303"/>
      <c r="AO83" s="6303"/>
      <c r="AP83" s="6303"/>
      <c r="AQ83" s="6303"/>
      <c r="AR83" s="6303"/>
      <c r="AS83" s="6481"/>
      <c r="AT83" s="6304"/>
      <c r="AU83" s="6304"/>
      <c r="AV83" s="6304"/>
      <c r="AW83" s="6304"/>
      <c r="AX83" s="6304"/>
      <c r="AY83" s="6304"/>
      <c r="AZ83" s="6304"/>
      <c r="BA83" s="6304"/>
      <c r="BB83" s="6304"/>
      <c r="BC83" s="6304"/>
      <c r="BD83" s="6304"/>
      <c r="BE83" s="6304"/>
      <c r="BF83" s="6304"/>
      <c r="BG83" s="6304"/>
      <c r="BH83" s="6304"/>
      <c r="BI83" s="6304"/>
      <c r="BJ83" s="6304"/>
      <c r="BK83" s="6304"/>
      <c r="BL83" s="6304"/>
      <c r="BM83" s="6304"/>
      <c r="BN83" s="6481"/>
      <c r="BO83" s="6305"/>
      <c r="BP83" s="6305"/>
      <c r="BQ83" s="6305"/>
      <c r="BR83" s="6481"/>
      <c r="BS83" s="55"/>
      <c r="BT83" s="55"/>
      <c r="BV83" s="6444"/>
      <c r="BW83" s="6317"/>
      <c r="BX83" s="6317"/>
      <c r="BY83" s="6317"/>
      <c r="BZ83" s="6317"/>
      <c r="CA83" s="6317"/>
      <c r="CB83" s="6317"/>
      <c r="CC83" s="6317"/>
      <c r="CD83" s="6317"/>
      <c r="CE83" s="6317"/>
      <c r="CF83" s="6317"/>
      <c r="CG83" s="6317"/>
      <c r="CH83" s="6317"/>
      <c r="CI83" s="6317"/>
      <c r="CJ83" s="6317"/>
      <c r="CK83" s="6317"/>
      <c r="CL83" s="6317"/>
      <c r="CM83" s="6317"/>
      <c r="CN83" s="6317"/>
      <c r="CO83" s="6317"/>
      <c r="CP83" s="6317"/>
      <c r="CQ83" s="6317"/>
      <c r="CR83" s="6317"/>
      <c r="CS83" s="6317"/>
      <c r="CT83" s="6317"/>
      <c r="CU83" s="6317"/>
      <c r="CV83" s="6317"/>
      <c r="CW83" s="6317"/>
      <c r="CX83" s="6317"/>
      <c r="CY83" s="6317"/>
      <c r="CZ83" s="6317"/>
      <c r="DA83" s="6317"/>
      <c r="DB83" s="6317"/>
      <c r="DC83" s="6317"/>
      <c r="DD83" s="6317"/>
      <c r="DE83" s="6317"/>
      <c r="DF83" s="6317"/>
      <c r="DG83" s="6317"/>
      <c r="DH83" s="6317"/>
      <c r="DI83" s="6317"/>
      <c r="DJ83" s="6317"/>
      <c r="DK83" s="6317"/>
      <c r="DL83" s="6317"/>
      <c r="DM83" s="6317"/>
      <c r="DO83" s="525"/>
    </row>
    <row r="84" spans="1:147" s="6322" customFormat="1" ht="12.75" customHeight="1" outlineLevel="1">
      <c r="C84" s="187" t="s">
        <v>582</v>
      </c>
      <c r="D84" s="137" t="s">
        <v>570</v>
      </c>
      <c r="E84" s="137"/>
      <c r="G84" s="6323"/>
      <c r="H84" s="6323"/>
      <c r="I84" s="6323"/>
      <c r="J84" s="6323"/>
      <c r="K84" s="6323"/>
      <c r="L84" s="6323"/>
      <c r="M84" s="6324"/>
      <c r="N84" s="6323"/>
      <c r="O84" s="6323"/>
      <c r="P84" s="6323"/>
      <c r="Q84" s="6323"/>
      <c r="R84" s="6323"/>
      <c r="S84" s="6323"/>
      <c r="T84" s="6323"/>
      <c r="U84" s="6323"/>
      <c r="V84" s="6323"/>
      <c r="W84" s="6342"/>
      <c r="Y84" s="6325">
        <f ca="1">(Y$29+Y$71+Y$81)</f>
        <v>-996.98233060025132</v>
      </c>
      <c r="Z84" s="6325">
        <f t="shared" ref="Z84:AQ84" ca="1" si="172">(Z$29+Z$71+Z$81)</f>
        <v>996.98233060025109</v>
      </c>
      <c r="AA84" s="6325">
        <f t="shared" ca="1" si="172"/>
        <v>-4173.3281729779546</v>
      </c>
      <c r="AB84" s="6325">
        <f t="shared" ca="1" si="172"/>
        <v>-965.89201496088617</v>
      </c>
      <c r="AC84" s="6325">
        <f t="shared" ca="1" si="172"/>
        <v>-160.0676397115885</v>
      </c>
      <c r="AD84" s="6325">
        <f t="shared" ca="1" si="172"/>
        <v>4173.6771531328695</v>
      </c>
      <c r="AE84" s="6325">
        <f t="shared" ca="1" si="172"/>
        <v>965.44541738916735</v>
      </c>
      <c r="AF84" s="6325">
        <f t="shared" ca="1" si="172"/>
        <v>160.0676397115885</v>
      </c>
      <c r="AG84" s="6325">
        <f t="shared" ca="1" si="172"/>
        <v>0</v>
      </c>
      <c r="AH84" s="6325">
        <f t="shared" ca="1" si="172"/>
        <v>0</v>
      </c>
      <c r="AI84" s="6325">
        <f t="shared" ca="1" si="172"/>
        <v>0</v>
      </c>
      <c r="AJ84" s="6325">
        <f t="shared" ca="1" si="172"/>
        <v>0</v>
      </c>
      <c r="AK84" s="6325">
        <f t="shared" ca="1" si="172"/>
        <v>0</v>
      </c>
      <c r="AL84" s="6325">
        <f t="shared" ca="1" si="172"/>
        <v>0.32027199394195804</v>
      </c>
      <c r="AM84" s="6325">
        <f t="shared" ca="1" si="172"/>
        <v>0</v>
      </c>
      <c r="AN84" s="6325">
        <f t="shared" ca="1" si="172"/>
        <v>0.27833409642169299</v>
      </c>
      <c r="AO84" s="6325">
        <f t="shared" ca="1" si="172"/>
        <v>0</v>
      </c>
      <c r="AP84" s="6325">
        <f t="shared" ca="1" si="172"/>
        <v>0</v>
      </c>
      <c r="AQ84" s="6325">
        <f t="shared" ca="1" si="172"/>
        <v>0</v>
      </c>
      <c r="AR84" s="6325"/>
      <c r="AT84" s="6326"/>
      <c r="AU84" s="6326"/>
      <c r="AV84" s="6326"/>
      <c r="AW84" s="6326"/>
      <c r="AX84" s="6326"/>
      <c r="AY84" s="6326"/>
      <c r="AZ84" s="6326"/>
      <c r="BA84" s="6326"/>
      <c r="BB84" s="6326"/>
      <c r="BC84" s="6326"/>
      <c r="BD84" s="6326"/>
      <c r="BE84" s="6326"/>
      <c r="BF84" s="6326"/>
      <c r="BG84" s="6326"/>
      <c r="BH84" s="6326"/>
      <c r="BI84" s="6326"/>
      <c r="BJ84" s="6326"/>
      <c r="BK84" s="6326"/>
      <c r="BL84" s="6326"/>
      <c r="BM84" s="6326"/>
      <c r="BO84" s="6327"/>
      <c r="BP84" s="6327"/>
      <c r="BQ84" s="6327"/>
      <c r="BS84" s="138"/>
      <c r="BT84" s="138"/>
      <c r="BV84" s="6447"/>
      <c r="BW84" s="6328"/>
      <c r="BX84" s="6328"/>
      <c r="BY84" s="6328"/>
      <c r="BZ84" s="6328"/>
      <c r="CA84" s="6328"/>
      <c r="CB84" s="6328"/>
      <c r="CC84" s="6328"/>
      <c r="CD84" s="6328"/>
      <c r="CE84" s="6328"/>
      <c r="CF84" s="6328"/>
      <c r="CG84" s="6328"/>
      <c r="CH84" s="6328"/>
      <c r="CI84" s="6328"/>
      <c r="CJ84" s="6328"/>
      <c r="CK84" s="6328"/>
      <c r="CL84" s="6328"/>
      <c r="CM84" s="6328"/>
      <c r="CN84" s="6328"/>
      <c r="CO84" s="6328"/>
      <c r="CP84" s="6328"/>
      <c r="CQ84" s="6328"/>
      <c r="CR84" s="6328"/>
      <c r="CS84" s="6328"/>
      <c r="CT84" s="6328"/>
      <c r="CU84" s="6328"/>
      <c r="CV84" s="6328"/>
      <c r="CW84" s="6328"/>
      <c r="CX84" s="6328"/>
      <c r="CY84" s="6328"/>
      <c r="CZ84" s="6328"/>
      <c r="DA84" s="6328"/>
      <c r="DB84" s="6328"/>
      <c r="DC84" s="6328"/>
      <c r="DD84" s="6328"/>
      <c r="DE84" s="6328"/>
      <c r="DF84" s="6328"/>
      <c r="DG84" s="6328"/>
      <c r="DH84" s="6328"/>
      <c r="DI84" s="6328"/>
      <c r="DJ84" s="6328"/>
      <c r="DK84" s="6328"/>
      <c r="DL84" s="6328"/>
      <c r="DM84" s="6328"/>
      <c r="DO84" s="525"/>
    </row>
    <row r="85" spans="1:147" s="341" customFormat="1" ht="12.75" customHeight="1" outlineLevel="1">
      <c r="B85" s="6343"/>
      <c r="C85" s="61" t="s">
        <v>348</v>
      </c>
      <c r="D85" s="60" t="str">
        <f>INDEX(Modules[Module], MATCH($C85,Modules[Code], 0))</f>
        <v>Fuel to primary comodities</v>
      </c>
      <c r="E85" s="60"/>
      <c r="F85" s="6481"/>
      <c r="G85" s="6331">
        <f t="shared" ref="G85:V85" ca="1" si="173">IFERROR(INDEX(INDIRECT($C85&amp;".Outputs["&amp;this.Year&amp;"]"), MATCH(G$5, INDIRECT($C85&amp;".Outputs[Vector]"), 0)), 0)</f>
        <v>0</v>
      </c>
      <c r="H85" s="6331">
        <f t="shared" ca="1" si="173"/>
        <v>0</v>
      </c>
      <c r="I85" s="6331"/>
      <c r="J85" s="6331"/>
      <c r="K85" s="6331">
        <f t="shared" ca="1" si="173"/>
        <v>0</v>
      </c>
      <c r="L85" s="6331">
        <f t="shared" ca="1" si="173"/>
        <v>0</v>
      </c>
      <c r="M85" s="6344">
        <f t="shared" ca="1" si="173"/>
        <v>0</v>
      </c>
      <c r="N85" s="6331">
        <f t="shared" ca="1" si="173"/>
        <v>0</v>
      </c>
      <c r="O85" s="6331"/>
      <c r="P85" s="6331"/>
      <c r="Q85" s="6331"/>
      <c r="R85" s="6331">
        <f t="shared" ca="1" si="173"/>
        <v>0</v>
      </c>
      <c r="S85" s="6331">
        <f t="shared" ca="1" si="173"/>
        <v>0</v>
      </c>
      <c r="T85" s="6331">
        <f t="shared" ca="1" si="173"/>
        <v>0</v>
      </c>
      <c r="U85" s="6331"/>
      <c r="V85" s="6331">
        <f t="shared" ca="1" si="173"/>
        <v>0</v>
      </c>
      <c r="W85" s="6345">
        <f ca="1">SUM(G85:V85)</f>
        <v>0</v>
      </c>
      <c r="X85" s="6481"/>
      <c r="Y85" s="6333">
        <f t="shared" ref="Y85:AQ85" ca="1" si="174">IFERROR(INDEX(INDIRECT($C85&amp;".Outputs["&amp;this.Year&amp;"]"), MATCH(Y$5, INDIRECT($C85&amp;".Outputs[Vector]"), 0)), 0)</f>
        <v>0</v>
      </c>
      <c r="Z85" s="6333">
        <f t="shared" ca="1" si="174"/>
        <v>0</v>
      </c>
      <c r="AA85" s="6333">
        <f t="shared" ca="1" si="174"/>
        <v>4173.3281729779546</v>
      </c>
      <c r="AB85" s="6333">
        <f t="shared" ca="1" si="174"/>
        <v>965.89201496088617</v>
      </c>
      <c r="AC85" s="6333">
        <f t="shared" ca="1" si="174"/>
        <v>160.0676397115885</v>
      </c>
      <c r="AD85" s="6333">
        <f t="shared" ca="1" si="174"/>
        <v>-4173.3281729779546</v>
      </c>
      <c r="AE85" s="6333">
        <f t="shared" ca="1" si="174"/>
        <v>-965.89201496088617</v>
      </c>
      <c r="AF85" s="6333">
        <f t="shared" ca="1" si="174"/>
        <v>-160.0676397115885</v>
      </c>
      <c r="AG85" s="6333">
        <f t="shared" ca="1" si="174"/>
        <v>0</v>
      </c>
      <c r="AH85" s="6333">
        <f t="shared" ca="1" si="174"/>
        <v>0</v>
      </c>
      <c r="AI85" s="6333">
        <f t="shared" ca="1" si="174"/>
        <v>0</v>
      </c>
      <c r="AJ85" s="6333">
        <f t="shared" ca="1" si="174"/>
        <v>0</v>
      </c>
      <c r="AK85" s="6333">
        <f t="shared" ca="1" si="174"/>
        <v>0</v>
      </c>
      <c r="AL85" s="6333">
        <f t="shared" ca="1" si="174"/>
        <v>0</v>
      </c>
      <c r="AM85" s="6333">
        <f t="shared" ca="1" si="174"/>
        <v>0</v>
      </c>
      <c r="AN85" s="6333">
        <f t="shared" ca="1" si="174"/>
        <v>0</v>
      </c>
      <c r="AO85" s="6333">
        <f t="shared" ca="1" si="174"/>
        <v>0</v>
      </c>
      <c r="AP85" s="6333">
        <f t="shared" ca="1" si="174"/>
        <v>0</v>
      </c>
      <c r="AQ85" s="6333">
        <f t="shared" ca="1" si="174"/>
        <v>0</v>
      </c>
      <c r="AR85" s="6333">
        <f ca="1">SUM(Y85:AQ85)</f>
        <v>4.8316906031686813E-13</v>
      </c>
      <c r="AS85" s="6481"/>
      <c r="AT85" s="6311">
        <f t="shared" ref="AT85:BL86" ca="1" si="175">IFERROR(INDEX(INDIRECT($C85&amp;".Outputs["&amp;this.Year&amp;"]"), MATCH(AT$5, INDIRECT($C85&amp;".Outputs[Vector]"), 0)), 0)</f>
        <v>0</v>
      </c>
      <c r="AU85" s="6311">
        <f t="shared" ca="1" si="175"/>
        <v>0</v>
      </c>
      <c r="AV85" s="6311">
        <f t="shared" ca="1" si="175"/>
        <v>0</v>
      </c>
      <c r="AW85" s="6311">
        <f t="shared" ca="1" si="175"/>
        <v>0</v>
      </c>
      <c r="AX85" s="6311">
        <f t="shared" ca="1" si="175"/>
        <v>0</v>
      </c>
      <c r="AY85" s="6311">
        <f t="shared" ca="1" si="175"/>
        <v>0</v>
      </c>
      <c r="AZ85" s="6311">
        <f t="shared" ca="1" si="175"/>
        <v>0</v>
      </c>
      <c r="BA85" s="6311">
        <f t="shared" ca="1" si="175"/>
        <v>0</v>
      </c>
      <c r="BB85" s="6311">
        <f t="shared" ca="1" si="175"/>
        <v>0</v>
      </c>
      <c r="BC85" s="6311">
        <f t="shared" ca="1" si="175"/>
        <v>0</v>
      </c>
      <c r="BD85" s="6311">
        <f t="shared" ca="1" si="175"/>
        <v>0</v>
      </c>
      <c r="BE85" s="6311">
        <f t="shared" ca="1" si="175"/>
        <v>0</v>
      </c>
      <c r="BF85" s="6311">
        <f t="shared" ca="1" si="175"/>
        <v>0</v>
      </c>
      <c r="BG85" s="6311">
        <f t="shared" ca="1" si="175"/>
        <v>0</v>
      </c>
      <c r="BH85" s="6311">
        <f t="shared" ca="1" si="175"/>
        <v>0</v>
      </c>
      <c r="BI85" s="6311">
        <f t="shared" ca="1" si="175"/>
        <v>0</v>
      </c>
      <c r="BJ85" s="6311">
        <f t="shared" ca="1" si="175"/>
        <v>0</v>
      </c>
      <c r="BK85" s="6311">
        <f t="shared" ca="1" si="175"/>
        <v>0</v>
      </c>
      <c r="BL85" s="6311">
        <f t="shared" ca="1" si="175"/>
        <v>0</v>
      </c>
      <c r="BM85" s="6311">
        <f ca="1">SUM(AT85:BL85)</f>
        <v>0</v>
      </c>
      <c r="BN85" s="6481"/>
      <c r="BO85" s="6336">
        <f ca="1">IFERROR(INDEX(INDIRECT($C85&amp;".Outputs["&amp;this.Year&amp;"]"), MATCH(BO$5, INDIRECT($C85&amp;".Outputs[Vector]"), 0)), 0)</f>
        <v>0</v>
      </c>
      <c r="BP85" s="6336">
        <f ca="1">IFERROR(INDEX(INDIRECT($C85&amp;".Outputs["&amp;this.Year&amp;"]"), MATCH(BP$5, INDIRECT($C85&amp;".Outputs[Vector]"), 0)), 0)</f>
        <v>0</v>
      </c>
      <c r="BQ85" s="6336">
        <f ca="1">SUM(BO85:BP85)</f>
        <v>0</v>
      </c>
      <c r="BR85" s="6481"/>
      <c r="BS85" s="55">
        <f ca="1">W85+AR85+BM85+BQ85</f>
        <v>4.8316906031686813E-13</v>
      </c>
      <c r="BT85" s="114"/>
      <c r="BV85" s="6438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7">
        <f t="shared" ca="1" si="176"/>
        <v>0</v>
      </c>
      <c r="BX85" s="6317">
        <f t="shared" ca="1" si="176"/>
        <v>0</v>
      </c>
      <c r="BY85" s="6317">
        <f t="shared" ca="1" si="176"/>
        <v>0</v>
      </c>
      <c r="BZ85" s="6317">
        <f t="shared" ca="1" si="176"/>
        <v>0</v>
      </c>
      <c r="CA85" s="6317">
        <f t="shared" ca="1" si="176"/>
        <v>0</v>
      </c>
      <c r="CB85" s="6317">
        <f t="shared" ca="1" si="176"/>
        <v>0</v>
      </c>
      <c r="CC85" s="6317">
        <f t="shared" ca="1" si="176"/>
        <v>0</v>
      </c>
      <c r="CD85" s="6317">
        <f t="shared" ca="1" si="176"/>
        <v>0</v>
      </c>
      <c r="CE85" s="6317">
        <f t="shared" ca="1" si="176"/>
        <v>0</v>
      </c>
      <c r="CF85" s="6317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7">
        <f t="shared" ca="1" si="177"/>
        <v>0</v>
      </c>
      <c r="CH85" s="6317">
        <f t="shared" ca="1" si="177"/>
        <v>0</v>
      </c>
      <c r="CI85" s="6317">
        <f t="shared" ca="1" si="177"/>
        <v>0</v>
      </c>
      <c r="CJ85" s="6317">
        <f t="shared" ca="1" si="177"/>
        <v>0</v>
      </c>
      <c r="CK85" s="6317">
        <f t="shared" ca="1" si="177"/>
        <v>0</v>
      </c>
      <c r="CL85" s="6317">
        <f t="shared" ca="1" si="177"/>
        <v>0</v>
      </c>
      <c r="CM85" s="6317">
        <f t="shared" ca="1" si="177"/>
        <v>0</v>
      </c>
      <c r="CN85" s="6317">
        <f t="shared" ca="1" si="177"/>
        <v>0</v>
      </c>
      <c r="CO85" s="6317">
        <f t="shared" ca="1" si="177"/>
        <v>0</v>
      </c>
      <c r="CP85" s="6317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7">
        <f t="shared" ca="1" si="178"/>
        <v>0</v>
      </c>
      <c r="CR85" s="6317">
        <f t="shared" ca="1" si="178"/>
        <v>0</v>
      </c>
      <c r="CS85" s="6317">
        <f t="shared" ca="1" si="178"/>
        <v>0</v>
      </c>
      <c r="CT85" s="6317">
        <f t="shared" ca="1" si="178"/>
        <v>0</v>
      </c>
      <c r="CU85" s="6317">
        <f t="shared" ca="1" si="178"/>
        <v>0</v>
      </c>
      <c r="CV85" s="6317">
        <f t="shared" ca="1" si="178"/>
        <v>0</v>
      </c>
      <c r="CW85" s="6317">
        <f t="shared" ca="1" si="178"/>
        <v>0</v>
      </c>
      <c r="CX85" s="6317">
        <f t="shared" ca="1" si="178"/>
        <v>0</v>
      </c>
      <c r="CY85" s="6317">
        <f t="shared" ca="1" si="178"/>
        <v>0</v>
      </c>
      <c r="CZ85" s="6317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7">
        <f t="shared" ca="1" si="179"/>
        <v>0</v>
      </c>
      <c r="DB85" s="6317">
        <f t="shared" ca="1" si="179"/>
        <v>0</v>
      </c>
      <c r="DC85" s="6317">
        <f t="shared" ca="1" si="179"/>
        <v>0</v>
      </c>
      <c r="DD85" s="6317">
        <f t="shared" ca="1" si="179"/>
        <v>0</v>
      </c>
      <c r="DE85" s="6317">
        <f t="shared" ca="1" si="179"/>
        <v>0</v>
      </c>
      <c r="DF85" s="6317">
        <f t="shared" ca="1" si="179"/>
        <v>0</v>
      </c>
      <c r="DG85" s="6317">
        <f t="shared" ca="1" si="179"/>
        <v>0</v>
      </c>
      <c r="DH85" s="6317">
        <f t="shared" ca="1" si="179"/>
        <v>0</v>
      </c>
      <c r="DI85" s="6317">
        <f t="shared" ca="1" si="179"/>
        <v>0</v>
      </c>
      <c r="DJ85" s="6317">
        <f t="shared" ca="1" si="179"/>
        <v>0</v>
      </c>
      <c r="DK85" s="6317">
        <f t="shared" ca="1" si="179"/>
        <v>0</v>
      </c>
      <c r="DL85" s="6317">
        <f t="shared" ca="1" si="179"/>
        <v>0</v>
      </c>
      <c r="DM85" s="6317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43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81"/>
      <c r="G86" s="6331"/>
      <c r="H86" s="6331"/>
      <c r="I86" s="6331"/>
      <c r="J86" s="6331"/>
      <c r="K86" s="6331"/>
      <c r="L86" s="6331"/>
      <c r="M86" s="6344"/>
      <c r="N86" s="6331"/>
      <c r="O86" s="6331"/>
      <c r="P86" s="6331"/>
      <c r="Q86" s="6331"/>
      <c r="R86" s="6331"/>
      <c r="S86" s="6331"/>
      <c r="T86" s="6331"/>
      <c r="U86" s="6331"/>
      <c r="V86" s="6331"/>
      <c r="W86" s="6345">
        <f>SUM(G86:V86)</f>
        <v>0</v>
      </c>
      <c r="X86" s="6481"/>
      <c r="Y86" s="6333"/>
      <c r="Z86" s="6333">
        <f ca="1">-(Z$84+Y$84)</f>
        <v>2.2737367544323206E-13</v>
      </c>
      <c r="AA86" s="6333"/>
      <c r="AB86" s="6333"/>
      <c r="AC86" s="6333"/>
      <c r="AD86" s="6333">
        <f ca="1">-(AD$29+AD$81+AD$85+AD$71)</f>
        <v>-0.34898015491489787</v>
      </c>
      <c r="AE86" s="6333">
        <f ca="1">-(AE$29+AE$81+AE$85+AE$71)</f>
        <v>0.44659757171882575</v>
      </c>
      <c r="AF86" s="6333">
        <f ca="1">-(AF$29+AF$81+AF$85+AF$71)</f>
        <v>0</v>
      </c>
      <c r="AG86" s="6333"/>
      <c r="AH86" s="6333"/>
      <c r="AI86" s="6333"/>
      <c r="AJ86" s="6333"/>
      <c r="AK86" s="6333"/>
      <c r="AL86" s="6333"/>
      <c r="AM86" s="6333"/>
      <c r="AN86" s="6333"/>
      <c r="AO86" s="6333"/>
      <c r="AP86" s="6333"/>
      <c r="AQ86" s="6333"/>
      <c r="AR86" s="6333">
        <f ca="1">SUM(Y86:AQ86)</f>
        <v>9.7617416804155255E-2</v>
      </c>
      <c r="AS86" s="6481"/>
      <c r="AT86" s="6311">
        <f t="shared" ca="1" si="175"/>
        <v>0</v>
      </c>
      <c r="AU86" s="6311">
        <f t="shared" ca="1" si="175"/>
        <v>0</v>
      </c>
      <c r="AV86" s="6311">
        <f t="shared" ca="1" si="175"/>
        <v>0</v>
      </c>
      <c r="AW86" s="6311">
        <f t="shared" ca="1" si="175"/>
        <v>0</v>
      </c>
      <c r="AX86" s="6311">
        <f ca="1">-Z86</f>
        <v>-2.2737367544323206E-13</v>
      </c>
      <c r="AY86" s="6311">
        <f>-AB86</f>
        <v>0</v>
      </c>
      <c r="AZ86" s="6311"/>
      <c r="BA86" s="6311">
        <f ca="1">-AE86</f>
        <v>-0.44659757171882575</v>
      </c>
      <c r="BB86" s="6311">
        <f ca="1">-AF86</f>
        <v>0</v>
      </c>
      <c r="BC86" s="6311">
        <f t="shared" ca="1" si="175"/>
        <v>0</v>
      </c>
      <c r="BD86" s="6311">
        <f t="shared" ca="1" si="175"/>
        <v>0</v>
      </c>
      <c r="BE86" s="6311">
        <f t="shared" ca="1" si="175"/>
        <v>0</v>
      </c>
      <c r="BF86" s="6311">
        <f t="shared" ca="1" si="175"/>
        <v>0</v>
      </c>
      <c r="BG86" s="6311">
        <f t="shared" ca="1" si="175"/>
        <v>0</v>
      </c>
      <c r="BH86" s="6311">
        <f t="shared" ca="1" si="175"/>
        <v>0</v>
      </c>
      <c r="BI86" s="6311">
        <f t="shared" ca="1" si="175"/>
        <v>0</v>
      </c>
      <c r="BJ86" s="6311">
        <f t="shared" ca="1" si="175"/>
        <v>0</v>
      </c>
      <c r="BK86" s="6311">
        <f t="shared" ca="1" si="175"/>
        <v>0</v>
      </c>
      <c r="BL86" s="6311">
        <f t="shared" ca="1" si="175"/>
        <v>0</v>
      </c>
      <c r="BM86" s="6311">
        <f ca="1">SUM(AT86:BL86)</f>
        <v>-0.44659757171905312</v>
      </c>
      <c r="BN86" s="6481"/>
      <c r="BO86" s="6336"/>
      <c r="BP86" s="6336"/>
      <c r="BQ86" s="6336">
        <f>SUM(BO86:BP86)</f>
        <v>0</v>
      </c>
      <c r="BR86" s="6481"/>
      <c r="BS86" s="55">
        <f ca="1">W86+AR86+BM86+BQ86</f>
        <v>-0.34898015491489787</v>
      </c>
      <c r="BT86" s="114"/>
      <c r="BV86" s="6438">
        <f t="shared" ca="1" si="176"/>
        <v>0</v>
      </c>
      <c r="BW86" s="6317">
        <f t="shared" ca="1" si="176"/>
        <v>0</v>
      </c>
      <c r="BX86" s="6317">
        <f t="shared" ca="1" si="176"/>
        <v>0</v>
      </c>
      <c r="BY86" s="6317">
        <f t="shared" ca="1" si="176"/>
        <v>0</v>
      </c>
      <c r="BZ86" s="6317">
        <f t="shared" ca="1" si="176"/>
        <v>0</v>
      </c>
      <c r="CA86" s="6317">
        <f t="shared" ca="1" si="176"/>
        <v>0</v>
      </c>
      <c r="CB86" s="6317">
        <f t="shared" ca="1" si="176"/>
        <v>0</v>
      </c>
      <c r="CC86" s="6317">
        <f t="shared" ca="1" si="176"/>
        <v>0</v>
      </c>
      <c r="CD86" s="6317">
        <f t="shared" ca="1" si="176"/>
        <v>0</v>
      </c>
      <c r="CE86" s="6317">
        <f t="shared" ca="1" si="176"/>
        <v>0</v>
      </c>
      <c r="CF86" s="6317">
        <f t="shared" ca="1" si="177"/>
        <v>0</v>
      </c>
      <c r="CG86" s="6317">
        <f t="shared" ca="1" si="177"/>
        <v>0</v>
      </c>
      <c r="CH86" s="6317">
        <f t="shared" ca="1" si="177"/>
        <v>0</v>
      </c>
      <c r="CI86" s="6317">
        <f t="shared" ca="1" si="177"/>
        <v>0</v>
      </c>
      <c r="CJ86" s="6317">
        <f t="shared" ca="1" si="177"/>
        <v>0</v>
      </c>
      <c r="CK86" s="6317">
        <f t="shared" ca="1" si="177"/>
        <v>0</v>
      </c>
      <c r="CL86" s="6317">
        <f t="shared" ca="1" si="177"/>
        <v>0</v>
      </c>
      <c r="CM86" s="6317">
        <f t="shared" ca="1" si="177"/>
        <v>0</v>
      </c>
      <c r="CN86" s="6317">
        <f t="shared" ca="1" si="177"/>
        <v>0</v>
      </c>
      <c r="CO86" s="6317">
        <f t="shared" ca="1" si="177"/>
        <v>0</v>
      </c>
      <c r="CP86" s="6317">
        <f t="shared" ca="1" si="178"/>
        <v>0</v>
      </c>
      <c r="CQ86" s="6317">
        <f t="shared" ca="1" si="178"/>
        <v>0</v>
      </c>
      <c r="CR86" s="6317">
        <f t="shared" ca="1" si="178"/>
        <v>0</v>
      </c>
      <c r="CS86" s="6317">
        <f t="shared" ca="1" si="178"/>
        <v>0</v>
      </c>
      <c r="CT86" s="6317">
        <f t="shared" ca="1" si="178"/>
        <v>0</v>
      </c>
      <c r="CU86" s="6317">
        <f t="shared" ca="1" si="178"/>
        <v>0</v>
      </c>
      <c r="CV86" s="6317">
        <f t="shared" ca="1" si="178"/>
        <v>0</v>
      </c>
      <c r="CW86" s="6317">
        <f t="shared" ca="1" si="178"/>
        <v>0</v>
      </c>
      <c r="CX86" s="6317">
        <f t="shared" ca="1" si="178"/>
        <v>0</v>
      </c>
      <c r="CY86" s="6317">
        <f t="shared" ca="1" si="178"/>
        <v>0</v>
      </c>
      <c r="CZ86" s="6317">
        <f t="shared" ca="1" si="179"/>
        <v>0</v>
      </c>
      <c r="DA86" s="6317">
        <f t="shared" ca="1" si="179"/>
        <v>0</v>
      </c>
      <c r="DB86" s="6317">
        <f t="shared" ca="1" si="179"/>
        <v>0</v>
      </c>
      <c r="DC86" s="6317">
        <f t="shared" ca="1" si="179"/>
        <v>0</v>
      </c>
      <c r="DD86" s="6317">
        <f t="shared" ca="1" si="179"/>
        <v>0</v>
      </c>
      <c r="DE86" s="6317">
        <f t="shared" ca="1" si="179"/>
        <v>0</v>
      </c>
      <c r="DF86" s="6317">
        <f t="shared" ca="1" si="179"/>
        <v>0</v>
      </c>
      <c r="DG86" s="6317">
        <f t="shared" ca="1" si="179"/>
        <v>0</v>
      </c>
      <c r="DH86" s="6317">
        <f t="shared" ca="1" si="179"/>
        <v>0</v>
      </c>
      <c r="DI86" s="6317">
        <f t="shared" ca="1" si="179"/>
        <v>0</v>
      </c>
      <c r="DJ86" s="6317">
        <f t="shared" ca="1" si="179"/>
        <v>0</v>
      </c>
      <c r="DK86" s="6317">
        <f t="shared" ca="1" si="179"/>
        <v>0</v>
      </c>
      <c r="DL86" s="6317">
        <f t="shared" ca="1" si="179"/>
        <v>0</v>
      </c>
      <c r="DM86" s="6317">
        <f t="shared" ca="1" si="179"/>
        <v>0</v>
      </c>
      <c r="DO86" s="525">
        <f t="shared" ca="1" si="171"/>
        <v>0</v>
      </c>
    </row>
    <row r="87" spans="1:147" s="6348" customFormat="1" ht="15.75">
      <c r="B87" s="6349" t="s">
        <v>285</v>
      </c>
      <c r="C87" s="6409" t="s">
        <v>347</v>
      </c>
      <c r="D87" s="6350" t="str">
        <f>INDEX(Workstreams[Workstream], MATCH($C87,Workstreams[Code], 0))</f>
        <v>Transfers</v>
      </c>
      <c r="E87" s="6351"/>
      <c r="G87" s="6354">
        <f t="shared" ref="G87:V87" ca="1" si="180">SUM(G85:G86)</f>
        <v>0</v>
      </c>
      <c r="H87" s="6354">
        <f t="shared" ca="1" si="180"/>
        <v>0</v>
      </c>
      <c r="I87" s="6354"/>
      <c r="J87" s="6354"/>
      <c r="K87" s="6354">
        <f t="shared" ca="1" si="180"/>
        <v>0</v>
      </c>
      <c r="L87" s="6354">
        <f t="shared" ca="1" si="180"/>
        <v>0</v>
      </c>
      <c r="M87" s="6354">
        <f t="shared" ca="1" si="180"/>
        <v>0</v>
      </c>
      <c r="N87" s="6354">
        <f t="shared" ca="1" si="180"/>
        <v>0</v>
      </c>
      <c r="O87" s="6354"/>
      <c r="P87" s="6354"/>
      <c r="Q87" s="6354"/>
      <c r="R87" s="6354">
        <f t="shared" ca="1" si="180"/>
        <v>0</v>
      </c>
      <c r="S87" s="6354">
        <f t="shared" ca="1" si="180"/>
        <v>0</v>
      </c>
      <c r="T87" s="6354">
        <f t="shared" ca="1" si="180"/>
        <v>0</v>
      </c>
      <c r="U87" s="6354"/>
      <c r="V87" s="6354">
        <f t="shared" ca="1" si="180"/>
        <v>0</v>
      </c>
      <c r="W87" s="6354">
        <f ca="1">SUM(G87:V87)</f>
        <v>0</v>
      </c>
      <c r="Y87" s="6355">
        <f ca="1">SUM(Y85:Y86)</f>
        <v>0</v>
      </c>
      <c r="Z87" s="6355">
        <f t="shared" ref="Z87:AQ87" ca="1" si="181">SUM(Z85:Z86)</f>
        <v>2.2737367544323206E-13</v>
      </c>
      <c r="AA87" s="6355">
        <f t="shared" ca="1" si="181"/>
        <v>4173.3281729779546</v>
      </c>
      <c r="AB87" s="6355">
        <f t="shared" ca="1" si="181"/>
        <v>965.89201496088617</v>
      </c>
      <c r="AC87" s="6355">
        <f t="shared" ca="1" si="181"/>
        <v>160.0676397115885</v>
      </c>
      <c r="AD87" s="6355">
        <f t="shared" ca="1" si="181"/>
        <v>-4173.6771531328695</v>
      </c>
      <c r="AE87" s="6355">
        <f t="shared" ca="1" si="181"/>
        <v>-965.44541738916735</v>
      </c>
      <c r="AF87" s="6355">
        <f t="shared" ca="1" si="181"/>
        <v>-160.0676397115885</v>
      </c>
      <c r="AG87" s="6355">
        <f t="shared" ca="1" si="181"/>
        <v>0</v>
      </c>
      <c r="AH87" s="6355">
        <f t="shared" ca="1" si="181"/>
        <v>0</v>
      </c>
      <c r="AI87" s="6355">
        <f t="shared" ca="1" si="181"/>
        <v>0</v>
      </c>
      <c r="AJ87" s="6355">
        <f t="shared" ca="1" si="181"/>
        <v>0</v>
      </c>
      <c r="AK87" s="6355">
        <f t="shared" ca="1" si="181"/>
        <v>0</v>
      </c>
      <c r="AL87" s="6355">
        <f t="shared" ca="1" si="181"/>
        <v>0</v>
      </c>
      <c r="AM87" s="6355">
        <f t="shared" ca="1" si="181"/>
        <v>0</v>
      </c>
      <c r="AN87" s="6355">
        <f t="shared" ca="1" si="181"/>
        <v>0</v>
      </c>
      <c r="AO87" s="6355">
        <f t="shared" ca="1" si="181"/>
        <v>0</v>
      </c>
      <c r="AP87" s="6355">
        <f t="shared" ca="1" si="181"/>
        <v>0</v>
      </c>
      <c r="AQ87" s="6355">
        <f t="shared" ca="1" si="181"/>
        <v>0</v>
      </c>
      <c r="AR87" s="6355">
        <f ca="1">SUM(Y87:AQ87)</f>
        <v>9.761741680441105E-2</v>
      </c>
      <c r="AT87" s="6356">
        <f ca="1">SUM(AT85:AT86)</f>
        <v>0</v>
      </c>
      <c r="AU87" s="6356">
        <f t="shared" ref="AU87:BL87" ca="1" si="182">SUM(AU85:AU86)</f>
        <v>0</v>
      </c>
      <c r="AV87" s="6356">
        <f t="shared" ca="1" si="182"/>
        <v>0</v>
      </c>
      <c r="AW87" s="6356">
        <f t="shared" ca="1" si="182"/>
        <v>0</v>
      </c>
      <c r="AX87" s="6356">
        <f t="shared" ca="1" si="182"/>
        <v>-2.2737367544323206E-13</v>
      </c>
      <c r="AY87" s="6356">
        <f t="shared" ca="1" si="182"/>
        <v>0</v>
      </c>
      <c r="AZ87" s="6356">
        <f t="shared" ca="1" si="182"/>
        <v>0</v>
      </c>
      <c r="BA87" s="6356">
        <f t="shared" ca="1" si="182"/>
        <v>-0.44659757171882575</v>
      </c>
      <c r="BB87" s="6356">
        <f t="shared" ca="1" si="182"/>
        <v>0</v>
      </c>
      <c r="BC87" s="6356">
        <f t="shared" ca="1" si="182"/>
        <v>0</v>
      </c>
      <c r="BD87" s="6356">
        <f t="shared" ca="1" si="182"/>
        <v>0</v>
      </c>
      <c r="BE87" s="6356">
        <f t="shared" ca="1" si="182"/>
        <v>0</v>
      </c>
      <c r="BF87" s="6356">
        <f t="shared" ca="1" si="182"/>
        <v>0</v>
      </c>
      <c r="BG87" s="6356">
        <f t="shared" ca="1" si="182"/>
        <v>0</v>
      </c>
      <c r="BH87" s="6356">
        <f t="shared" ca="1" si="182"/>
        <v>0</v>
      </c>
      <c r="BI87" s="6356">
        <f t="shared" ca="1" si="182"/>
        <v>0</v>
      </c>
      <c r="BJ87" s="6356">
        <f t="shared" ca="1" si="182"/>
        <v>0</v>
      </c>
      <c r="BK87" s="6356">
        <f t="shared" ca="1" si="182"/>
        <v>0</v>
      </c>
      <c r="BL87" s="6356">
        <f t="shared" ca="1" si="182"/>
        <v>0</v>
      </c>
      <c r="BM87" s="6356">
        <f ca="1">SUM(AT87:BL87)</f>
        <v>-0.44659757171905312</v>
      </c>
      <c r="BO87" s="6357">
        <f ca="1">SUM(BO85:BO86)</f>
        <v>0</v>
      </c>
      <c r="BP87" s="6357">
        <f ca="1">SUM(BP85:BP86)</f>
        <v>0</v>
      </c>
      <c r="BQ87" s="6357">
        <f ca="1">SUM(BO87:BP87)</f>
        <v>0</v>
      </c>
      <c r="BS87" s="6358">
        <f ca="1">W87+AR87+BM87+BQ87</f>
        <v>-0.34898015491464207</v>
      </c>
      <c r="BT87" s="6358"/>
      <c r="BU87" s="6359"/>
      <c r="BV87" s="6439">
        <f t="shared" ref="BV87:DM87" ca="1" si="183">SUM(BV85:BV86)</f>
        <v>0</v>
      </c>
      <c r="BW87" s="6360">
        <f t="shared" ca="1" si="183"/>
        <v>0</v>
      </c>
      <c r="BX87" s="6360">
        <f t="shared" ca="1" si="183"/>
        <v>0</v>
      </c>
      <c r="BY87" s="6360">
        <f t="shared" ca="1" si="183"/>
        <v>0</v>
      </c>
      <c r="BZ87" s="6360">
        <f t="shared" ca="1" si="183"/>
        <v>0</v>
      </c>
      <c r="CA87" s="6360">
        <f t="shared" ca="1" si="183"/>
        <v>0</v>
      </c>
      <c r="CB87" s="6360">
        <f t="shared" ca="1" si="183"/>
        <v>0</v>
      </c>
      <c r="CC87" s="6360">
        <f t="shared" ca="1" si="183"/>
        <v>0</v>
      </c>
      <c r="CD87" s="6360">
        <f t="shared" ca="1" si="183"/>
        <v>0</v>
      </c>
      <c r="CE87" s="6360">
        <f t="shared" ca="1" si="183"/>
        <v>0</v>
      </c>
      <c r="CF87" s="6360">
        <f t="shared" ca="1" si="183"/>
        <v>0</v>
      </c>
      <c r="CG87" s="6360">
        <f t="shared" ca="1" si="183"/>
        <v>0</v>
      </c>
      <c r="CH87" s="6360">
        <f t="shared" ca="1" si="183"/>
        <v>0</v>
      </c>
      <c r="CI87" s="6360">
        <f t="shared" ca="1" si="183"/>
        <v>0</v>
      </c>
      <c r="CJ87" s="6360">
        <f t="shared" ca="1" si="183"/>
        <v>0</v>
      </c>
      <c r="CK87" s="6360">
        <f t="shared" ca="1" si="183"/>
        <v>0</v>
      </c>
      <c r="CL87" s="6360">
        <f t="shared" ca="1" si="183"/>
        <v>0</v>
      </c>
      <c r="CM87" s="6360">
        <f t="shared" ca="1" si="183"/>
        <v>0</v>
      </c>
      <c r="CN87" s="6360">
        <f t="shared" ca="1" si="183"/>
        <v>0</v>
      </c>
      <c r="CO87" s="6360">
        <f t="shared" ca="1" si="183"/>
        <v>0</v>
      </c>
      <c r="CP87" s="6360">
        <f t="shared" ca="1" si="183"/>
        <v>0</v>
      </c>
      <c r="CQ87" s="6360">
        <f t="shared" ca="1" si="183"/>
        <v>0</v>
      </c>
      <c r="CR87" s="6360">
        <f t="shared" ca="1" si="183"/>
        <v>0</v>
      </c>
      <c r="CS87" s="6360">
        <f t="shared" ca="1" si="183"/>
        <v>0</v>
      </c>
      <c r="CT87" s="6360">
        <f t="shared" ca="1" si="183"/>
        <v>0</v>
      </c>
      <c r="CU87" s="6360">
        <f t="shared" ca="1" si="183"/>
        <v>0</v>
      </c>
      <c r="CV87" s="6360">
        <f t="shared" ca="1" si="183"/>
        <v>0</v>
      </c>
      <c r="CW87" s="6360">
        <f t="shared" ca="1" si="183"/>
        <v>0</v>
      </c>
      <c r="CX87" s="6360">
        <f t="shared" ca="1" si="183"/>
        <v>0</v>
      </c>
      <c r="CY87" s="6360">
        <f t="shared" ca="1" si="183"/>
        <v>0</v>
      </c>
      <c r="CZ87" s="6360">
        <f t="shared" ca="1" si="183"/>
        <v>0</v>
      </c>
      <c r="DA87" s="6360">
        <f t="shared" ca="1" si="183"/>
        <v>0</v>
      </c>
      <c r="DB87" s="6360">
        <f t="shared" ca="1" si="183"/>
        <v>0</v>
      </c>
      <c r="DC87" s="6360">
        <f t="shared" ca="1" si="183"/>
        <v>0</v>
      </c>
      <c r="DD87" s="6360">
        <f t="shared" ca="1" si="183"/>
        <v>0</v>
      </c>
      <c r="DE87" s="6360">
        <f t="shared" ca="1" si="183"/>
        <v>0</v>
      </c>
      <c r="DF87" s="6360">
        <f t="shared" ca="1" si="183"/>
        <v>0</v>
      </c>
      <c r="DG87" s="6360">
        <f t="shared" ca="1" si="183"/>
        <v>0</v>
      </c>
      <c r="DH87" s="6360">
        <f t="shared" ca="1" si="183"/>
        <v>0</v>
      </c>
      <c r="DI87" s="6360">
        <f t="shared" ca="1" si="183"/>
        <v>0</v>
      </c>
      <c r="DJ87" s="6360">
        <f t="shared" ca="1" si="183"/>
        <v>0</v>
      </c>
      <c r="DK87" s="6360">
        <f t="shared" ca="1" si="183"/>
        <v>0</v>
      </c>
      <c r="DL87" s="6360">
        <f t="shared" ca="1" si="183"/>
        <v>0</v>
      </c>
      <c r="DM87" s="6360">
        <f t="shared" ca="1" si="183"/>
        <v>0</v>
      </c>
      <c r="DO87" s="6361">
        <f t="shared" ca="1" si="171"/>
        <v>0</v>
      </c>
      <c r="DP87" s="6481"/>
      <c r="DQ87" s="6481"/>
      <c r="DR87" s="6481"/>
      <c r="DS87" s="6481"/>
      <c r="DT87" s="6481"/>
      <c r="DU87" s="6481"/>
      <c r="DV87" s="6481"/>
      <c r="DW87" s="6481"/>
      <c r="DX87" s="6481"/>
      <c r="DY87" s="6481"/>
      <c r="DZ87" s="6481"/>
      <c r="EA87" s="6481"/>
      <c r="EB87" s="6481"/>
      <c r="EC87" s="6481"/>
      <c r="ED87" s="6481"/>
      <c r="EE87" s="6481"/>
      <c r="EF87" s="6481"/>
      <c r="EG87" s="6481"/>
      <c r="EH87" s="6481"/>
      <c r="EI87" s="6481"/>
      <c r="EJ87" s="6481"/>
      <c r="EK87" s="6481"/>
      <c r="EL87" s="6481"/>
      <c r="EM87" s="6481"/>
      <c r="EN87" s="6481"/>
      <c r="EO87" s="6481"/>
      <c r="EP87" s="6481"/>
      <c r="EQ87" s="6481"/>
    </row>
    <row r="88" spans="1:147" s="6366" customFormat="1" ht="17.25" customHeight="1" thickBot="1">
      <c r="C88" s="6410"/>
      <c r="D88" s="6368"/>
      <c r="E88" s="6368"/>
      <c r="G88" s="6400"/>
      <c r="H88" s="6400"/>
      <c r="I88" s="6400"/>
      <c r="J88" s="6400"/>
      <c r="K88" s="6400"/>
      <c r="L88" s="6400"/>
      <c r="M88" s="6401"/>
      <c r="N88" s="6400"/>
      <c r="O88" s="6400"/>
      <c r="P88" s="6400"/>
      <c r="Q88" s="6400"/>
      <c r="R88" s="6400"/>
      <c r="S88" s="6400"/>
      <c r="T88" s="6400"/>
      <c r="U88" s="6400"/>
      <c r="V88" s="6400"/>
      <c r="W88" s="6400"/>
      <c r="Y88" s="6402"/>
      <c r="Z88" s="6402"/>
      <c r="AA88" s="6402"/>
      <c r="AB88" s="6402"/>
      <c r="AC88" s="6402"/>
      <c r="AD88" s="6402"/>
      <c r="AE88" s="6402"/>
      <c r="AF88" s="6402"/>
      <c r="AG88" s="6402"/>
      <c r="AH88" s="6402"/>
      <c r="AI88" s="6402"/>
      <c r="AJ88" s="6402"/>
      <c r="AK88" s="6402"/>
      <c r="AL88" s="6402"/>
      <c r="AM88" s="6402"/>
      <c r="AN88" s="6402"/>
      <c r="AO88" s="6402"/>
      <c r="AP88" s="6402"/>
      <c r="AQ88" s="6402"/>
      <c r="AR88" s="6402"/>
      <c r="AT88" s="6403"/>
      <c r="AU88" s="6403"/>
      <c r="AV88" s="6403"/>
      <c r="AW88" s="6403"/>
      <c r="AX88" s="6403"/>
      <c r="AY88" s="6403"/>
      <c r="AZ88" s="6403"/>
      <c r="BA88" s="6403"/>
      <c r="BB88" s="6403"/>
      <c r="BC88" s="6403"/>
      <c r="BD88" s="6403"/>
      <c r="BE88" s="6403"/>
      <c r="BF88" s="6403"/>
      <c r="BG88" s="6403"/>
      <c r="BH88" s="6403"/>
      <c r="BI88" s="6403"/>
      <c r="BJ88" s="6403"/>
      <c r="BK88" s="6403"/>
      <c r="BL88" s="6403"/>
      <c r="BM88" s="6403"/>
      <c r="BO88" s="6404"/>
      <c r="BP88" s="6404"/>
      <c r="BQ88" s="6404"/>
      <c r="BS88" s="6405"/>
      <c r="BT88" s="6405"/>
      <c r="BV88" s="6450"/>
      <c r="BW88" s="6406"/>
      <c r="BX88" s="6406"/>
      <c r="BY88" s="6406"/>
      <c r="BZ88" s="6406"/>
      <c r="CA88" s="6406"/>
      <c r="CB88" s="6406"/>
      <c r="CC88" s="6406"/>
      <c r="CD88" s="6406"/>
      <c r="CE88" s="6406"/>
      <c r="CF88" s="6406"/>
      <c r="CG88" s="6406"/>
      <c r="CH88" s="6406"/>
      <c r="CI88" s="6406"/>
      <c r="CJ88" s="6406"/>
      <c r="CK88" s="6406"/>
      <c r="CL88" s="6406"/>
      <c r="CM88" s="6406"/>
      <c r="CN88" s="6406"/>
      <c r="CO88" s="6406"/>
      <c r="CP88" s="6406"/>
      <c r="CQ88" s="6406"/>
      <c r="CR88" s="6406"/>
      <c r="CS88" s="6406"/>
      <c r="CT88" s="6406"/>
      <c r="CU88" s="6406"/>
      <c r="CV88" s="6406"/>
      <c r="CW88" s="6406"/>
      <c r="CX88" s="6406"/>
      <c r="CY88" s="6406"/>
      <c r="CZ88" s="6406"/>
      <c r="DA88" s="6406"/>
      <c r="DB88" s="6406"/>
      <c r="DC88" s="6406"/>
      <c r="DD88" s="6406"/>
      <c r="DE88" s="6406"/>
      <c r="DF88" s="6406"/>
      <c r="DG88" s="6406"/>
      <c r="DH88" s="6406"/>
      <c r="DI88" s="6406"/>
      <c r="DJ88" s="6406"/>
      <c r="DK88" s="6406"/>
      <c r="DL88" s="6406"/>
      <c r="DM88" s="6406"/>
      <c r="DO88" s="6407"/>
      <c r="DP88" s="6481"/>
      <c r="DQ88" s="6481"/>
      <c r="DR88" s="6481"/>
      <c r="DS88" s="6481"/>
      <c r="DT88" s="6481"/>
      <c r="DU88" s="6481"/>
      <c r="DV88" s="6481"/>
      <c r="DW88" s="6481"/>
      <c r="DX88" s="6481"/>
      <c r="DY88" s="6481"/>
      <c r="DZ88" s="6481"/>
      <c r="EA88" s="6481"/>
      <c r="EB88" s="6481"/>
      <c r="EC88" s="6481"/>
      <c r="ED88" s="6481"/>
      <c r="EE88" s="6481"/>
      <c r="EF88" s="6481"/>
      <c r="EG88" s="6481"/>
      <c r="EH88" s="6481"/>
      <c r="EI88" s="6481"/>
      <c r="EJ88" s="6481"/>
      <c r="EK88" s="6481"/>
      <c r="EL88" s="6481"/>
      <c r="EM88" s="6481"/>
      <c r="EN88" s="6481"/>
      <c r="EO88" s="6481"/>
      <c r="EP88" s="6481"/>
      <c r="EQ88" s="6481"/>
    </row>
    <row r="89" spans="1:147" s="6369" customFormat="1" ht="16.5" thickBot="1">
      <c r="B89" s="6370"/>
      <c r="C89" s="6371" t="s">
        <v>592</v>
      </c>
      <c r="D89" s="6372" t="s">
        <v>350</v>
      </c>
      <c r="E89" s="6373"/>
      <c r="G89" s="6398">
        <f ca="1">G$81+G$87</f>
        <v>0</v>
      </c>
      <c r="H89" s="6398">
        <f t="shared" ref="H89:V89" ca="1" si="184">H$81+H$87</f>
        <v>0</v>
      </c>
      <c r="I89" s="6398">
        <f t="shared" si="184"/>
        <v>0</v>
      </c>
      <c r="J89" s="6398">
        <f t="shared" si="184"/>
        <v>0</v>
      </c>
      <c r="K89" s="6398">
        <f t="shared" ca="1" si="184"/>
        <v>0</v>
      </c>
      <c r="L89" s="6398">
        <f t="shared" ca="1" si="184"/>
        <v>0</v>
      </c>
      <c r="M89" s="6398">
        <f t="shared" ca="1" si="184"/>
        <v>0</v>
      </c>
      <c r="N89" s="6398">
        <f t="shared" ca="1" si="184"/>
        <v>0</v>
      </c>
      <c r="O89" s="6398">
        <f t="shared" si="184"/>
        <v>0</v>
      </c>
      <c r="P89" s="6398">
        <f t="shared" si="184"/>
        <v>0</v>
      </c>
      <c r="Q89" s="6398">
        <f t="shared" si="184"/>
        <v>0</v>
      </c>
      <c r="R89" s="6398">
        <f t="shared" ca="1" si="184"/>
        <v>0</v>
      </c>
      <c r="S89" s="6398">
        <f t="shared" ca="1" si="184"/>
        <v>0</v>
      </c>
      <c r="T89" s="6398">
        <f t="shared" ca="1" si="184"/>
        <v>0</v>
      </c>
      <c r="U89" s="6398">
        <f t="shared" si="184"/>
        <v>0</v>
      </c>
      <c r="V89" s="6398">
        <f t="shared" ca="1" si="184"/>
        <v>0</v>
      </c>
      <c r="W89" s="6374">
        <f ca="1">SUM(G89:V89)</f>
        <v>0</v>
      </c>
      <c r="Y89" s="6375">
        <f ca="1">Y$81+Y$87</f>
        <v>-216.81040297034741</v>
      </c>
      <c r="Z89" s="6375">
        <f t="shared" ref="Z89:AQ89" ca="1" si="185">Z$81+Z$87</f>
        <v>2.2737367544323206E-13</v>
      </c>
      <c r="AA89" s="6375">
        <f t="shared" ca="1" si="185"/>
        <v>4173.3281729779546</v>
      </c>
      <c r="AB89" s="6375">
        <f t="shared" ca="1" si="185"/>
        <v>965.89201496088617</v>
      </c>
      <c r="AC89" s="6375">
        <f t="shared" ca="1" si="185"/>
        <v>160.0676397115885</v>
      </c>
      <c r="AD89" s="6375">
        <f t="shared" ca="1" si="185"/>
        <v>-4173.6771531328695</v>
      </c>
      <c r="AE89" s="6375">
        <f t="shared" ca="1" si="185"/>
        <v>-965.44541738916735</v>
      </c>
      <c r="AF89" s="6375">
        <f t="shared" ca="1" si="185"/>
        <v>-160.0676397115885</v>
      </c>
      <c r="AG89" s="6375">
        <f t="shared" ca="1" si="185"/>
        <v>0</v>
      </c>
      <c r="AH89" s="6375">
        <f t="shared" ca="1" si="185"/>
        <v>0</v>
      </c>
      <c r="AI89" s="6375">
        <f t="shared" ca="1" si="185"/>
        <v>0</v>
      </c>
      <c r="AJ89" s="6375">
        <f t="shared" ca="1" si="185"/>
        <v>0</v>
      </c>
      <c r="AK89" s="6375">
        <f t="shared" ca="1" si="185"/>
        <v>0</v>
      </c>
      <c r="AL89" s="6375">
        <f t="shared" ca="1" si="185"/>
        <v>0</v>
      </c>
      <c r="AM89" s="6375">
        <f t="shared" ca="1" si="185"/>
        <v>0</v>
      </c>
      <c r="AN89" s="6375">
        <f t="shared" ca="1" si="185"/>
        <v>0</v>
      </c>
      <c r="AO89" s="6375">
        <f t="shared" ca="1" si="185"/>
        <v>0</v>
      </c>
      <c r="AP89" s="6375">
        <f t="shared" ca="1" si="185"/>
        <v>0</v>
      </c>
      <c r="AQ89" s="6375">
        <f t="shared" ca="1" si="185"/>
        <v>0</v>
      </c>
      <c r="AR89" s="6375">
        <f ca="1">SUM(Y89:AQ89)</f>
        <v>-216.71278555354374</v>
      </c>
      <c r="AT89" s="6376">
        <f ca="1">AT$81+AT$87</f>
        <v>0</v>
      </c>
      <c r="AU89" s="6376">
        <f t="shared" ref="AU89:BL89" ca="1" si="186">AU$81+AU$87</f>
        <v>0</v>
      </c>
      <c r="AV89" s="6376">
        <f t="shared" ca="1" si="186"/>
        <v>0</v>
      </c>
      <c r="AW89" s="6376">
        <f t="shared" ca="1" si="186"/>
        <v>0</v>
      </c>
      <c r="AX89" s="6376">
        <f t="shared" ca="1" si="186"/>
        <v>52.633475999999767</v>
      </c>
      <c r="AY89" s="6376">
        <f t="shared" ca="1" si="186"/>
        <v>0</v>
      </c>
      <c r="AZ89" s="6376">
        <f t="shared" ca="1" si="186"/>
        <v>0</v>
      </c>
      <c r="BA89" s="6376">
        <f t="shared" ca="1" si="186"/>
        <v>-0.44659757171882575</v>
      </c>
      <c r="BB89" s="6376">
        <f t="shared" ca="1" si="186"/>
        <v>0</v>
      </c>
      <c r="BC89" s="6376">
        <f t="shared" ca="1" si="186"/>
        <v>0</v>
      </c>
      <c r="BD89" s="6376">
        <f t="shared" ca="1" si="186"/>
        <v>0</v>
      </c>
      <c r="BE89" s="6376">
        <f t="shared" ca="1" si="186"/>
        <v>0</v>
      </c>
      <c r="BF89" s="6376">
        <f t="shared" ca="1" si="186"/>
        <v>0</v>
      </c>
      <c r="BG89" s="6376">
        <f t="shared" ca="1" si="186"/>
        <v>0</v>
      </c>
      <c r="BH89" s="6376">
        <f t="shared" ca="1" si="186"/>
        <v>0</v>
      </c>
      <c r="BI89" s="6376">
        <f t="shared" ca="1" si="186"/>
        <v>0</v>
      </c>
      <c r="BJ89" s="6376">
        <f t="shared" ca="1" si="186"/>
        <v>0</v>
      </c>
      <c r="BK89" s="6376">
        <f t="shared" ca="1" si="186"/>
        <v>0</v>
      </c>
      <c r="BL89" s="6376">
        <f t="shared" ca="1" si="186"/>
        <v>0</v>
      </c>
      <c r="BM89" s="6376">
        <f ca="1">SUM(AT89:BL89)</f>
        <v>52.186878428280941</v>
      </c>
      <c r="BO89" s="6377">
        <f ca="1">BO$81+BO$87</f>
        <v>15.026605150684935</v>
      </c>
      <c r="BP89" s="6377">
        <f ca="1">BP$81+BP$87</f>
        <v>149.15032181966248</v>
      </c>
      <c r="BQ89" s="6386">
        <f ca="1">SUM(BO89:BP89)</f>
        <v>164.17692697034741</v>
      </c>
      <c r="BS89" s="6378">
        <f ca="1">W89+AR89+BM89+BQ89</f>
        <v>-0.34898015491538104</v>
      </c>
      <c r="BT89" s="6378"/>
      <c r="BV89" s="6446">
        <f ca="1">BV$81+BV$87</f>
        <v>0</v>
      </c>
      <c r="BW89" s="6379">
        <f t="shared" ref="BW89:DL89" ca="1" si="187">BW$81+BW$87</f>
        <v>0</v>
      </c>
      <c r="BX89" s="6379">
        <f t="shared" ca="1" si="187"/>
        <v>0</v>
      </c>
      <c r="BY89" s="6379">
        <f t="shared" ca="1" si="187"/>
        <v>0</v>
      </c>
      <c r="BZ89" s="6379">
        <f t="shared" ca="1" si="187"/>
        <v>0</v>
      </c>
      <c r="CA89" s="6379">
        <f t="shared" ca="1" si="187"/>
        <v>0</v>
      </c>
      <c r="CB89" s="6379">
        <f t="shared" ca="1" si="187"/>
        <v>0</v>
      </c>
      <c r="CC89" s="6379">
        <f t="shared" ca="1" si="187"/>
        <v>0</v>
      </c>
      <c r="CD89" s="6379">
        <f t="shared" ca="1" si="187"/>
        <v>0</v>
      </c>
      <c r="CE89" s="6379">
        <f t="shared" ca="1" si="187"/>
        <v>0</v>
      </c>
      <c r="CF89" s="6379">
        <f t="shared" ca="1" si="187"/>
        <v>0</v>
      </c>
      <c r="CG89" s="6379">
        <f t="shared" ca="1" si="187"/>
        <v>0</v>
      </c>
      <c r="CH89" s="6379">
        <f t="shared" ca="1" si="187"/>
        <v>0</v>
      </c>
      <c r="CI89" s="6379">
        <f t="shared" ca="1" si="187"/>
        <v>0</v>
      </c>
      <c r="CJ89" s="6379">
        <f t="shared" ca="1" si="187"/>
        <v>0</v>
      </c>
      <c r="CK89" s="6379">
        <f t="shared" ca="1" si="187"/>
        <v>0</v>
      </c>
      <c r="CL89" s="6379">
        <f t="shared" ca="1" si="187"/>
        <v>0</v>
      </c>
      <c r="CM89" s="6379">
        <f t="shared" ca="1" si="187"/>
        <v>0</v>
      </c>
      <c r="CN89" s="6379">
        <f t="shared" ca="1" si="187"/>
        <v>0</v>
      </c>
      <c r="CO89" s="6379">
        <f t="shared" ca="1" si="187"/>
        <v>0</v>
      </c>
      <c r="CP89" s="6379">
        <f t="shared" ca="1" si="187"/>
        <v>0</v>
      </c>
      <c r="CQ89" s="6379">
        <f t="shared" ca="1" si="187"/>
        <v>0</v>
      </c>
      <c r="CR89" s="6379">
        <f t="shared" ca="1" si="187"/>
        <v>0</v>
      </c>
      <c r="CS89" s="6379">
        <f t="shared" ca="1" si="187"/>
        <v>0</v>
      </c>
      <c r="CT89" s="6379">
        <f t="shared" ca="1" si="187"/>
        <v>0</v>
      </c>
      <c r="CU89" s="6379">
        <f t="shared" ca="1" si="187"/>
        <v>0</v>
      </c>
      <c r="CV89" s="6379">
        <f t="shared" ca="1" si="187"/>
        <v>0</v>
      </c>
      <c r="CW89" s="6379">
        <f t="shared" ca="1" si="187"/>
        <v>0</v>
      </c>
      <c r="CX89" s="6379">
        <f t="shared" ca="1" si="187"/>
        <v>0</v>
      </c>
      <c r="CY89" s="6379">
        <f t="shared" ca="1" si="187"/>
        <v>0</v>
      </c>
      <c r="CZ89" s="6379">
        <f t="shared" ca="1" si="187"/>
        <v>0</v>
      </c>
      <c r="DA89" s="6379">
        <f t="shared" ca="1" si="187"/>
        <v>0</v>
      </c>
      <c r="DB89" s="6379">
        <f t="shared" ca="1" si="187"/>
        <v>0</v>
      </c>
      <c r="DC89" s="6379">
        <f t="shared" ca="1" si="187"/>
        <v>0</v>
      </c>
      <c r="DD89" s="6379">
        <f t="shared" ca="1" si="187"/>
        <v>0</v>
      </c>
      <c r="DE89" s="6379">
        <f t="shared" ca="1" si="187"/>
        <v>0</v>
      </c>
      <c r="DF89" s="6379">
        <f t="shared" ca="1" si="187"/>
        <v>0</v>
      </c>
      <c r="DG89" s="6379">
        <f t="shared" ca="1" si="187"/>
        <v>0</v>
      </c>
      <c r="DH89" s="6379">
        <f t="shared" ca="1" si="187"/>
        <v>0</v>
      </c>
      <c r="DI89" s="6379">
        <f t="shared" ca="1" si="187"/>
        <v>0</v>
      </c>
      <c r="DJ89" s="6379">
        <f t="shared" ca="1" si="187"/>
        <v>0</v>
      </c>
      <c r="DK89" s="6379">
        <f t="shared" ca="1" si="187"/>
        <v>0</v>
      </c>
      <c r="DL89" s="6379">
        <f t="shared" ca="1" si="187"/>
        <v>0</v>
      </c>
      <c r="DM89" s="6379">
        <f ca="1">DM$81+DM$87</f>
        <v>0</v>
      </c>
      <c r="DO89" s="6380">
        <f ca="1">SUM(BV89:DM89)</f>
        <v>0</v>
      </c>
      <c r="DP89" s="6481"/>
      <c r="DQ89" s="6481"/>
      <c r="DR89" s="6481"/>
      <c r="DS89" s="6481"/>
      <c r="DT89" s="6481"/>
      <c r="DU89" s="6481"/>
      <c r="DV89" s="6481"/>
      <c r="DW89" s="6481"/>
      <c r="DX89" s="6481"/>
      <c r="DY89" s="6481"/>
      <c r="DZ89" s="6481"/>
      <c r="EA89" s="6481"/>
      <c r="EB89" s="6481"/>
      <c r="EC89" s="6481"/>
      <c r="ED89" s="6481"/>
      <c r="EE89" s="6481"/>
      <c r="EF89" s="6481"/>
      <c r="EG89" s="6481"/>
      <c r="EH89" s="6481"/>
      <c r="EI89" s="6481"/>
      <c r="EJ89" s="6481"/>
      <c r="EK89" s="6481"/>
      <c r="EL89" s="6481"/>
      <c r="EM89" s="6481"/>
      <c r="EN89" s="6481"/>
      <c r="EO89" s="6481"/>
      <c r="EP89" s="6481"/>
      <c r="EQ89" s="6481"/>
    </row>
    <row r="90" spans="1:147" s="6481" customFormat="1">
      <c r="C90" s="50"/>
      <c r="D90" s="51"/>
      <c r="E90" s="51"/>
      <c r="G90" s="6301"/>
      <c r="H90" s="6301"/>
      <c r="I90" s="6301"/>
      <c r="J90" s="6301"/>
      <c r="K90" s="6301"/>
      <c r="L90" s="6301"/>
      <c r="M90" s="6321"/>
      <c r="N90" s="6301"/>
      <c r="O90" s="6301"/>
      <c r="P90" s="6301"/>
      <c r="Q90" s="6301"/>
      <c r="R90" s="6301"/>
      <c r="S90" s="6301"/>
      <c r="T90" s="6301"/>
      <c r="U90" s="6301"/>
      <c r="V90" s="6301"/>
      <c r="W90" s="6301"/>
      <c r="Y90" s="6303"/>
      <c r="Z90" s="6303"/>
      <c r="AA90" s="6303"/>
      <c r="AB90" s="6303"/>
      <c r="AC90" s="6303"/>
      <c r="AD90" s="6303"/>
      <c r="AE90" s="6303"/>
      <c r="AF90" s="6303"/>
      <c r="AG90" s="6303"/>
      <c r="AH90" s="6303"/>
      <c r="AI90" s="6303"/>
      <c r="AJ90" s="6303"/>
      <c r="AK90" s="6303"/>
      <c r="AL90" s="6303"/>
      <c r="AM90" s="6303"/>
      <c r="AN90" s="6303"/>
      <c r="AO90" s="6303"/>
      <c r="AP90" s="6303"/>
      <c r="AQ90" s="6303"/>
      <c r="AR90" s="6303"/>
      <c r="AT90" s="6304"/>
      <c r="AU90" s="6304"/>
      <c r="AV90" s="6304"/>
      <c r="AW90" s="6304"/>
      <c r="AX90" s="6304"/>
      <c r="AY90" s="6304"/>
      <c r="AZ90" s="6304"/>
      <c r="BA90" s="6304"/>
      <c r="BB90" s="6304"/>
      <c r="BC90" s="6304"/>
      <c r="BD90" s="6304"/>
      <c r="BE90" s="6304"/>
      <c r="BF90" s="6304"/>
      <c r="BG90" s="6304"/>
      <c r="BH90" s="6304"/>
      <c r="BI90" s="6304"/>
      <c r="BJ90" s="6304"/>
      <c r="BK90" s="6304"/>
      <c r="BL90" s="6304"/>
      <c r="BM90" s="6304"/>
      <c r="BO90" s="6305"/>
      <c r="BP90" s="6305"/>
      <c r="BQ90" s="6305"/>
      <c r="BS90" s="55"/>
      <c r="BT90" s="55"/>
      <c r="BV90" s="6444"/>
      <c r="BW90" s="6317"/>
      <c r="BX90" s="6317"/>
      <c r="BY90" s="6317"/>
      <c r="BZ90" s="6317"/>
      <c r="CA90" s="6317"/>
      <c r="CB90" s="6317"/>
      <c r="CC90" s="6317"/>
      <c r="CD90" s="6317"/>
      <c r="CE90" s="6317"/>
      <c r="CF90" s="6317"/>
      <c r="CG90" s="6317"/>
      <c r="CH90" s="6317"/>
      <c r="CI90" s="6317"/>
      <c r="CJ90" s="6317"/>
      <c r="CK90" s="6317"/>
      <c r="CL90" s="6317"/>
      <c r="CM90" s="6317"/>
      <c r="CN90" s="6317"/>
      <c r="CO90" s="6317"/>
      <c r="CP90" s="6317"/>
      <c r="CQ90" s="6317"/>
      <c r="CR90" s="6317"/>
      <c r="CS90" s="6317"/>
      <c r="CT90" s="6317"/>
      <c r="CU90" s="6317"/>
      <c r="CV90" s="6317"/>
      <c r="CW90" s="6317"/>
      <c r="CX90" s="6317"/>
      <c r="CY90" s="6317"/>
      <c r="CZ90" s="6317"/>
      <c r="DA90" s="6317"/>
      <c r="DB90" s="6317"/>
      <c r="DC90" s="6317"/>
      <c r="DD90" s="6317"/>
      <c r="DE90" s="6317"/>
      <c r="DF90" s="6317"/>
      <c r="DG90" s="6317"/>
      <c r="DH90" s="6317"/>
      <c r="DI90" s="6317"/>
      <c r="DJ90" s="6317"/>
      <c r="DK90" s="6317"/>
      <c r="DL90" s="6317"/>
      <c r="DM90" s="6317"/>
      <c r="DO90" s="525"/>
    </row>
    <row r="91" spans="1:147" s="6369" customFormat="1" ht="13.5" thickBot="1">
      <c r="C91" s="6412"/>
      <c r="D91" s="6373"/>
      <c r="E91" s="6373"/>
      <c r="G91" s="6413"/>
      <c r="H91" s="6413"/>
      <c r="I91" s="6413"/>
      <c r="J91" s="6413"/>
      <c r="K91" s="6413"/>
      <c r="L91" s="6413"/>
      <c r="M91" s="6414"/>
      <c r="N91" s="6413"/>
      <c r="O91" s="6413"/>
      <c r="P91" s="6413"/>
      <c r="Q91" s="6413"/>
      <c r="R91" s="6413"/>
      <c r="S91" s="6413"/>
      <c r="T91" s="6413"/>
      <c r="U91" s="6413"/>
      <c r="V91" s="6413"/>
      <c r="W91" s="6413"/>
      <c r="Y91" s="6384"/>
      <c r="Z91" s="6384"/>
      <c r="AA91" s="6384"/>
      <c r="AB91" s="6384"/>
      <c r="AC91" s="6384"/>
      <c r="AD91" s="6384"/>
      <c r="AE91" s="6384"/>
      <c r="AF91" s="6384"/>
      <c r="AG91" s="6384"/>
      <c r="AH91" s="6384"/>
      <c r="AI91" s="6384"/>
      <c r="AJ91" s="6384"/>
      <c r="AK91" s="6384"/>
      <c r="AL91" s="6384"/>
      <c r="AM91" s="6384"/>
      <c r="AN91" s="6384"/>
      <c r="AO91" s="6384"/>
      <c r="AP91" s="6384"/>
      <c r="AQ91" s="6384"/>
      <c r="AR91" s="6384"/>
      <c r="AT91" s="6385"/>
      <c r="AU91" s="6385"/>
      <c r="AV91" s="6385"/>
      <c r="AW91" s="6385"/>
      <c r="AX91" s="6385"/>
      <c r="AY91" s="6385"/>
      <c r="AZ91" s="6385"/>
      <c r="BA91" s="6385"/>
      <c r="BB91" s="6385"/>
      <c r="BC91" s="6385"/>
      <c r="BD91" s="6385"/>
      <c r="BE91" s="6385"/>
      <c r="BF91" s="6385"/>
      <c r="BG91" s="6385"/>
      <c r="BH91" s="6385"/>
      <c r="BI91" s="6385"/>
      <c r="BJ91" s="6385"/>
      <c r="BK91" s="6385"/>
      <c r="BL91" s="6385"/>
      <c r="BM91" s="6385"/>
      <c r="BO91" s="6386"/>
      <c r="BP91" s="6386"/>
      <c r="BQ91" s="6386"/>
      <c r="BS91" s="6387"/>
      <c r="BT91" s="6387"/>
      <c r="BV91" s="6445"/>
      <c r="BW91" s="6388"/>
      <c r="BX91" s="6388"/>
      <c r="BY91" s="6388"/>
      <c r="BZ91" s="6388"/>
      <c r="CA91" s="6388"/>
      <c r="CB91" s="6388"/>
      <c r="CC91" s="6388"/>
      <c r="CD91" s="6388"/>
      <c r="CE91" s="6388"/>
      <c r="CF91" s="6388"/>
      <c r="CG91" s="6388"/>
      <c r="CH91" s="6388"/>
      <c r="CI91" s="6388"/>
      <c r="CJ91" s="6388"/>
      <c r="CK91" s="6388"/>
      <c r="CL91" s="6388"/>
      <c r="CM91" s="6388"/>
      <c r="CN91" s="6388"/>
      <c r="CO91" s="6388"/>
      <c r="CP91" s="6388"/>
      <c r="CQ91" s="6388"/>
      <c r="CR91" s="6388"/>
      <c r="CS91" s="6388"/>
      <c r="CT91" s="6388"/>
      <c r="CU91" s="6388"/>
      <c r="CV91" s="6388"/>
      <c r="CW91" s="6388"/>
      <c r="CX91" s="6388"/>
      <c r="CY91" s="6388"/>
      <c r="CZ91" s="6388"/>
      <c r="DA91" s="6388"/>
      <c r="DB91" s="6388"/>
      <c r="DC91" s="6388"/>
      <c r="DD91" s="6388"/>
      <c r="DE91" s="6388"/>
      <c r="DF91" s="6388"/>
      <c r="DG91" s="6388"/>
      <c r="DH91" s="6388"/>
      <c r="DI91" s="6388"/>
      <c r="DJ91" s="6388"/>
      <c r="DK91" s="6388"/>
      <c r="DL91" s="6388"/>
      <c r="DM91" s="6388"/>
      <c r="DO91" s="6389"/>
      <c r="DP91" s="6481"/>
      <c r="DQ91" s="6481"/>
      <c r="DR91" s="6481"/>
      <c r="DS91" s="6481"/>
      <c r="DT91" s="6481"/>
      <c r="DU91" s="6481"/>
      <c r="DV91" s="6481"/>
      <c r="DW91" s="6481"/>
      <c r="DX91" s="6481"/>
      <c r="DY91" s="6481"/>
      <c r="DZ91" s="6481"/>
      <c r="EA91" s="6481"/>
      <c r="EB91" s="6481"/>
      <c r="EC91" s="6481"/>
      <c r="ED91" s="6481"/>
      <c r="EE91" s="6481"/>
      <c r="EF91" s="6481"/>
      <c r="EG91" s="6481"/>
      <c r="EH91" s="6481"/>
      <c r="EI91" s="6481"/>
      <c r="EJ91" s="6481"/>
      <c r="EK91" s="6481"/>
      <c r="EL91" s="6481"/>
      <c r="EM91" s="6481"/>
      <c r="EN91" s="6481"/>
      <c r="EO91" s="6481"/>
      <c r="EP91" s="6481"/>
      <c r="EQ91" s="6481"/>
    </row>
    <row r="92" spans="1:147" s="6415" customFormat="1" ht="24" customHeight="1" thickBot="1">
      <c r="C92" s="6411" t="s">
        <v>184</v>
      </c>
      <c r="D92" s="6416"/>
      <c r="E92" s="6416"/>
      <c r="G92" s="6417">
        <f t="shared" ref="G92:V92" ca="1" si="188">G$29+G$71+G$89</f>
        <v>36.951351174656651</v>
      </c>
      <c r="H92" s="6417">
        <f t="shared" ca="1" si="188"/>
        <v>281.34022606843939</v>
      </c>
      <c r="I92" s="6417">
        <f t="shared" ca="1" si="188"/>
        <v>89.493272308037234</v>
      </c>
      <c r="J92" s="6417">
        <f t="shared" ca="1" si="188"/>
        <v>80.623859129193377</v>
      </c>
      <c r="K92" s="6417">
        <f t="shared" ca="1" si="188"/>
        <v>19.864807894850031</v>
      </c>
      <c r="L92" s="6417">
        <f t="shared" ca="1" si="188"/>
        <v>45.511150305909823</v>
      </c>
      <c r="M92" s="6417">
        <f t="shared" ca="1" si="188"/>
        <v>0</v>
      </c>
      <c r="N92" s="6417">
        <f t="shared" ca="1" si="188"/>
        <v>89.992812118189107</v>
      </c>
      <c r="O92" s="6417">
        <f t="shared" ca="1" si="188"/>
        <v>778.84040111788681</v>
      </c>
      <c r="P92" s="6417">
        <f t="shared" ca="1" si="188"/>
        <v>37.505265470159564</v>
      </c>
      <c r="Q92" s="6417">
        <f t="shared" ca="1" si="188"/>
        <v>78.010000000000005</v>
      </c>
      <c r="R92" s="6417">
        <f t="shared" ca="1" si="188"/>
        <v>0</v>
      </c>
      <c r="S92" s="6417">
        <f t="shared" ca="1" si="188"/>
        <v>0</v>
      </c>
      <c r="T92" s="6417">
        <f t="shared" ca="1" si="188"/>
        <v>0</v>
      </c>
      <c r="U92" s="6417">
        <f t="shared" ca="1" si="188"/>
        <v>1202.3078766190038</v>
      </c>
      <c r="V92" s="6417">
        <f t="shared" ca="1" si="188"/>
        <v>0</v>
      </c>
      <c r="W92" s="6417">
        <f ca="1">SUM(G92:V92)</f>
        <v>2740.4410222063261</v>
      </c>
      <c r="Y92" s="6418">
        <f ca="1">Y$29+Y$71+Y$89</f>
        <v>-996.98233060025132</v>
      </c>
      <c r="Z92" s="6418">
        <f t="shared" ref="Z92:AQ92" ca="1" si="189">Z$29+Z$71+Z$89</f>
        <v>996.98233060025132</v>
      </c>
      <c r="AA92" s="6418">
        <f t="shared" ca="1" si="189"/>
        <v>0</v>
      </c>
      <c r="AB92" s="6418">
        <f t="shared" ca="1" si="189"/>
        <v>0</v>
      </c>
      <c r="AC92" s="6418">
        <f t="shared" ca="1" si="189"/>
        <v>0</v>
      </c>
      <c r="AD92" s="6418">
        <f t="shared" ca="1" si="189"/>
        <v>0</v>
      </c>
      <c r="AE92" s="6418">
        <f t="shared" ca="1" si="189"/>
        <v>0</v>
      </c>
      <c r="AF92" s="6418">
        <f t="shared" ca="1" si="189"/>
        <v>0</v>
      </c>
      <c r="AG92" s="6418">
        <f t="shared" ca="1" si="189"/>
        <v>0</v>
      </c>
      <c r="AH92" s="6418">
        <f t="shared" ca="1" si="189"/>
        <v>0</v>
      </c>
      <c r="AI92" s="6418">
        <f t="shared" ca="1" si="189"/>
        <v>0</v>
      </c>
      <c r="AJ92" s="6418">
        <f t="shared" ca="1" si="189"/>
        <v>0</v>
      </c>
      <c r="AK92" s="6418">
        <f t="shared" ca="1" si="189"/>
        <v>0</v>
      </c>
      <c r="AL92" s="6418">
        <f t="shared" ca="1" si="189"/>
        <v>0.32027199394195804</v>
      </c>
      <c r="AM92" s="6418">
        <f t="shared" ca="1" si="189"/>
        <v>0</v>
      </c>
      <c r="AN92" s="6418">
        <f t="shared" ca="1" si="189"/>
        <v>0.27833409642169299</v>
      </c>
      <c r="AO92" s="6418">
        <f t="shared" ca="1" si="189"/>
        <v>0</v>
      </c>
      <c r="AP92" s="6418">
        <f t="shared" ca="1" si="189"/>
        <v>0</v>
      </c>
      <c r="AQ92" s="6418">
        <f t="shared" ca="1" si="189"/>
        <v>0</v>
      </c>
      <c r="AR92" s="6418">
        <f ca="1">SUM(Y92:AQ92)</f>
        <v>0.59860609036365098</v>
      </c>
      <c r="AT92" s="6419">
        <f ca="1">AT$29+AT$71+AT$89</f>
        <v>-4173.3281729779546</v>
      </c>
      <c r="AU92" s="6419">
        <f t="shared" ref="AU92:BL92" ca="1" si="190">AU$29+AU$71+AU$89</f>
        <v>0</v>
      </c>
      <c r="AV92" s="6419">
        <f t="shared" ca="1" si="190"/>
        <v>-44.8</v>
      </c>
      <c r="AW92" s="6419">
        <f t="shared" ca="1" si="190"/>
        <v>-173.18320032386677</v>
      </c>
      <c r="AX92" s="6419">
        <f t="shared" ca="1" si="190"/>
        <v>26.598455999999764</v>
      </c>
      <c r="AY92" s="6419">
        <f t="shared" ca="1" si="190"/>
        <v>0</v>
      </c>
      <c r="AZ92" s="6419">
        <f t="shared" ca="1" si="190"/>
        <v>0</v>
      </c>
      <c r="BA92" s="6419">
        <f t="shared" ca="1" si="190"/>
        <v>-799.83212753306884</v>
      </c>
      <c r="BB92" s="6419">
        <f t="shared" ca="1" si="190"/>
        <v>-115.2676397115885</v>
      </c>
      <c r="BC92" s="6419">
        <f t="shared" ca="1" si="190"/>
        <v>-148.57712550000002</v>
      </c>
      <c r="BD92" s="6419">
        <f t="shared" ca="1" si="190"/>
        <v>-1.1018756932067877</v>
      </c>
      <c r="BE92" s="6419">
        <f t="shared" ca="1" si="190"/>
        <v>-7.387003008000001E-2</v>
      </c>
      <c r="BF92" s="6419">
        <f t="shared" ca="1" si="190"/>
        <v>0</v>
      </c>
      <c r="BG92" s="6419">
        <f t="shared" ca="1" si="190"/>
        <v>0</v>
      </c>
      <c r="BH92" s="6419">
        <f t="shared" ca="1" si="190"/>
        <v>0</v>
      </c>
      <c r="BI92" s="6419">
        <f t="shared" ca="1" si="190"/>
        <v>-5.2858980000000004</v>
      </c>
      <c r="BJ92" s="6419">
        <f t="shared" ca="1" si="190"/>
        <v>0</v>
      </c>
      <c r="BK92" s="6419">
        <f t="shared" ca="1" si="190"/>
        <v>73.034880258053292</v>
      </c>
      <c r="BL92" s="6419">
        <f t="shared" ca="1" si="190"/>
        <v>-1.5173291234675261</v>
      </c>
      <c r="BM92" s="6419">
        <f ca="1">SUM(AT92:BL92)</f>
        <v>-5363.3339026351814</v>
      </c>
      <c r="BO92" s="6420">
        <f ca="1">BO$29+BO$71+BO$89</f>
        <v>2467.6158036720331</v>
      </c>
      <c r="BP92" s="6420">
        <f ca="1">BP$29+BP$71+BP$89</f>
        <v>154.3294905115435</v>
      </c>
      <c r="BQ92" s="6420">
        <f ca="1">SUM(BO92:BP92)</f>
        <v>2621.9452941835766</v>
      </c>
      <c r="BS92" s="6421">
        <f ca="1">W92+AR92+BM92+BQ92</f>
        <v>-0.34898015491489787</v>
      </c>
      <c r="BT92" s="6421"/>
      <c r="BV92" s="6451">
        <f t="shared" ref="BV92:DM92" ca="1" si="191">BV$29+BV$71+BV$89</f>
        <v>420.57224344230082</v>
      </c>
      <c r="BW92" s="6422">
        <f t="shared" ca="1" si="191"/>
        <v>0.11407549110391411</v>
      </c>
      <c r="BX92" s="6422">
        <f t="shared" ca="1" si="191"/>
        <v>1.6735733916738216</v>
      </c>
      <c r="BY92" s="6422">
        <f t="shared" ca="1" si="191"/>
        <v>0</v>
      </c>
      <c r="BZ92" s="6422">
        <f t="shared" ca="1" si="191"/>
        <v>0</v>
      </c>
      <c r="CA92" s="6422">
        <f t="shared" ca="1" si="191"/>
        <v>0</v>
      </c>
      <c r="CB92" s="6422">
        <f t="shared" ca="1" si="191"/>
        <v>0</v>
      </c>
      <c r="CC92" s="6422">
        <f t="shared" ca="1" si="191"/>
        <v>0</v>
      </c>
      <c r="CD92" s="6422">
        <f t="shared" ca="1" si="191"/>
        <v>39.29940878493143</v>
      </c>
      <c r="CE92" s="6422">
        <f t="shared" ca="1" si="191"/>
        <v>7.8603441132352361E-2</v>
      </c>
      <c r="CF92" s="6422">
        <f t="shared" ca="1" si="191"/>
        <v>2.5196585894940428E-2</v>
      </c>
      <c r="CG92" s="6422">
        <f t="shared" ca="1" si="191"/>
        <v>0</v>
      </c>
      <c r="CH92" s="6422">
        <f t="shared" ca="1" si="191"/>
        <v>0</v>
      </c>
      <c r="CI92" s="6422">
        <f t="shared" ca="1" si="191"/>
        <v>0</v>
      </c>
      <c r="CJ92" s="6422">
        <f t="shared" ca="1" si="191"/>
        <v>0</v>
      </c>
      <c r="CK92" s="6422">
        <f t="shared" ca="1" si="191"/>
        <v>0</v>
      </c>
      <c r="CL92" s="6422">
        <f t="shared" ca="1" si="191"/>
        <v>0</v>
      </c>
      <c r="CM92" s="6422">
        <f t="shared" ca="1" si="191"/>
        <v>26.230580536101812</v>
      </c>
      <c r="CN92" s="6422">
        <f t="shared" ca="1" si="191"/>
        <v>16.813476203641351</v>
      </c>
      <c r="CO92" s="6422">
        <f t="shared" ca="1" si="191"/>
        <v>0</v>
      </c>
      <c r="CP92" s="6422">
        <f t="shared" ca="1" si="191"/>
        <v>-49.109257114017851</v>
      </c>
      <c r="CQ92" s="6422">
        <f t="shared" ca="1" si="191"/>
        <v>0</v>
      </c>
      <c r="CR92" s="6422">
        <f t="shared" ca="1" si="191"/>
        <v>0</v>
      </c>
      <c r="CS92" s="6422">
        <f t="shared" ca="1" si="191"/>
        <v>0</v>
      </c>
      <c r="CT92" s="6422">
        <f t="shared" ca="1" si="191"/>
        <v>0</v>
      </c>
      <c r="CU92" s="6422">
        <f t="shared" ca="1" si="191"/>
        <v>7.1212001374284108</v>
      </c>
      <c r="CV92" s="6422">
        <f t="shared" ca="1" si="191"/>
        <v>0.69452315349425298</v>
      </c>
      <c r="CW92" s="6422">
        <f t="shared" ca="1" si="191"/>
        <v>0</v>
      </c>
      <c r="CX92" s="6422">
        <f t="shared" ca="1" si="191"/>
        <v>0</v>
      </c>
      <c r="CY92" s="6422">
        <f t="shared" ca="1" si="191"/>
        <v>0</v>
      </c>
      <c r="CZ92" s="6422">
        <f t="shared" ca="1" si="191"/>
        <v>0</v>
      </c>
      <c r="DA92" s="6422">
        <f t="shared" ca="1" si="191"/>
        <v>0</v>
      </c>
      <c r="DB92" s="6422">
        <f t="shared" ca="1" si="191"/>
        <v>0</v>
      </c>
      <c r="DC92" s="6422">
        <f t="shared" ca="1" si="191"/>
        <v>0</v>
      </c>
      <c r="DD92" s="6422">
        <f t="shared" ca="1" si="191"/>
        <v>0</v>
      </c>
      <c r="DE92" s="6422">
        <f t="shared" ca="1" si="191"/>
        <v>0</v>
      </c>
      <c r="DF92" s="6422">
        <f t="shared" ca="1" si="191"/>
        <v>-3.5550832879851085E-2</v>
      </c>
      <c r="DG92" s="6422">
        <f t="shared" ca="1" si="191"/>
        <v>0</v>
      </c>
      <c r="DH92" s="6422">
        <f t="shared" ca="1" si="191"/>
        <v>0</v>
      </c>
      <c r="DI92" s="6422">
        <f t="shared" ca="1" si="191"/>
        <v>0</v>
      </c>
      <c r="DJ92" s="6422">
        <f t="shared" ca="1" si="191"/>
        <v>0</v>
      </c>
      <c r="DK92" s="6422">
        <f t="shared" ca="1" si="191"/>
        <v>0</v>
      </c>
      <c r="DL92" s="6422">
        <f t="shared" ca="1" si="191"/>
        <v>0</v>
      </c>
      <c r="DM92" s="6422">
        <f t="shared" ca="1" si="191"/>
        <v>0</v>
      </c>
      <c r="DO92" s="6380">
        <f ca="1">SUM(BV92:DM92)</f>
        <v>463.47807322080536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81" customFormat="1">
      <c r="C93" s="50"/>
      <c r="D93" s="51"/>
      <c r="E93" s="51"/>
      <c r="G93" s="6301"/>
      <c r="H93" s="6301"/>
      <c r="I93" s="6301"/>
      <c r="J93" s="6301"/>
      <c r="K93" s="6301"/>
      <c r="L93" s="6301"/>
      <c r="M93" s="6321"/>
      <c r="N93" s="6301"/>
      <c r="O93" s="6301"/>
      <c r="P93" s="6301"/>
      <c r="Q93" s="6301"/>
      <c r="R93" s="6301"/>
      <c r="S93" s="6301"/>
      <c r="T93" s="6301"/>
      <c r="U93" s="6301"/>
      <c r="V93" s="6301"/>
      <c r="W93" s="6301"/>
      <c r="Y93" s="6303"/>
      <c r="Z93" s="6303"/>
      <c r="AA93" s="6303"/>
      <c r="AB93" s="6303"/>
      <c r="AC93" s="6303"/>
      <c r="AD93" s="6303"/>
      <c r="AE93" s="6303"/>
      <c r="AF93" s="6303"/>
      <c r="AG93" s="6303"/>
      <c r="AH93" s="6303"/>
      <c r="AI93" s="6303"/>
      <c r="AJ93" s="6303"/>
      <c r="AK93" s="6303"/>
      <c r="AL93" s="6303"/>
      <c r="AM93" s="6303"/>
      <c r="AN93" s="6303"/>
      <c r="AO93" s="6303"/>
      <c r="AP93" s="6303"/>
      <c r="AQ93" s="6303"/>
      <c r="AR93" s="6303"/>
      <c r="AT93" s="6304"/>
      <c r="AU93" s="6304"/>
      <c r="AV93" s="6304"/>
      <c r="AW93" s="6304"/>
      <c r="AX93" s="6304"/>
      <c r="AY93" s="6304"/>
      <c r="AZ93" s="6304"/>
      <c r="BA93" s="6304"/>
      <c r="BB93" s="6304"/>
      <c r="BC93" s="6304"/>
      <c r="BD93" s="6304"/>
      <c r="BE93" s="6304"/>
      <c r="BF93" s="6304"/>
      <c r="BG93" s="6304"/>
      <c r="BH93" s="6304"/>
      <c r="BI93" s="6304"/>
      <c r="BJ93" s="6304"/>
      <c r="BK93" s="6304"/>
      <c r="BL93" s="6304"/>
      <c r="BM93" s="6304"/>
      <c r="BO93" s="6305"/>
      <c r="BP93" s="6305"/>
      <c r="BQ93" s="6305"/>
      <c r="BS93" s="55"/>
      <c r="BT93" s="55"/>
      <c r="BV93" s="6452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2">
        <f ca="1">SUM(DO55,DO58,DO63,DO69)</f>
        <v>264.82346633885663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2">
        <f ca="1">Z92-MIN(Z86,0)</f>
        <v>996.98233060025132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6562503487841643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6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7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5">
        <v>201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6"/>
      <c r="Z2" s="6276"/>
      <c r="AA2" s="1394"/>
      <c r="AB2" s="1394"/>
      <c r="AC2" s="6276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7" t="s">
        <v>269</v>
      </c>
      <c r="H3" s="6277"/>
      <c r="I3" s="6277"/>
      <c r="J3" s="6277"/>
      <c r="K3" s="6277"/>
      <c r="L3" s="6277"/>
      <c r="M3" s="6277"/>
      <c r="N3" s="6277"/>
      <c r="O3" s="6277"/>
      <c r="P3" s="6277"/>
      <c r="Q3" s="6277"/>
      <c r="R3" s="6277"/>
      <c r="S3" s="6277"/>
      <c r="T3" s="6277"/>
      <c r="U3" s="6277"/>
      <c r="V3" s="6277"/>
      <c r="W3" s="6277"/>
      <c r="Y3" s="6702" t="s">
        <v>219</v>
      </c>
      <c r="Z3" s="6702"/>
      <c r="AA3" s="6702"/>
      <c r="AB3" s="6702"/>
      <c r="AC3" s="6702"/>
      <c r="AD3" s="6702"/>
      <c r="AE3" s="6702"/>
      <c r="AF3" s="6702"/>
      <c r="AG3" s="6702"/>
      <c r="AH3" s="6702"/>
      <c r="AI3" s="6702"/>
      <c r="AJ3" s="6702"/>
      <c r="AK3" s="6702"/>
      <c r="AL3" s="6702"/>
      <c r="AM3" s="6702"/>
      <c r="AN3" s="6702"/>
      <c r="AO3" s="6702"/>
      <c r="AP3" s="6702"/>
      <c r="AQ3" s="6702"/>
      <c r="AR3" s="6702"/>
      <c r="AT3" s="6703" t="s">
        <v>385</v>
      </c>
      <c r="AU3" s="6703"/>
      <c r="AV3" s="6703"/>
      <c r="AW3" s="6703"/>
      <c r="AX3" s="6703"/>
      <c r="AY3" s="6703"/>
      <c r="AZ3" s="6703"/>
      <c r="BA3" s="6703"/>
      <c r="BB3" s="6703"/>
      <c r="BC3" s="6703"/>
      <c r="BD3" s="6703"/>
      <c r="BE3" s="6703"/>
      <c r="BF3" s="6703"/>
      <c r="BG3" s="6703"/>
      <c r="BH3" s="6703"/>
      <c r="BI3" s="6703"/>
      <c r="BJ3" s="6703"/>
      <c r="BK3" s="6703"/>
      <c r="BL3" s="6703"/>
      <c r="BM3" s="6703"/>
      <c r="BO3" s="6704" t="s">
        <v>326</v>
      </c>
      <c r="BP3" s="6704"/>
      <c r="BQ3" s="6704"/>
      <c r="BS3" s="47"/>
      <c r="BT3" s="47"/>
      <c r="BU3" s="78"/>
      <c r="BV3" s="6705" t="s">
        <v>389</v>
      </c>
      <c r="BW3" s="6706"/>
      <c r="BX3" s="6706"/>
      <c r="BY3" s="6706"/>
      <c r="BZ3" s="6706"/>
      <c r="CA3" s="6706"/>
      <c r="CB3" s="6278"/>
      <c r="CC3" s="6278"/>
      <c r="CD3" s="6278"/>
      <c r="CE3" s="6278"/>
      <c r="CF3" s="6278"/>
      <c r="CG3" s="6278"/>
      <c r="CH3" s="6278"/>
      <c r="CI3" s="6278"/>
      <c r="CJ3" s="6278"/>
      <c r="CK3" s="6278"/>
      <c r="CL3" s="6278"/>
      <c r="CM3" s="6278"/>
      <c r="CN3" s="6278"/>
      <c r="CO3" s="6278"/>
      <c r="CP3" s="6278"/>
      <c r="CQ3" s="6278"/>
      <c r="CR3" s="6278"/>
      <c r="CS3" s="6278"/>
      <c r="CT3" s="6278"/>
      <c r="CU3" s="6278"/>
      <c r="CV3" s="6278"/>
      <c r="CW3" s="6278"/>
      <c r="CX3" s="6278"/>
      <c r="CY3" s="6278"/>
      <c r="CZ3" s="6278"/>
      <c r="DA3" s="6278"/>
      <c r="DB3" s="6278"/>
      <c r="DC3" s="6278"/>
      <c r="DD3" s="6278"/>
      <c r="DE3" s="6278"/>
      <c r="DF3" s="6278"/>
      <c r="DG3" s="6278"/>
      <c r="DH3" s="6278"/>
      <c r="DI3" s="6278"/>
      <c r="DJ3" s="6279"/>
      <c r="DK3" s="6279"/>
      <c r="DL3" s="6279"/>
      <c r="DM3" s="6279"/>
    </row>
    <row r="4" spans="1:147" ht="56.25" customHeight="1">
      <c r="C4" s="48"/>
      <c r="D4" s="48"/>
      <c r="G4" s="6280" t="str">
        <f>INDEX(Vectors[Description], MATCH(G$5,Vectors[Code],0))</f>
        <v>Cooking</v>
      </c>
      <c r="H4" s="6280" t="str">
        <f>INDEX(Vectors[Description], MATCH(H$5,Vectors[Code],0))</f>
        <v>Lighting</v>
      </c>
      <c r="I4" s="6280" t="str">
        <f>INDEX(Vectors[Description], MATCH(I$5,Vectors[Code],0))</f>
        <v>Space Heating</v>
      </c>
      <c r="J4" s="6280" t="str">
        <f>INDEX(Vectors[Description], MATCH(J$5,Vectors[Code],0))</f>
        <v>Water Heating</v>
      </c>
      <c r="K4" s="6280" t="str">
        <f>INDEX(Vectors[Description], MATCH(K$5,Vectors[Code],0))</f>
        <v>Refrigeration</v>
      </c>
      <c r="L4" s="6280" t="str">
        <f>INDEX(Vectors[Description], MATCH(L$5,Vectors[Code],0))</f>
        <v>Other Use</v>
      </c>
      <c r="M4" s="6280" t="str">
        <f>INDEX(Vectors[Description], MATCH(M$5,Vectors[Code],0))</f>
        <v>Non Energy Use</v>
      </c>
      <c r="N4" s="6280" t="str">
        <f>INDEX(Vectors[Description], MATCH(N$5,Vectors[Code],0))</f>
        <v>Cooling</v>
      </c>
      <c r="O4" s="6280" t="str">
        <f>INDEX(Vectors[Description], MATCH(O$5,Vectors[Code],0))</f>
        <v>Road transport</v>
      </c>
      <c r="P4" s="6280" t="str">
        <f>INDEX(Vectors[Description], MATCH(P$5,Vectors[Code],0))</f>
        <v>Rail transport</v>
      </c>
      <c r="Q4" s="6280" t="str">
        <f>INDEX(Vectors[Description], MATCH(Q$5,Vectors[Code],0))</f>
        <v>Domestic aviation</v>
      </c>
      <c r="R4" s="6280" t="str">
        <f>INDEX(Vectors[Description], MATCH(R$5,Vectors[Code],0))</f>
        <v>National navigation</v>
      </c>
      <c r="S4" s="6280" t="str">
        <f>INDEX(Vectors[Description], MATCH(S$5,Vectors[Code],0))</f>
        <v>International aviation</v>
      </c>
      <c r="T4" s="6280" t="str">
        <f>INDEX(Vectors[Description], MATCH(T$5,Vectors[Code],0))</f>
        <v>International shipping</v>
      </c>
      <c r="U4" s="6280" t="str">
        <f>INDEX(Vectors[Description], MATCH(U$5,Vectors[Code],0))</f>
        <v>Industry</v>
      </c>
      <c r="V4" s="6280" t="str">
        <f>INDEX(Vectors[Description], MATCH(V$5,Vectors[Code],0))</f>
        <v>Food consumption [UNUSED]</v>
      </c>
      <c r="W4" s="6281" t="s">
        <v>327</v>
      </c>
      <c r="Y4" s="6280" t="str">
        <f>INDEX(Vectors[Description], MATCH(Y$5,Vectors[Code],0))</f>
        <v>Electricity (delivered to end user)</v>
      </c>
      <c r="Z4" s="6280" t="str">
        <f>INDEX(Vectors[Description], MATCH(Z$5,Vectors[Code],0))</f>
        <v>Electricity (supplied to grid)</v>
      </c>
      <c r="AA4" s="6280" t="str">
        <f>INDEX(Vectors[Description], MATCH(AA$5,Vectors[Code],0))</f>
        <v>Solid hydrocarbons</v>
      </c>
      <c r="AB4" s="6280" t="str">
        <f>INDEX(Vectors[Description], MATCH(AB$5,Vectors[Code],0))</f>
        <v>Liquid hydrocarbons</v>
      </c>
      <c r="AC4" s="6280" t="str">
        <f>INDEX(Vectors[Description], MATCH(AC$5,Vectors[Code],0))</f>
        <v>Gaseous hydrocarbons</v>
      </c>
      <c r="AD4" s="6280" t="str">
        <f>INDEX(Vectors[Description], MATCH(AD$5,Vectors[Code],0))</f>
        <v>Coal and fossil waste</v>
      </c>
      <c r="AE4" s="6280" t="str">
        <f>INDEX(Vectors[Description], MATCH(AE$5,Vectors[Code],0))</f>
        <v>Oil and petroleum products</v>
      </c>
      <c r="AF4" s="6280" t="str">
        <f>INDEX(Vectors[Description], MATCH(AF$5,Vectors[Code],0))</f>
        <v>Natural gas</v>
      </c>
      <c r="AG4" s="6280" t="str">
        <f>INDEX(Vectors[Description], MATCH(AG$5,Vectors[Code],0))</f>
        <v>Blast furnace gas</v>
      </c>
      <c r="AH4" s="6280" t="str">
        <f>INDEX(Vectors[Description], MATCH(AH$5,Vectors[Code],0))</f>
        <v>Heat transport</v>
      </c>
      <c r="AI4" s="6280" t="str">
        <f>INDEX(Vectors[Description], MATCH(AI$5,Vectors[Code],0))</f>
        <v>Edible biomass</v>
      </c>
      <c r="AJ4" s="6280" t="str">
        <f>INDEX(Vectors[Description], MATCH(AJ$5,Vectors[Code],0))</f>
        <v>Energy crops (second generation)</v>
      </c>
      <c r="AK4" s="6280" t="str">
        <f>INDEX(Vectors[Description], MATCH(AK$5,Vectors[Code],0))</f>
        <v>Energy crops (first generation)</v>
      </c>
      <c r="AL4" s="6280" t="str">
        <f>INDEX(Vectors[Description], MATCH(AL$5,Vectors[Code],0))</f>
        <v>Dry biomass and waste</v>
      </c>
      <c r="AM4" s="6280" t="str">
        <f>INDEX(Vectors[Description], MATCH(AM$5,Vectors[Code],0))</f>
        <v>Wet biomass and waste</v>
      </c>
      <c r="AN4" s="6280" t="str">
        <f>INDEX(Vectors[Description], MATCH(AN$5,Vectors[Code],0))</f>
        <v>Gaseous waste</v>
      </c>
      <c r="AO4" s="6280" t="str">
        <f>INDEX(Vectors[Description], MATCH(AO$5,Vectors[Code],0))</f>
        <v>Domestic solar thermal</v>
      </c>
      <c r="AP4" s="6280" t="str">
        <f>INDEX(Vectors[Description], MATCH(AP$5,Vectors[Code],0))</f>
        <v>Other Waste</v>
      </c>
      <c r="AQ4" s="6280" t="str">
        <f>INDEX(Vectors[Description], MATCH(AQ$5,Vectors[Code],0))</f>
        <v>Hydrogen</v>
      </c>
      <c r="AR4" s="6282" t="s">
        <v>217</v>
      </c>
      <c r="AT4" s="6280" t="str">
        <f>INDEX(Vectors[Description], MATCH(AT$5,Vectors[Code],0))</f>
        <v>Coal reserves</v>
      </c>
      <c r="AU4" s="6280" t="str">
        <f>INDEX(Vectors[Description], MATCH(AU$5,Vectors[Code],0))</f>
        <v>Oil reserves</v>
      </c>
      <c r="AV4" s="6280" t="str">
        <f>INDEX(Vectors[Description], MATCH(AV$5,Vectors[Code],0))</f>
        <v>Gas reserves</v>
      </c>
      <c r="AW4" s="6280" t="str">
        <f>INDEX(Vectors[Description], MATCH(AW$5,Vectors[Code],0))</f>
        <v xml:space="preserve">Biomass </v>
      </c>
      <c r="AX4" s="6280" t="str">
        <f>INDEX(Vectors[Description], MATCH(AX$5,Vectors[Code],0))</f>
        <v>Electricity oversupply (imports)</v>
      </c>
      <c r="AY4" s="6280" t="str">
        <f>INDEX(Vectors[Description], MATCH(AY$5,Vectors[Code],0))</f>
        <v>Petroleum products oversupply</v>
      </c>
      <c r="AZ4" s="6280" t="str">
        <f>INDEX(Vectors[Description], MATCH(AZ$5,Vectors[Code],0))</f>
        <v>Coal oversupply (imports)</v>
      </c>
      <c r="BA4" s="6280" t="str">
        <f>INDEX(Vectors[Description], MATCH(BA$5,Vectors[Code],0))</f>
        <v>Oil and petroleum products oversupply (imports)</v>
      </c>
      <c r="BB4" s="6280" t="str">
        <f>INDEX(Vectors[Description], MATCH(BB$5,Vectors[Code],0))</f>
        <v>Gas oversupply (imports)</v>
      </c>
      <c r="BC4" s="6280" t="str">
        <f>INDEX(Vectors[Description], MATCH(BC$5,Vectors[Code],0))</f>
        <v>Nuclear fission</v>
      </c>
      <c r="BD4" s="6280" t="str">
        <f>INDEX(Vectors[Description], MATCH(BD$5,Vectors[Code],0))</f>
        <v>Solar</v>
      </c>
      <c r="BE4" s="6280" t="str">
        <f>INDEX(Vectors[Description], MATCH(BE$5,Vectors[Code],0))</f>
        <v>Wind</v>
      </c>
      <c r="BF4" s="6280" t="str">
        <f>INDEX(Vectors[Description], MATCH(BF$5,Vectors[Code],0))</f>
        <v>Tidal</v>
      </c>
      <c r="BG4" s="6280" t="str">
        <f>INDEX(Vectors[Description], MATCH(BG$5,Vectors[Code],0))</f>
        <v>Wave</v>
      </c>
      <c r="BH4" s="6280" t="str">
        <f>INDEX(Vectors[Description], MATCH(BH$5,Vectors[Code],0))</f>
        <v>Geothermal</v>
      </c>
      <c r="BI4" s="6280" t="str">
        <f>INDEX(Vectors[Description], MATCH(BI$5,Vectors[Code],0))</f>
        <v>Hydro</v>
      </c>
      <c r="BJ4" s="6280" t="str">
        <f>INDEX(Vectors[Description], MATCH(BJ$5,Vectors[Code],0))</f>
        <v>Environmental heat</v>
      </c>
      <c r="BK4" s="6280" t="str">
        <f>INDEX(Vectors[Description], MATCH(BK$5,Vectors[Code],0))</f>
        <v>Agriculture</v>
      </c>
      <c r="BL4" s="6280" t="str">
        <f>INDEX(Vectors[Description], MATCH(BL$5,Vectors[Code],0))</f>
        <v>Waste</v>
      </c>
      <c r="BM4" s="6283" t="s">
        <v>218</v>
      </c>
      <c r="BO4" s="6280" t="str">
        <f>INDEX(Vectors[Description], MATCH(BO$5,Vectors[Code],0))</f>
        <v>Conversion losses</v>
      </c>
      <c r="BP4" s="6280" t="str">
        <f>INDEX(Vectors[Description], MATCH(BP$5,Vectors[Code],0))</f>
        <v>Distribution losses and own use</v>
      </c>
      <c r="BQ4" s="6284" t="s">
        <v>325</v>
      </c>
      <c r="BS4" s="49" t="str">
        <f>INDEX(Vectors[Description], MATCH(BS$5,Vectors[Code],FALSE))</f>
        <v>Unallocated</v>
      </c>
      <c r="BT4" s="49"/>
      <c r="BV4" s="6482" t="str">
        <f>INDEX(IPCC[Sector_description], MATCH(BV$5, IPCC[Sector_code], 0))</f>
        <v>Fuel Combustion</v>
      </c>
      <c r="BW4" s="6285"/>
      <c r="BX4" s="6285"/>
      <c r="BY4" s="6285"/>
      <c r="BZ4" s="6285" t="str">
        <f>INDEX(IPCC[Sector_description], MATCH(BZ$5, IPCC[Sector_code], 0))</f>
        <v>Fugitive Emissions from Fuels</v>
      </c>
      <c r="CA4" s="6285"/>
      <c r="CB4" s="6285"/>
      <c r="CC4" s="6285"/>
      <c r="CD4" s="6285" t="str">
        <f>INDEX(IPCC[Sector_description], MATCH(CD$5, IPCC[Sector_code], 0))</f>
        <v>Industrial Processes</v>
      </c>
      <c r="CE4" s="6285"/>
      <c r="CF4" s="6285"/>
      <c r="CG4" s="6285"/>
      <c r="CH4" s="6285" t="str">
        <f>INDEX(IPCC[Sector_description], MATCH(CH$5, IPCC[Sector_code], 0))</f>
        <v>Solvent and Other Product Use</v>
      </c>
      <c r="CI4" s="6285"/>
      <c r="CJ4" s="6285"/>
      <c r="CK4" s="6285"/>
      <c r="CL4" s="6285" t="str">
        <f>INDEX(IPCC[Sector_description], MATCH(CL$5, IPCC[Sector_code], 0))</f>
        <v>Agriculture</v>
      </c>
      <c r="CM4" s="6285"/>
      <c r="CN4" s="6285"/>
      <c r="CO4" s="6285"/>
      <c r="CP4" s="6707" t="str">
        <f>INDEX(IPCC[Sector_description], MATCH(CP$5, IPCC[Sector_code], 0))</f>
        <v>Land Use, Land-Use Change and Forestry</v>
      </c>
      <c r="CQ4" s="6708"/>
      <c r="CR4" s="6708"/>
      <c r="CS4" s="6708"/>
      <c r="CT4" s="6285" t="str">
        <f>INDEX(IPCC[Sector_description], MATCH(CT$5, IPCC[Sector_code], 0))</f>
        <v>Waste</v>
      </c>
      <c r="CU4" s="6285"/>
      <c r="CV4" s="6285"/>
      <c r="CW4" s="6285"/>
      <c r="CX4" s="6285" t="str">
        <f>INDEX(IPCC[Sector_description], MATCH(CX$5, IPCC[Sector_code], 0))</f>
        <v>Other</v>
      </c>
      <c r="CY4" s="6285"/>
      <c r="CZ4" s="6285"/>
      <c r="DA4" s="6285"/>
      <c r="DB4" s="6285" t="str">
        <f>INDEX(IPCC[Sector_description], MATCH(DB$5, IPCC[Sector_code], 0))</f>
        <v>International Aviation and Shipping</v>
      </c>
      <c r="DC4" s="6285"/>
      <c r="DD4" s="6285"/>
      <c r="DE4" s="6285"/>
      <c r="DF4" s="6285" t="str">
        <f>INDEX(IPCC[Sector_description], MATCH(DF$5, IPCC[Sector_code], 0))</f>
        <v>Bioenergy credit</v>
      </c>
      <c r="DG4" s="6285"/>
      <c r="DH4" s="6285"/>
      <c r="DI4" s="6285"/>
      <c r="DJ4" s="6285" t="str">
        <f>INDEX(IPCC[Sector_description], MATCH(DJ$5, IPCC[Sector_code], 0))</f>
        <v>Carbon capture</v>
      </c>
      <c r="DK4" s="6285"/>
      <c r="DL4" s="6285"/>
      <c r="DM4" s="6285"/>
      <c r="DO4" s="6286" t="s">
        <v>104</v>
      </c>
    </row>
    <row r="5" spans="1:147" ht="32.25" customHeight="1">
      <c r="D5" s="181" t="s">
        <v>116</v>
      </c>
      <c r="G5" s="6280" t="s">
        <v>1204</v>
      </c>
      <c r="H5" s="6280" t="s">
        <v>46</v>
      </c>
      <c r="I5" s="6280" t="s">
        <v>5</v>
      </c>
      <c r="J5" s="6280" t="s">
        <v>1236</v>
      </c>
      <c r="K5" s="6280" t="s">
        <v>1237</v>
      </c>
      <c r="L5" s="6280" t="s">
        <v>1215</v>
      </c>
      <c r="M5" s="6280" t="s">
        <v>1239</v>
      </c>
      <c r="N5" s="6280" t="s">
        <v>1242</v>
      </c>
      <c r="O5" s="6280" t="s">
        <v>29</v>
      </c>
      <c r="P5" s="6280" t="s">
        <v>30</v>
      </c>
      <c r="Q5" s="6280" t="s">
        <v>31</v>
      </c>
      <c r="R5" s="6280" t="s">
        <v>32</v>
      </c>
      <c r="S5" s="6280" t="s">
        <v>330</v>
      </c>
      <c r="T5" s="6280" t="s">
        <v>331</v>
      </c>
      <c r="U5" s="6280" t="s">
        <v>12</v>
      </c>
      <c r="V5" s="6280" t="s">
        <v>33</v>
      </c>
      <c r="W5" s="6280"/>
      <c r="Y5" s="6287" t="s">
        <v>35</v>
      </c>
      <c r="Z5" s="6287" t="s">
        <v>36</v>
      </c>
      <c r="AA5" s="6287" t="s">
        <v>37</v>
      </c>
      <c r="AB5" s="6287" t="s">
        <v>39</v>
      </c>
      <c r="AC5" s="6287" t="s">
        <v>40</v>
      </c>
      <c r="AD5" s="6287" t="s">
        <v>53</v>
      </c>
      <c r="AE5" s="6287" t="s">
        <v>54</v>
      </c>
      <c r="AF5" s="6287" t="s">
        <v>55</v>
      </c>
      <c r="AG5" s="6287" t="s">
        <v>89</v>
      </c>
      <c r="AH5" s="6287" t="s">
        <v>270</v>
      </c>
      <c r="AI5" s="6287" t="s">
        <v>271</v>
      </c>
      <c r="AJ5" s="6287" t="s">
        <v>587</v>
      </c>
      <c r="AK5" s="6287" t="s">
        <v>746</v>
      </c>
      <c r="AL5" s="6287" t="s">
        <v>272</v>
      </c>
      <c r="AM5" s="6287" t="s">
        <v>324</v>
      </c>
      <c r="AN5" s="6287" t="s">
        <v>749</v>
      </c>
      <c r="AO5" s="6287" t="s">
        <v>445</v>
      </c>
      <c r="AP5" s="6287" t="s">
        <v>1363</v>
      </c>
      <c r="AQ5" s="6287" t="s">
        <v>502</v>
      </c>
      <c r="AR5" s="6287"/>
      <c r="AT5" s="6288" t="s">
        <v>342</v>
      </c>
      <c r="AU5" s="6288" t="s">
        <v>343</v>
      </c>
      <c r="AV5" s="6288" t="s">
        <v>344</v>
      </c>
      <c r="AW5" s="6288" t="s">
        <v>48</v>
      </c>
      <c r="AX5" s="6288" t="s">
        <v>49</v>
      </c>
      <c r="AY5" s="6288" t="s">
        <v>286</v>
      </c>
      <c r="AZ5" s="6288" t="s">
        <v>338</v>
      </c>
      <c r="BA5" s="6288" t="s">
        <v>339</v>
      </c>
      <c r="BB5" s="6288" t="s">
        <v>340</v>
      </c>
      <c r="BC5" s="6288" t="s">
        <v>6</v>
      </c>
      <c r="BD5" s="6288" t="s">
        <v>26</v>
      </c>
      <c r="BE5" s="6288" t="s">
        <v>7</v>
      </c>
      <c r="BF5" s="6288" t="s">
        <v>8</v>
      </c>
      <c r="BG5" s="6288" t="s">
        <v>9</v>
      </c>
      <c r="BH5" s="6288" t="s">
        <v>10</v>
      </c>
      <c r="BI5" s="6288" t="s">
        <v>11</v>
      </c>
      <c r="BJ5" s="6288" t="s">
        <v>86</v>
      </c>
      <c r="BK5" s="6288" t="s">
        <v>360</v>
      </c>
      <c r="BL5" s="6288" t="s">
        <v>44</v>
      </c>
      <c r="BM5" s="6288"/>
      <c r="BO5" s="6289" t="s">
        <v>27</v>
      </c>
      <c r="BP5" s="6289" t="s">
        <v>28</v>
      </c>
      <c r="BQ5" s="6289"/>
      <c r="BS5" s="46" t="s">
        <v>50</v>
      </c>
      <c r="BT5" s="46"/>
      <c r="BV5" s="6436" t="s">
        <v>387</v>
      </c>
      <c r="BW5" s="6290" t="s">
        <v>387</v>
      </c>
      <c r="BX5" s="6290" t="s">
        <v>387</v>
      </c>
      <c r="BY5" s="6290" t="s">
        <v>387</v>
      </c>
      <c r="BZ5" s="6290" t="s">
        <v>386</v>
      </c>
      <c r="CA5" s="6290" t="s">
        <v>386</v>
      </c>
      <c r="CB5" s="6290" t="s">
        <v>386</v>
      </c>
      <c r="CC5" s="6290" t="s">
        <v>386</v>
      </c>
      <c r="CD5" s="6290">
        <v>2</v>
      </c>
      <c r="CE5" s="6290">
        <v>2</v>
      </c>
      <c r="CF5" s="6290">
        <v>2</v>
      </c>
      <c r="CG5" s="6290">
        <v>2</v>
      </c>
      <c r="CH5" s="6290">
        <v>3</v>
      </c>
      <c r="CI5" s="6290">
        <v>3</v>
      </c>
      <c r="CJ5" s="6290">
        <v>3</v>
      </c>
      <c r="CK5" s="6290">
        <v>3</v>
      </c>
      <c r="CL5" s="6290">
        <v>4</v>
      </c>
      <c r="CM5" s="6290">
        <v>4</v>
      </c>
      <c r="CN5" s="6290">
        <v>4</v>
      </c>
      <c r="CO5" s="6290">
        <v>4</v>
      </c>
      <c r="CP5" s="6290">
        <v>5</v>
      </c>
      <c r="CQ5" s="6290">
        <v>5</v>
      </c>
      <c r="CR5" s="6290">
        <v>5</v>
      </c>
      <c r="CS5" s="6290">
        <v>5</v>
      </c>
      <c r="CT5" s="6290">
        <v>6</v>
      </c>
      <c r="CU5" s="6290">
        <v>6</v>
      </c>
      <c r="CV5" s="6290">
        <v>6</v>
      </c>
      <c r="CW5" s="6290">
        <v>6</v>
      </c>
      <c r="CX5" s="6290">
        <v>7</v>
      </c>
      <c r="CY5" s="6290">
        <v>7</v>
      </c>
      <c r="CZ5" s="6290">
        <v>7</v>
      </c>
      <c r="DA5" s="6290">
        <v>7</v>
      </c>
      <c r="DB5" s="6290" t="s">
        <v>372</v>
      </c>
      <c r="DC5" s="6290" t="s">
        <v>372</v>
      </c>
      <c r="DD5" s="6290" t="s">
        <v>372</v>
      </c>
      <c r="DE5" s="6290" t="s">
        <v>372</v>
      </c>
      <c r="DF5" s="6290" t="s">
        <v>373</v>
      </c>
      <c r="DG5" s="6290" t="s">
        <v>373</v>
      </c>
      <c r="DH5" s="6290" t="s">
        <v>373</v>
      </c>
      <c r="DI5" s="6290" t="s">
        <v>373</v>
      </c>
      <c r="DJ5" s="6290" t="s">
        <v>399</v>
      </c>
      <c r="DK5" s="6290" t="s">
        <v>399</v>
      </c>
      <c r="DL5" s="6290" t="s">
        <v>399</v>
      </c>
      <c r="DM5" s="6290" t="s">
        <v>399</v>
      </c>
    </row>
    <row r="6" spans="1:147" ht="15.75" customHeight="1">
      <c r="G6" s="6291"/>
      <c r="H6" s="6291"/>
      <c r="I6" s="6291"/>
      <c r="J6" s="6291"/>
      <c r="K6" s="6291"/>
      <c r="L6" s="6291"/>
      <c r="M6" s="6292"/>
      <c r="N6" s="6291"/>
      <c r="O6" s="6291"/>
      <c r="P6" s="6291"/>
      <c r="Q6" s="6291"/>
      <c r="R6" s="6291"/>
      <c r="S6" s="6291"/>
      <c r="T6" s="6291"/>
      <c r="U6" s="6291"/>
      <c r="V6" s="6291"/>
      <c r="W6" s="6291"/>
      <c r="Y6" s="6293"/>
      <c r="Z6" s="6293"/>
      <c r="AA6" s="6293"/>
      <c r="AB6" s="6293"/>
      <c r="AC6" s="6293"/>
      <c r="AD6" s="6293"/>
      <c r="AE6" s="6293"/>
      <c r="AF6" s="6293"/>
      <c r="AG6" s="6293"/>
      <c r="AH6" s="6293"/>
      <c r="AI6" s="6293"/>
      <c r="AJ6" s="6293"/>
      <c r="AK6" s="6293"/>
      <c r="AL6" s="6293"/>
      <c r="AM6" s="6293"/>
      <c r="AN6" s="6293"/>
      <c r="AO6" s="6293"/>
      <c r="AP6" s="6293"/>
      <c r="AQ6" s="6293"/>
      <c r="AR6" s="6293"/>
      <c r="AT6" s="6294"/>
      <c r="AU6" s="6294"/>
      <c r="AV6" s="6294"/>
      <c r="AW6" s="6294"/>
      <c r="AX6" s="6294"/>
      <c r="AY6" s="6294"/>
      <c r="AZ6" s="6294"/>
      <c r="BA6" s="6294"/>
      <c r="BB6" s="6294"/>
      <c r="BC6" s="6294"/>
      <c r="BD6" s="6294"/>
      <c r="BE6" s="6294"/>
      <c r="BF6" s="6294"/>
      <c r="BG6" s="6294"/>
      <c r="BH6" s="6294"/>
      <c r="BI6" s="6294"/>
      <c r="BJ6" s="6294"/>
      <c r="BK6" s="6294"/>
      <c r="BL6" s="6294"/>
      <c r="BM6" s="6294"/>
      <c r="BO6" s="6295"/>
      <c r="BP6" s="6295"/>
      <c r="BQ6" s="6295"/>
      <c r="BS6" s="52"/>
      <c r="BT6" s="52"/>
      <c r="BV6" s="6296" t="s">
        <v>377</v>
      </c>
      <c r="BW6" s="6296" t="s">
        <v>378</v>
      </c>
      <c r="BX6" s="6296" t="s">
        <v>379</v>
      </c>
      <c r="BY6" s="6296" t="s">
        <v>380</v>
      </c>
      <c r="BZ6" s="6296" t="s">
        <v>377</v>
      </c>
      <c r="CA6" s="6296" t="s">
        <v>378</v>
      </c>
      <c r="CB6" s="6296" t="s">
        <v>379</v>
      </c>
      <c r="CC6" s="6296" t="s">
        <v>380</v>
      </c>
      <c r="CD6" s="6296" t="s">
        <v>377</v>
      </c>
      <c r="CE6" s="6296" t="s">
        <v>378</v>
      </c>
      <c r="CF6" s="6296" t="s">
        <v>379</v>
      </c>
      <c r="CG6" s="6296" t="s">
        <v>380</v>
      </c>
      <c r="CH6" s="6296" t="s">
        <v>377</v>
      </c>
      <c r="CI6" s="6296" t="s">
        <v>378</v>
      </c>
      <c r="CJ6" s="6296" t="s">
        <v>379</v>
      </c>
      <c r="CK6" s="6296" t="s">
        <v>380</v>
      </c>
      <c r="CL6" s="6296" t="s">
        <v>377</v>
      </c>
      <c r="CM6" s="6296" t="s">
        <v>378</v>
      </c>
      <c r="CN6" s="6296" t="s">
        <v>379</v>
      </c>
      <c r="CO6" s="6296" t="s">
        <v>380</v>
      </c>
      <c r="CP6" s="6296" t="s">
        <v>377</v>
      </c>
      <c r="CQ6" s="6296" t="s">
        <v>378</v>
      </c>
      <c r="CR6" s="6296" t="s">
        <v>379</v>
      </c>
      <c r="CS6" s="6296" t="s">
        <v>380</v>
      </c>
      <c r="CT6" s="6296" t="s">
        <v>377</v>
      </c>
      <c r="CU6" s="6296" t="s">
        <v>378</v>
      </c>
      <c r="CV6" s="6296" t="s">
        <v>379</v>
      </c>
      <c r="CW6" s="6296" t="s">
        <v>380</v>
      </c>
      <c r="CX6" s="6296" t="s">
        <v>377</v>
      </c>
      <c r="CY6" s="6296" t="s">
        <v>378</v>
      </c>
      <c r="CZ6" s="6296" t="s">
        <v>379</v>
      </c>
      <c r="DA6" s="6296" t="s">
        <v>380</v>
      </c>
      <c r="DB6" s="6296" t="s">
        <v>377</v>
      </c>
      <c r="DC6" s="6296" t="s">
        <v>378</v>
      </c>
      <c r="DD6" s="6296" t="s">
        <v>379</v>
      </c>
      <c r="DE6" s="6296" t="s">
        <v>380</v>
      </c>
      <c r="DF6" s="6296" t="s">
        <v>377</v>
      </c>
      <c r="DG6" s="6296" t="s">
        <v>378</v>
      </c>
      <c r="DH6" s="6296" t="s">
        <v>379</v>
      </c>
      <c r="DI6" s="6296" t="s">
        <v>380</v>
      </c>
      <c r="DJ6" s="6296" t="s">
        <v>377</v>
      </c>
      <c r="DK6" s="6296" t="s">
        <v>378</v>
      </c>
      <c r="DL6" s="6296" t="s">
        <v>379</v>
      </c>
      <c r="DM6" s="6296" t="s">
        <v>380</v>
      </c>
    </row>
    <row r="7" spans="1:147" ht="18" customHeight="1">
      <c r="C7" s="6390" t="s">
        <v>183</v>
      </c>
      <c r="D7" s="45"/>
      <c r="E7" s="63"/>
      <c r="G7" s="6297"/>
      <c r="H7" s="6297"/>
      <c r="I7" s="6297"/>
      <c r="J7" s="6297"/>
      <c r="K7" s="6297"/>
      <c r="L7" s="6297"/>
      <c r="M7" s="6297"/>
      <c r="N7" s="6297"/>
      <c r="O7" s="6297"/>
      <c r="P7" s="6297"/>
      <c r="Q7" s="6297"/>
      <c r="R7" s="6297"/>
      <c r="S7" s="6297"/>
      <c r="T7" s="6297"/>
      <c r="U7" s="6297"/>
      <c r="V7" s="6297"/>
      <c r="W7" s="6297"/>
      <c r="Y7" s="6298"/>
      <c r="Z7" s="6298"/>
      <c r="AA7" s="6298"/>
      <c r="AB7" s="6298"/>
      <c r="AC7" s="6298"/>
      <c r="AD7" s="6298"/>
      <c r="AE7" s="6298"/>
      <c r="AF7" s="6298"/>
      <c r="AG7" s="6298"/>
      <c r="AH7" s="6298"/>
      <c r="AI7" s="6298"/>
      <c r="AJ7" s="6298"/>
      <c r="AK7" s="6298"/>
      <c r="AL7" s="6298"/>
      <c r="AM7" s="6298"/>
      <c r="AN7" s="6298"/>
      <c r="AO7" s="6298"/>
      <c r="AP7" s="6298"/>
      <c r="AQ7" s="6298"/>
      <c r="AR7" s="6298"/>
      <c r="AT7" s="6299"/>
      <c r="AU7" s="6299"/>
      <c r="AV7" s="6299"/>
      <c r="AW7" s="6299"/>
      <c r="AX7" s="6299"/>
      <c r="AY7" s="6299"/>
      <c r="AZ7" s="6299"/>
      <c r="BA7" s="6299"/>
      <c r="BB7" s="6299"/>
      <c r="BC7" s="6299"/>
      <c r="BD7" s="6299"/>
      <c r="BE7" s="6299"/>
      <c r="BF7" s="6299"/>
      <c r="BG7" s="6299"/>
      <c r="BH7" s="6299"/>
      <c r="BI7" s="6299"/>
      <c r="BJ7" s="6299"/>
      <c r="BK7" s="6299"/>
      <c r="BL7" s="6299"/>
      <c r="BM7" s="6299"/>
      <c r="BO7" s="6300"/>
      <c r="BP7" s="6300"/>
      <c r="BQ7" s="6300"/>
      <c r="BS7" s="54"/>
      <c r="BT7" s="54"/>
      <c r="BV7" s="6437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01"/>
      <c r="H8" s="6301"/>
      <c r="I8" s="6301"/>
      <c r="J8" s="6301"/>
      <c r="K8" s="6301"/>
      <c r="L8" s="6301"/>
      <c r="M8" s="6302"/>
      <c r="N8" s="6301"/>
      <c r="O8" s="6301"/>
      <c r="P8" s="6301"/>
      <c r="Q8" s="6301"/>
      <c r="R8" s="6301"/>
      <c r="S8" s="6301"/>
      <c r="T8" s="6301"/>
      <c r="U8" s="6301"/>
      <c r="V8" s="6301"/>
      <c r="W8" s="6301"/>
      <c r="Y8" s="6303"/>
      <c r="Z8" s="6303"/>
      <c r="AA8" s="6303"/>
      <c r="AB8" s="6303"/>
      <c r="AC8" s="6303"/>
      <c r="AD8" s="6303"/>
      <c r="AE8" s="6303"/>
      <c r="AF8" s="6303"/>
      <c r="AG8" s="6303"/>
      <c r="AH8" s="6303"/>
      <c r="AI8" s="6303"/>
      <c r="AJ8" s="6303"/>
      <c r="AK8" s="6303"/>
      <c r="AL8" s="6303"/>
      <c r="AM8" s="6303"/>
      <c r="AN8" s="6303"/>
      <c r="AO8" s="6303"/>
      <c r="AP8" s="6303"/>
      <c r="AQ8" s="6303"/>
      <c r="AR8" s="6303"/>
      <c r="AT8" s="6304"/>
      <c r="AU8" s="6304"/>
      <c r="AV8" s="6304"/>
      <c r="AW8" s="6304"/>
      <c r="AX8" s="6304"/>
      <c r="AY8" s="6304"/>
      <c r="AZ8" s="6304"/>
      <c r="BA8" s="6304"/>
      <c r="BB8" s="6304"/>
      <c r="BC8" s="6304"/>
      <c r="BD8" s="6304"/>
      <c r="BE8" s="6304"/>
      <c r="BF8" s="6304"/>
      <c r="BG8" s="6304"/>
      <c r="BH8" s="6304"/>
      <c r="BI8" s="6304"/>
      <c r="BJ8" s="6304"/>
      <c r="BK8" s="6304"/>
      <c r="BL8" s="6304"/>
      <c r="BM8" s="6304"/>
      <c r="BO8" s="6305"/>
      <c r="BP8" s="6305"/>
      <c r="BQ8" s="6305"/>
      <c r="BS8" s="55"/>
      <c r="BT8" s="55"/>
      <c r="BV8" s="6437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81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06">
        <f t="shared" ref="G9:V9" ca="1" si="0">IFERROR(INDEX(INDIRECT($C9&amp;".Outputs["&amp;this.Year&amp;"]"), MATCH(G$5, INDIRECT($C9&amp;".Outputs[Vector]"), 0)), 0)</f>
        <v>0.358122192387966</v>
      </c>
      <c r="H9" s="6306">
        <f t="shared" ca="1" si="0"/>
        <v>213.23882080809059</v>
      </c>
      <c r="I9" s="6306">
        <f t="shared" ca="1" si="0"/>
        <v>52.898540718982858</v>
      </c>
      <c r="J9" s="6306">
        <f t="shared" ca="1" si="0"/>
        <v>37.800533532850018</v>
      </c>
      <c r="K9" s="6306">
        <f t="shared" ca="1" si="0"/>
        <v>8.8109802799614236</v>
      </c>
      <c r="L9" s="6306">
        <f t="shared" ca="1" si="0"/>
        <v>40.699312601820864</v>
      </c>
      <c r="M9" s="6306">
        <f t="shared" ca="1" si="0"/>
        <v>0</v>
      </c>
      <c r="N9" s="6306">
        <f t="shared" ca="1" si="0"/>
        <v>96.144935914910064</v>
      </c>
      <c r="O9" s="6306">
        <f t="shared" ca="1" si="0"/>
        <v>0</v>
      </c>
      <c r="P9" s="6306">
        <f t="shared" ca="1" si="0"/>
        <v>0</v>
      </c>
      <c r="Q9" s="6306">
        <f t="shared" ca="1" si="0"/>
        <v>0</v>
      </c>
      <c r="R9" s="6306">
        <f t="shared" ca="1" si="0"/>
        <v>0</v>
      </c>
      <c r="S9" s="6306">
        <f t="shared" ca="1" si="0"/>
        <v>0</v>
      </c>
      <c r="T9" s="6306">
        <f t="shared" ca="1" si="0"/>
        <v>0</v>
      </c>
      <c r="U9" s="6306">
        <f t="shared" ca="1" si="0"/>
        <v>0</v>
      </c>
      <c r="V9" s="6306">
        <f t="shared" ca="1" si="0"/>
        <v>0</v>
      </c>
      <c r="W9" s="6307">
        <f ca="1">SUM(G9:V9)</f>
        <v>449.95124604900377</v>
      </c>
      <c r="Y9" s="6308">
        <f t="shared" ref="Y9:AQ9" ca="1" si="1">IFERROR(INDEX(INDIRECT($C9&amp;".Outputs["&amp;this.Year&amp;"]"), MATCH(Y$5, INDIRECT($C9&amp;".Outputs[Vector]"), 0)), 0)</f>
        <v>-125.18675698783397</v>
      </c>
      <c r="Z9" s="6308">
        <f t="shared" ca="1" si="1"/>
        <v>0</v>
      </c>
      <c r="AA9" s="6308">
        <f t="shared" ca="1" si="1"/>
        <v>-111.6801282878402</v>
      </c>
      <c r="AB9" s="6308">
        <f t="shared" ca="1" si="1"/>
        <v>-3.8480222561857191</v>
      </c>
      <c r="AC9" s="6308">
        <f t="shared" ca="1" si="1"/>
        <v>-25.615350141683564</v>
      </c>
      <c r="AD9" s="6308">
        <f t="shared" ca="1" si="1"/>
        <v>0</v>
      </c>
      <c r="AE9" s="6308">
        <f t="shared" ca="1" si="1"/>
        <v>0</v>
      </c>
      <c r="AF9" s="6308">
        <f t="shared" ca="1" si="1"/>
        <v>0</v>
      </c>
      <c r="AG9" s="6308">
        <f t="shared" ca="1" si="1"/>
        <v>0</v>
      </c>
      <c r="AH9" s="6308">
        <f t="shared" ca="1" si="1"/>
        <v>0</v>
      </c>
      <c r="AI9" s="6308">
        <f t="shared" ca="1" si="1"/>
        <v>0</v>
      </c>
      <c r="AJ9" s="6308">
        <f t="shared" ca="1" si="1"/>
        <v>0</v>
      </c>
      <c r="AK9" s="6308">
        <f t="shared" ca="1" si="1"/>
        <v>0</v>
      </c>
      <c r="AL9" s="6308">
        <f t="shared" ca="1" si="1"/>
        <v>0</v>
      </c>
      <c r="AM9" s="6308">
        <f t="shared" ca="1" si="1"/>
        <v>0</v>
      </c>
      <c r="AN9" s="6308">
        <f t="shared" ca="1" si="1"/>
        <v>0</v>
      </c>
      <c r="AO9" s="6308">
        <f t="shared" ca="1" si="1"/>
        <v>0</v>
      </c>
      <c r="AP9" s="6308">
        <f t="shared" ca="1" si="1"/>
        <v>0</v>
      </c>
      <c r="AQ9" s="6308">
        <f t="shared" ca="1" si="1"/>
        <v>0</v>
      </c>
      <c r="AR9" s="6309">
        <f ca="1">SUM(Y9:AQ9)</f>
        <v>-266.33025767354343</v>
      </c>
      <c r="AT9" s="6310">
        <f t="shared" ref="AT9:BL9" ca="1" si="2">IFERROR(INDEX(INDIRECT($C9&amp;".Outputs["&amp;this.Year&amp;"]"), MATCH(AT$5, INDIRECT($C9&amp;".Outputs[Vector]"), 0)), 0)</f>
        <v>0</v>
      </c>
      <c r="AU9" s="6310">
        <f t="shared" ca="1" si="2"/>
        <v>0</v>
      </c>
      <c r="AV9" s="6310">
        <f t="shared" ca="1" si="2"/>
        <v>0</v>
      </c>
      <c r="AW9" s="6310">
        <f t="shared" ca="1" si="2"/>
        <v>0</v>
      </c>
      <c r="AX9" s="6310">
        <f t="shared" ca="1" si="2"/>
        <v>0</v>
      </c>
      <c r="AY9" s="6310">
        <f t="shared" ca="1" si="2"/>
        <v>0</v>
      </c>
      <c r="AZ9" s="6310">
        <f t="shared" ca="1" si="2"/>
        <v>0</v>
      </c>
      <c r="BA9" s="6310">
        <f t="shared" ca="1" si="2"/>
        <v>0</v>
      </c>
      <c r="BB9" s="6310">
        <f t="shared" ca="1" si="2"/>
        <v>0</v>
      </c>
      <c r="BC9" s="6310">
        <f t="shared" ca="1" si="2"/>
        <v>0</v>
      </c>
      <c r="BD9" s="6310">
        <f t="shared" ca="1" si="2"/>
        <v>0</v>
      </c>
      <c r="BE9" s="6310">
        <f t="shared" ca="1" si="2"/>
        <v>0</v>
      </c>
      <c r="BF9" s="6310">
        <f t="shared" ca="1" si="2"/>
        <v>0</v>
      </c>
      <c r="BG9" s="6310">
        <f t="shared" ca="1" si="2"/>
        <v>0</v>
      </c>
      <c r="BH9" s="6310">
        <f t="shared" ca="1" si="2"/>
        <v>0</v>
      </c>
      <c r="BI9" s="6310">
        <f t="shared" ca="1" si="2"/>
        <v>0</v>
      </c>
      <c r="BJ9" s="6310">
        <f t="shared" ca="1" si="2"/>
        <v>0</v>
      </c>
      <c r="BK9" s="6310">
        <f t="shared" ca="1" si="2"/>
        <v>0</v>
      </c>
      <c r="BL9" s="6310">
        <f t="shared" ca="1" si="2"/>
        <v>0</v>
      </c>
      <c r="BM9" s="6311">
        <f ca="1">SUM(AT9:BL9)</f>
        <v>0</v>
      </c>
      <c r="BO9" s="6312">
        <f ca="1">IFERROR(INDEX(INDIRECT($C9&amp;".Outputs["&amp;this.Year&amp;"]"), MATCH(BO$5, INDIRECT($C9&amp;".Outputs[Vector]"), 0)), 0)</f>
        <v>-183.62098837546034</v>
      </c>
      <c r="BP9" s="6312">
        <f ca="1">IFERROR(INDEX(INDIRECT($C9&amp;".Outputs["&amp;this.Year&amp;"]"), MATCH(BP$5, INDIRECT($C9&amp;".Outputs[Vector]"), 0)), 0)</f>
        <v>0</v>
      </c>
      <c r="BQ9" s="6313">
        <f ca="1">SUM(BO9:BP9)</f>
        <v>-183.62098837546034</v>
      </c>
      <c r="BS9" s="114">
        <f ca="1">W9+AR9+BM9+BQ9</f>
        <v>0</v>
      </c>
      <c r="BT9" s="114"/>
      <c r="BU9" s="369"/>
      <c r="BV9" s="6438">
        <f t="shared" ref="BV9:CK9" ca="1" si="3">IFERROR(SUMIFS(INDIRECT($C9&amp;".Emissions["&amp;this.Year&amp;"]"), INDIRECT($C9&amp;".Emissions[GHG]"), BV$6, INDIRECT($C9&amp;".Emissions[IPCC Sector]"), BV$5),0)</f>
        <v>12.936971393800741</v>
      </c>
      <c r="BW9" s="6314">
        <f t="shared" ca="1" si="3"/>
        <v>4.1386265134146956E-3</v>
      </c>
      <c r="BX9" s="6314">
        <f t="shared" ca="1" si="3"/>
        <v>5.3131154848075068E-2</v>
      </c>
      <c r="BY9" s="6314">
        <f t="shared" ca="1" si="3"/>
        <v>0</v>
      </c>
      <c r="BZ9" s="6314">
        <f t="shared" ca="1" si="3"/>
        <v>0</v>
      </c>
      <c r="CA9" s="6314">
        <f t="shared" ca="1" si="3"/>
        <v>0</v>
      </c>
      <c r="CB9" s="6314">
        <f t="shared" ca="1" si="3"/>
        <v>0</v>
      </c>
      <c r="CC9" s="6314">
        <f t="shared" ca="1" si="3"/>
        <v>0</v>
      </c>
      <c r="CD9" s="6314">
        <f t="shared" ca="1" si="3"/>
        <v>0</v>
      </c>
      <c r="CE9" s="6314">
        <f t="shared" ca="1" si="3"/>
        <v>0</v>
      </c>
      <c r="CF9" s="6314">
        <f t="shared" ca="1" si="3"/>
        <v>0</v>
      </c>
      <c r="CG9" s="6314">
        <f t="shared" ca="1" si="3"/>
        <v>0</v>
      </c>
      <c r="CH9" s="6314">
        <f t="shared" ca="1" si="3"/>
        <v>0</v>
      </c>
      <c r="CI9" s="6314">
        <f t="shared" ca="1" si="3"/>
        <v>0</v>
      </c>
      <c r="CJ9" s="6314">
        <f t="shared" ca="1" si="3"/>
        <v>0</v>
      </c>
      <c r="CK9" s="6314">
        <f t="shared" ca="1" si="3"/>
        <v>0</v>
      </c>
      <c r="CL9" s="6314">
        <f t="shared" ref="CL9:CU9" ca="1" si="4">IFERROR(SUMIFS(INDIRECT($C9&amp;".Emissions["&amp;this.Year&amp;"]"), INDIRECT($C9&amp;".Emissions[GHG]"), CL$6, INDIRECT($C9&amp;".Emissions[IPCC Sector]"), CL$5),0)</f>
        <v>0</v>
      </c>
      <c r="CM9" s="6314">
        <f t="shared" ca="1" si="4"/>
        <v>0</v>
      </c>
      <c r="CN9" s="6314">
        <f t="shared" ca="1" si="4"/>
        <v>0</v>
      </c>
      <c r="CO9" s="6314">
        <f t="shared" ca="1" si="4"/>
        <v>0</v>
      </c>
      <c r="CP9" s="6314">
        <f t="shared" ca="1" si="4"/>
        <v>0</v>
      </c>
      <c r="CQ9" s="6314">
        <f t="shared" ca="1" si="4"/>
        <v>0</v>
      </c>
      <c r="CR9" s="6314">
        <f t="shared" ca="1" si="4"/>
        <v>0</v>
      </c>
      <c r="CS9" s="6314">
        <f t="shared" ca="1" si="4"/>
        <v>0</v>
      </c>
      <c r="CT9" s="6314">
        <f t="shared" ca="1" si="4"/>
        <v>0</v>
      </c>
      <c r="CU9" s="6314">
        <f t="shared" ca="1" si="4"/>
        <v>0</v>
      </c>
      <c r="CV9" s="6314">
        <f t="shared" ref="CV9:DE9" ca="1" si="5">IFERROR(SUMIFS(INDIRECT($C9&amp;".Emissions["&amp;this.Year&amp;"]"), INDIRECT($C9&amp;".Emissions[GHG]"), CV$6, INDIRECT($C9&amp;".Emissions[IPCC Sector]"), CV$5),0)</f>
        <v>0</v>
      </c>
      <c r="CW9" s="6314">
        <f t="shared" ca="1" si="5"/>
        <v>0</v>
      </c>
      <c r="CX9" s="6314">
        <f t="shared" ca="1" si="5"/>
        <v>0</v>
      </c>
      <c r="CY9" s="6314">
        <f t="shared" ca="1" si="5"/>
        <v>0</v>
      </c>
      <c r="CZ9" s="6314">
        <f t="shared" ca="1" si="5"/>
        <v>0</v>
      </c>
      <c r="DA9" s="6314">
        <f t="shared" ca="1" si="5"/>
        <v>0</v>
      </c>
      <c r="DB9" s="6314">
        <f t="shared" ca="1" si="5"/>
        <v>0</v>
      </c>
      <c r="DC9" s="6314">
        <f t="shared" ca="1" si="5"/>
        <v>0</v>
      </c>
      <c r="DD9" s="6314">
        <f t="shared" ca="1" si="5"/>
        <v>0</v>
      </c>
      <c r="DE9" s="6314">
        <f t="shared" ca="1" si="5"/>
        <v>0</v>
      </c>
      <c r="DF9" s="6314">
        <f t="shared" ref="DF9:DM9" ca="1" si="6">IFERROR(SUMIFS(INDIRECT($C9&amp;".Emissions["&amp;this.Year&amp;"]"), INDIRECT($C9&amp;".Emissions[GHG]"), DF$6, INDIRECT($C9&amp;".Emissions[IPCC Sector]"), DF$5),0)</f>
        <v>0</v>
      </c>
      <c r="DG9" s="6314">
        <f t="shared" ca="1" si="6"/>
        <v>0</v>
      </c>
      <c r="DH9" s="6314">
        <f t="shared" ca="1" si="6"/>
        <v>0</v>
      </c>
      <c r="DI9" s="6314">
        <f t="shared" ca="1" si="6"/>
        <v>0</v>
      </c>
      <c r="DJ9" s="6314">
        <f t="shared" ca="1" si="6"/>
        <v>0</v>
      </c>
      <c r="DK9" s="6314">
        <f t="shared" ca="1" si="6"/>
        <v>0</v>
      </c>
      <c r="DL9" s="6314">
        <f t="shared" ca="1" si="6"/>
        <v>0</v>
      </c>
      <c r="DM9" s="6314">
        <f t="shared" ca="1" si="6"/>
        <v>0</v>
      </c>
      <c r="DO9" s="525"/>
    </row>
    <row r="10" spans="1:147" s="6348" customFormat="1" ht="15.75" collapsed="1">
      <c r="A10" s="6352"/>
      <c r="B10" s="6349"/>
      <c r="C10" s="6348" t="s">
        <v>1223</v>
      </c>
      <c r="D10" s="6348" t="str">
        <f>D9</f>
        <v>Commercial Sector</v>
      </c>
      <c r="E10" s="6353" t="s">
        <v>1311</v>
      </c>
      <c r="G10" s="6354">
        <f t="shared" ref="G10:V10" ca="1" si="7">G9</f>
        <v>0.358122192387966</v>
      </c>
      <c r="H10" s="6354">
        <f t="shared" ca="1" si="7"/>
        <v>213.23882080809059</v>
      </c>
      <c r="I10" s="6354">
        <f t="shared" ca="1" si="7"/>
        <v>52.898540718982858</v>
      </c>
      <c r="J10" s="6354">
        <f t="shared" ca="1" si="7"/>
        <v>37.800533532850018</v>
      </c>
      <c r="K10" s="6354">
        <f t="shared" ca="1" si="7"/>
        <v>8.8109802799614236</v>
      </c>
      <c r="L10" s="6354">
        <f t="shared" ca="1" si="7"/>
        <v>40.699312601820864</v>
      </c>
      <c r="M10" s="6354">
        <f t="shared" ca="1" si="7"/>
        <v>0</v>
      </c>
      <c r="N10" s="6354">
        <f t="shared" ca="1" si="7"/>
        <v>96.144935914910064</v>
      </c>
      <c r="O10" s="6354">
        <f t="shared" ca="1" si="7"/>
        <v>0</v>
      </c>
      <c r="P10" s="6354">
        <f t="shared" ca="1" si="7"/>
        <v>0</v>
      </c>
      <c r="Q10" s="6354">
        <f t="shared" ca="1" si="7"/>
        <v>0</v>
      </c>
      <c r="R10" s="6354">
        <f t="shared" ca="1" si="7"/>
        <v>0</v>
      </c>
      <c r="S10" s="6354">
        <f t="shared" ca="1" si="7"/>
        <v>0</v>
      </c>
      <c r="T10" s="6354">
        <f t="shared" ca="1" si="7"/>
        <v>0</v>
      </c>
      <c r="U10" s="6354">
        <f t="shared" ca="1" si="7"/>
        <v>0</v>
      </c>
      <c r="V10" s="6354">
        <f t="shared" ca="1" si="7"/>
        <v>0</v>
      </c>
      <c r="W10" s="6354">
        <f ca="1">SUM(G10:V10)</f>
        <v>449.95124604900377</v>
      </c>
      <c r="Y10" s="6355">
        <f ca="1">Y9</f>
        <v>-125.18675698783397</v>
      </c>
      <c r="Z10" s="6355">
        <f t="shared" ref="Z10:AQ10" ca="1" si="8">Z9</f>
        <v>0</v>
      </c>
      <c r="AA10" s="6355">
        <f t="shared" ca="1" si="8"/>
        <v>-111.6801282878402</v>
      </c>
      <c r="AB10" s="6355">
        <f t="shared" ca="1" si="8"/>
        <v>-3.8480222561857191</v>
      </c>
      <c r="AC10" s="6355">
        <f t="shared" ca="1" si="8"/>
        <v>-25.615350141683564</v>
      </c>
      <c r="AD10" s="6355">
        <f t="shared" ca="1" si="8"/>
        <v>0</v>
      </c>
      <c r="AE10" s="6355">
        <f t="shared" ca="1" si="8"/>
        <v>0</v>
      </c>
      <c r="AF10" s="6355">
        <f t="shared" ca="1" si="8"/>
        <v>0</v>
      </c>
      <c r="AG10" s="6355">
        <f t="shared" ca="1" si="8"/>
        <v>0</v>
      </c>
      <c r="AH10" s="6355">
        <f t="shared" ca="1" si="8"/>
        <v>0</v>
      </c>
      <c r="AI10" s="6355">
        <f t="shared" ca="1" si="8"/>
        <v>0</v>
      </c>
      <c r="AJ10" s="6355">
        <f t="shared" ca="1" si="8"/>
        <v>0</v>
      </c>
      <c r="AK10" s="6355">
        <f t="shared" ca="1" si="8"/>
        <v>0</v>
      </c>
      <c r="AL10" s="6355">
        <f t="shared" ca="1" si="8"/>
        <v>0</v>
      </c>
      <c r="AM10" s="6355">
        <f t="shared" ca="1" si="8"/>
        <v>0</v>
      </c>
      <c r="AN10" s="6355">
        <f t="shared" ca="1" si="8"/>
        <v>0</v>
      </c>
      <c r="AO10" s="6355">
        <f t="shared" ca="1" si="8"/>
        <v>0</v>
      </c>
      <c r="AP10" s="6355">
        <f t="shared" ca="1" si="8"/>
        <v>0</v>
      </c>
      <c r="AQ10" s="6355">
        <f t="shared" ca="1" si="8"/>
        <v>0</v>
      </c>
      <c r="AR10" s="6355">
        <f ca="1">SUM(Y10:AQ10)</f>
        <v>-266.33025767354343</v>
      </c>
      <c r="AT10" s="6356">
        <f ca="1">AT9</f>
        <v>0</v>
      </c>
      <c r="AU10" s="6356">
        <f t="shared" ref="AU10:BL10" ca="1" si="9">AU9</f>
        <v>0</v>
      </c>
      <c r="AV10" s="6356">
        <f t="shared" ca="1" si="9"/>
        <v>0</v>
      </c>
      <c r="AW10" s="6356">
        <f t="shared" ca="1" si="9"/>
        <v>0</v>
      </c>
      <c r="AX10" s="6356">
        <f t="shared" ca="1" si="9"/>
        <v>0</v>
      </c>
      <c r="AY10" s="6356">
        <f t="shared" ca="1" si="9"/>
        <v>0</v>
      </c>
      <c r="AZ10" s="6356">
        <f t="shared" ca="1" si="9"/>
        <v>0</v>
      </c>
      <c r="BA10" s="6356">
        <f t="shared" ca="1" si="9"/>
        <v>0</v>
      </c>
      <c r="BB10" s="6356">
        <f t="shared" ca="1" si="9"/>
        <v>0</v>
      </c>
      <c r="BC10" s="6356">
        <f t="shared" ca="1" si="9"/>
        <v>0</v>
      </c>
      <c r="BD10" s="6356">
        <f t="shared" ca="1" si="9"/>
        <v>0</v>
      </c>
      <c r="BE10" s="6356">
        <f t="shared" ca="1" si="9"/>
        <v>0</v>
      </c>
      <c r="BF10" s="6356">
        <f t="shared" ca="1" si="9"/>
        <v>0</v>
      </c>
      <c r="BG10" s="6356">
        <f t="shared" ca="1" si="9"/>
        <v>0</v>
      </c>
      <c r="BH10" s="6356">
        <f t="shared" ca="1" si="9"/>
        <v>0</v>
      </c>
      <c r="BI10" s="6356">
        <f t="shared" ca="1" si="9"/>
        <v>0</v>
      </c>
      <c r="BJ10" s="6356">
        <f t="shared" ca="1" si="9"/>
        <v>0</v>
      </c>
      <c r="BK10" s="6356">
        <f t="shared" ca="1" si="9"/>
        <v>0</v>
      </c>
      <c r="BL10" s="6356">
        <f t="shared" ca="1" si="9"/>
        <v>0</v>
      </c>
      <c r="BM10" s="6356">
        <f ca="1">SUM(AT10:BL10)</f>
        <v>0</v>
      </c>
      <c r="BO10" s="6357">
        <f ca="1">BO9</f>
        <v>-183.62098837546034</v>
      </c>
      <c r="BP10" s="6357">
        <f ca="1">BP9</f>
        <v>0</v>
      </c>
      <c r="BQ10" s="6357">
        <f ca="1">SUM(BO10:BP10)</f>
        <v>-183.62098837546034</v>
      </c>
      <c r="BS10" s="6358">
        <f ca="1">W10+AR10+BM10+BQ10</f>
        <v>0</v>
      </c>
      <c r="BT10" s="6358"/>
      <c r="BU10" s="6359"/>
      <c r="BV10" s="6439">
        <f ca="1">BV9</f>
        <v>12.936971393800741</v>
      </c>
      <c r="BW10" s="6360">
        <f t="shared" ref="BW10:DM10" ca="1" si="10">BW9</f>
        <v>4.1386265134146956E-3</v>
      </c>
      <c r="BX10" s="6360">
        <f t="shared" ca="1" si="10"/>
        <v>5.3131154848075068E-2</v>
      </c>
      <c r="BY10" s="6360">
        <f t="shared" ca="1" si="10"/>
        <v>0</v>
      </c>
      <c r="BZ10" s="6360">
        <f t="shared" ca="1" si="10"/>
        <v>0</v>
      </c>
      <c r="CA10" s="6360">
        <f t="shared" ca="1" si="10"/>
        <v>0</v>
      </c>
      <c r="CB10" s="6360">
        <f t="shared" ca="1" si="10"/>
        <v>0</v>
      </c>
      <c r="CC10" s="6360">
        <f t="shared" ca="1" si="10"/>
        <v>0</v>
      </c>
      <c r="CD10" s="6360">
        <f t="shared" ca="1" si="10"/>
        <v>0</v>
      </c>
      <c r="CE10" s="6360">
        <f t="shared" ca="1" si="10"/>
        <v>0</v>
      </c>
      <c r="CF10" s="6360">
        <f t="shared" ca="1" si="10"/>
        <v>0</v>
      </c>
      <c r="CG10" s="6360">
        <f t="shared" ca="1" si="10"/>
        <v>0</v>
      </c>
      <c r="CH10" s="6360">
        <f t="shared" ca="1" si="10"/>
        <v>0</v>
      </c>
      <c r="CI10" s="6360">
        <f t="shared" ca="1" si="10"/>
        <v>0</v>
      </c>
      <c r="CJ10" s="6360">
        <f t="shared" ca="1" si="10"/>
        <v>0</v>
      </c>
      <c r="CK10" s="6360">
        <f t="shared" ca="1" si="10"/>
        <v>0</v>
      </c>
      <c r="CL10" s="6360">
        <f t="shared" ca="1" si="10"/>
        <v>0</v>
      </c>
      <c r="CM10" s="6360">
        <f t="shared" ca="1" si="10"/>
        <v>0</v>
      </c>
      <c r="CN10" s="6360">
        <f t="shared" ca="1" si="10"/>
        <v>0</v>
      </c>
      <c r="CO10" s="6360">
        <f t="shared" ca="1" si="10"/>
        <v>0</v>
      </c>
      <c r="CP10" s="6360">
        <f t="shared" ca="1" si="10"/>
        <v>0</v>
      </c>
      <c r="CQ10" s="6360">
        <f t="shared" ca="1" si="10"/>
        <v>0</v>
      </c>
      <c r="CR10" s="6360">
        <f t="shared" ca="1" si="10"/>
        <v>0</v>
      </c>
      <c r="CS10" s="6360">
        <f t="shared" ca="1" si="10"/>
        <v>0</v>
      </c>
      <c r="CT10" s="6360">
        <f t="shared" ca="1" si="10"/>
        <v>0</v>
      </c>
      <c r="CU10" s="6360">
        <f t="shared" ca="1" si="10"/>
        <v>0</v>
      </c>
      <c r="CV10" s="6360">
        <f t="shared" ca="1" si="10"/>
        <v>0</v>
      </c>
      <c r="CW10" s="6360">
        <f t="shared" ca="1" si="10"/>
        <v>0</v>
      </c>
      <c r="CX10" s="6360">
        <f t="shared" ca="1" si="10"/>
        <v>0</v>
      </c>
      <c r="CY10" s="6360">
        <f t="shared" ca="1" si="10"/>
        <v>0</v>
      </c>
      <c r="CZ10" s="6360">
        <f t="shared" ca="1" si="10"/>
        <v>0</v>
      </c>
      <c r="DA10" s="6360">
        <f t="shared" ca="1" si="10"/>
        <v>0</v>
      </c>
      <c r="DB10" s="6360">
        <f t="shared" ca="1" si="10"/>
        <v>0</v>
      </c>
      <c r="DC10" s="6360">
        <f t="shared" ca="1" si="10"/>
        <v>0</v>
      </c>
      <c r="DD10" s="6360">
        <f t="shared" ca="1" si="10"/>
        <v>0</v>
      </c>
      <c r="DE10" s="6360">
        <f t="shared" ca="1" si="10"/>
        <v>0</v>
      </c>
      <c r="DF10" s="6360">
        <f t="shared" ca="1" si="10"/>
        <v>0</v>
      </c>
      <c r="DG10" s="6360">
        <f t="shared" ca="1" si="10"/>
        <v>0</v>
      </c>
      <c r="DH10" s="6360">
        <f t="shared" ca="1" si="10"/>
        <v>0</v>
      </c>
      <c r="DI10" s="6360">
        <f t="shared" ca="1" si="10"/>
        <v>0</v>
      </c>
      <c r="DJ10" s="6360">
        <f t="shared" ca="1" si="10"/>
        <v>0</v>
      </c>
      <c r="DK10" s="6360">
        <f t="shared" ca="1" si="10"/>
        <v>0</v>
      </c>
      <c r="DL10" s="6360">
        <f t="shared" ca="1" si="10"/>
        <v>0</v>
      </c>
      <c r="DM10" s="6360">
        <f t="shared" ca="1" si="10"/>
        <v>0</v>
      </c>
      <c r="DO10" s="6361">
        <f ca="1">SUM(BV10:DM10)</f>
        <v>12.99424117516223</v>
      </c>
      <c r="DP10" s="6481"/>
      <c r="DQ10" s="6481"/>
      <c r="DR10" s="6481"/>
      <c r="DS10" s="6481"/>
      <c r="DT10" s="6481"/>
      <c r="DU10" s="6481"/>
      <c r="DV10" s="6481"/>
      <c r="DW10" s="6481"/>
      <c r="DX10" s="6481"/>
      <c r="DY10" s="6481"/>
      <c r="DZ10" s="6481"/>
      <c r="EA10" s="6481"/>
      <c r="EB10" s="6481"/>
      <c r="EC10" s="6481"/>
      <c r="ED10" s="6481"/>
      <c r="EE10" s="6481"/>
      <c r="EF10" s="6481"/>
      <c r="EG10" s="6481"/>
      <c r="EH10" s="6481"/>
      <c r="EI10" s="6481"/>
      <c r="EJ10" s="6481"/>
      <c r="EK10" s="6481"/>
      <c r="EL10" s="6481"/>
      <c r="EM10" s="6481"/>
      <c r="EN10" s="6481"/>
      <c r="EO10" s="6481"/>
      <c r="EP10" s="6481"/>
      <c r="EQ10" s="6481"/>
    </row>
    <row r="11" spans="1:147" s="6481" customFormat="1" hidden="1" outlineLevel="1">
      <c r="A11" s="341"/>
      <c r="B11" s="341"/>
      <c r="C11" s="72"/>
      <c r="D11" s="341"/>
      <c r="E11" s="60"/>
      <c r="G11" s="6307"/>
      <c r="H11" s="6307"/>
      <c r="I11" s="6306"/>
      <c r="J11" s="6306"/>
      <c r="K11" s="6306"/>
      <c r="L11" s="6306"/>
      <c r="M11" s="6306"/>
      <c r="N11" s="6306"/>
      <c r="O11" s="6306"/>
      <c r="P11" s="6306"/>
      <c r="Q11" s="6306"/>
      <c r="R11" s="6306"/>
      <c r="S11" s="6306"/>
      <c r="T11" s="6306"/>
      <c r="U11" s="6306"/>
      <c r="V11" s="6306"/>
      <c r="W11" s="6316"/>
      <c r="Y11" s="6309"/>
      <c r="Z11" s="6309"/>
      <c r="AA11" s="6309"/>
      <c r="AB11" s="6309"/>
      <c r="AC11" s="6309"/>
      <c r="AD11" s="6309"/>
      <c r="AE11" s="6309"/>
      <c r="AF11" s="6309"/>
      <c r="AG11" s="6309"/>
      <c r="AH11" s="6309"/>
      <c r="AI11" s="6309"/>
      <c r="AJ11" s="6309"/>
      <c r="AK11" s="6309"/>
      <c r="AL11" s="6309"/>
      <c r="AM11" s="6309"/>
      <c r="AN11" s="6309"/>
      <c r="AO11" s="6309"/>
      <c r="AP11" s="6309"/>
      <c r="AQ11" s="6309"/>
      <c r="AR11" s="6309"/>
      <c r="AT11" s="6318"/>
      <c r="AU11" s="6318"/>
      <c r="AV11" s="6318"/>
      <c r="AW11" s="6318"/>
      <c r="AX11" s="6318"/>
      <c r="AY11" s="6318"/>
      <c r="AZ11" s="6318"/>
      <c r="BA11" s="6318"/>
      <c r="BB11" s="6318"/>
      <c r="BC11" s="6318"/>
      <c r="BD11" s="6318"/>
      <c r="BE11" s="6318"/>
      <c r="BF11" s="6318"/>
      <c r="BG11" s="6318"/>
      <c r="BH11" s="6318"/>
      <c r="BI11" s="6318"/>
      <c r="BJ11" s="6318"/>
      <c r="BK11" s="6318"/>
      <c r="BL11" s="6318"/>
      <c r="BM11" s="6311"/>
      <c r="BO11" s="6313"/>
      <c r="BP11" s="6313"/>
      <c r="BQ11" s="6313"/>
      <c r="BS11" s="114"/>
      <c r="BT11" s="114"/>
      <c r="BU11" s="341"/>
      <c r="BV11" s="6438"/>
      <c r="BW11" s="6317"/>
      <c r="BX11" s="6317"/>
      <c r="BY11" s="6317"/>
      <c r="BZ11" s="6317"/>
      <c r="CA11" s="6317"/>
      <c r="CB11" s="6317"/>
      <c r="CC11" s="6317"/>
      <c r="CD11" s="6317"/>
      <c r="CE11" s="6317"/>
      <c r="CF11" s="6317"/>
      <c r="CG11" s="6317"/>
      <c r="CH11" s="6317"/>
      <c r="CI11" s="6317"/>
      <c r="CJ11" s="6317"/>
      <c r="CK11" s="6317"/>
      <c r="CL11" s="6317"/>
      <c r="CM11" s="6317"/>
      <c r="CN11" s="6317"/>
      <c r="CO11" s="6317"/>
      <c r="CP11" s="6317"/>
      <c r="CQ11" s="6317"/>
      <c r="CR11" s="6317"/>
      <c r="CS11" s="6317"/>
      <c r="CT11" s="6317"/>
      <c r="CU11" s="6317"/>
      <c r="CV11" s="6317"/>
      <c r="CW11" s="6317"/>
      <c r="CX11" s="6317"/>
      <c r="CY11" s="6317"/>
      <c r="CZ11" s="6317"/>
      <c r="DA11" s="6317"/>
      <c r="DB11" s="6317"/>
      <c r="DC11" s="6317"/>
      <c r="DD11" s="6317"/>
      <c r="DE11" s="6317"/>
      <c r="DF11" s="6317"/>
      <c r="DG11" s="6317"/>
      <c r="DH11" s="6317"/>
      <c r="DI11" s="6317"/>
      <c r="DJ11" s="6317"/>
      <c r="DK11" s="6317"/>
      <c r="DL11" s="6317"/>
      <c r="DM11" s="6317"/>
      <c r="DO11" s="525"/>
    </row>
    <row r="12" spans="1:147" s="6481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06">
        <f t="shared" ref="G12:H17" ca="1" si="11">IFERROR(INDEX(INDIRECT($C12&amp;".Outputs["&amp;this.Year&amp;"]"), MATCH(G$5, INDIRECT($C12&amp;".Outputs[Vector]"), 0)), 0)</f>
        <v>38.067996955968546</v>
      </c>
      <c r="H12" s="6306">
        <f t="shared" ref="H12:V15" ca="1" si="12">IFERROR(INDEX(INDIRECT($C12&amp;".Outputs["&amp;this.Year&amp;"]"), MATCH(H$5, INDIRECT($C12&amp;".Outputs[Vector]"), 0)), 0)</f>
        <v>0</v>
      </c>
      <c r="I12" s="6306">
        <f t="shared" ca="1" si="12"/>
        <v>0</v>
      </c>
      <c r="J12" s="6306">
        <f t="shared" ca="1" si="12"/>
        <v>0</v>
      </c>
      <c r="K12" s="6306">
        <f t="shared" ca="1" si="12"/>
        <v>0</v>
      </c>
      <c r="L12" s="6306">
        <f t="shared" ca="1" si="12"/>
        <v>0</v>
      </c>
      <c r="M12" s="6306">
        <f t="shared" ca="1" si="12"/>
        <v>0</v>
      </c>
      <c r="N12" s="6306">
        <f t="shared" ca="1" si="12"/>
        <v>0</v>
      </c>
      <c r="O12" s="6306">
        <f t="shared" ca="1" si="12"/>
        <v>0</v>
      </c>
      <c r="P12" s="6306">
        <f t="shared" ca="1" si="12"/>
        <v>0</v>
      </c>
      <c r="Q12" s="6306">
        <f t="shared" ca="1" si="12"/>
        <v>0</v>
      </c>
      <c r="R12" s="6306">
        <f t="shared" ca="1" si="12"/>
        <v>0</v>
      </c>
      <c r="S12" s="6306">
        <f t="shared" ca="1" si="12"/>
        <v>0</v>
      </c>
      <c r="T12" s="6306">
        <f t="shared" ca="1" si="12"/>
        <v>0</v>
      </c>
      <c r="U12" s="6306">
        <f t="shared" ca="1" si="12"/>
        <v>0</v>
      </c>
      <c r="V12" s="6306">
        <f t="shared" ca="1" si="12"/>
        <v>0</v>
      </c>
      <c r="W12" s="6316">
        <f ca="1">SUM(G12:V12)</f>
        <v>38.067996955968546</v>
      </c>
      <c r="Y12" s="6308">
        <f ca="1">IFERROR(INDEX(INDIRECT($C12&amp;".Outputs["&amp;this.Year&amp;"]"), MATCH(Y$5, INDIRECT($C12&amp;".Outputs[Vector]"), 0)), 0)</f>
        <v>-31.982410945072914</v>
      </c>
      <c r="Z12" s="6308">
        <f t="shared" ref="Z12:AQ12" ca="1" si="13">IFERROR(INDEX(INDIRECT($C12&amp;".Outputs["&amp;this.Year&amp;"]"), MATCH(Z$5, INDIRECT($C12&amp;".Outputs[Vector]"), 0)), 0)</f>
        <v>0</v>
      </c>
      <c r="AA12" s="6308">
        <f t="shared" ca="1" si="13"/>
        <v>-12.067880524801321</v>
      </c>
      <c r="AB12" s="6308">
        <f t="shared" ca="1" si="13"/>
        <v>-4.824457816084454</v>
      </c>
      <c r="AC12" s="6308">
        <f t="shared" ca="1" si="13"/>
        <v>-1.3905951772574725</v>
      </c>
      <c r="AD12" s="6308">
        <f t="shared" ref="AD12:AF17" ca="1" si="14">IFERROR(INDEX(INDIRECT($C12&amp;".Outputs["&amp;this.Year&amp;"]"), MATCH(AD$5, INDIRECT($C12&amp;".Outputs[Vector]"), 0)), 0)</f>
        <v>0</v>
      </c>
      <c r="AE12" s="6308">
        <f t="shared" ca="1" si="14"/>
        <v>0</v>
      </c>
      <c r="AF12" s="6308">
        <f t="shared" ca="1" si="14"/>
        <v>0</v>
      </c>
      <c r="AG12" s="6308">
        <f t="shared" ca="1" si="13"/>
        <v>0</v>
      </c>
      <c r="AH12" s="6308">
        <f t="shared" ca="1" si="13"/>
        <v>0</v>
      </c>
      <c r="AI12" s="6308">
        <f t="shared" ca="1" si="13"/>
        <v>0</v>
      </c>
      <c r="AJ12" s="6308">
        <f t="shared" ca="1" si="13"/>
        <v>0</v>
      </c>
      <c r="AK12" s="6308">
        <f t="shared" ca="1" si="13"/>
        <v>0</v>
      </c>
      <c r="AL12" s="6308">
        <f t="shared" ca="1" si="13"/>
        <v>-48.701946265450957</v>
      </c>
      <c r="AM12" s="6308">
        <f t="shared" ca="1" si="13"/>
        <v>0</v>
      </c>
      <c r="AN12" s="6308">
        <f t="shared" ca="1" si="13"/>
        <v>0</v>
      </c>
      <c r="AO12" s="6308">
        <f t="shared" ca="1" si="13"/>
        <v>0</v>
      </c>
      <c r="AP12" s="6308">
        <f t="shared" ca="1" si="13"/>
        <v>0</v>
      </c>
      <c r="AQ12" s="6308">
        <f t="shared" ca="1" si="13"/>
        <v>0</v>
      </c>
      <c r="AR12" s="6309">
        <f t="shared" ref="AR12:AR17" ca="1" si="15">SUM(Y12:AQ12)</f>
        <v>-98.967290728667123</v>
      </c>
      <c r="AT12" s="6310">
        <f t="shared" ref="AT12:BI12" ca="1" si="16">IFERROR(INDEX(INDIRECT($C12&amp;".Outputs["&amp;this.Year&amp;"]"), MATCH(AT$5, INDIRECT($C12&amp;".Outputs[Vector]"), 0)), 0)</f>
        <v>0</v>
      </c>
      <c r="AU12" s="6310">
        <f t="shared" ca="1" si="16"/>
        <v>0</v>
      </c>
      <c r="AV12" s="6310">
        <f t="shared" ca="1" si="16"/>
        <v>0</v>
      </c>
      <c r="AW12" s="6310">
        <f t="shared" ca="1" si="16"/>
        <v>0</v>
      </c>
      <c r="AX12" s="6310">
        <f t="shared" ca="1" si="16"/>
        <v>0</v>
      </c>
      <c r="AY12" s="6310">
        <f t="shared" ca="1" si="16"/>
        <v>0</v>
      </c>
      <c r="AZ12" s="6310">
        <f t="shared" ca="1" si="16"/>
        <v>0</v>
      </c>
      <c r="BA12" s="6310">
        <f t="shared" ca="1" si="16"/>
        <v>0</v>
      </c>
      <c r="BB12" s="6310">
        <f t="shared" ca="1" si="16"/>
        <v>0</v>
      </c>
      <c r="BC12" s="6310">
        <f t="shared" ca="1" si="16"/>
        <v>0</v>
      </c>
      <c r="BD12" s="6310">
        <f t="shared" ca="1" si="16"/>
        <v>0</v>
      </c>
      <c r="BE12" s="6310">
        <f t="shared" ca="1" si="16"/>
        <v>0</v>
      </c>
      <c r="BF12" s="6310">
        <f t="shared" ca="1" si="16"/>
        <v>0</v>
      </c>
      <c r="BG12" s="6310">
        <f t="shared" ca="1" si="16"/>
        <v>0</v>
      </c>
      <c r="BH12" s="6310">
        <f t="shared" ca="1" si="16"/>
        <v>0</v>
      </c>
      <c r="BI12" s="6310">
        <f t="shared" ca="1" si="16"/>
        <v>0</v>
      </c>
      <c r="BJ12" s="6310">
        <f t="shared" ref="BJ12:BL12" ca="1" si="17">IFERROR(INDEX(INDIRECT($C12&amp;".Outputs["&amp;this.Year&amp;"]"), MATCH(BJ$5, INDIRECT($C12&amp;".Outputs[Vector]"), 0)), 0)</f>
        <v>0</v>
      </c>
      <c r="BK12" s="6310">
        <f t="shared" ca="1" si="17"/>
        <v>0</v>
      </c>
      <c r="BL12" s="6310">
        <f t="shared" ca="1" si="17"/>
        <v>0</v>
      </c>
      <c r="BM12" s="6311">
        <f t="shared" ref="BM12:BM17" ca="1" si="18">SUM(AT12:BL12)</f>
        <v>0</v>
      </c>
      <c r="BO12" s="6312">
        <f t="shared" ref="BO12:BP17" ca="1" si="19">IFERROR(INDEX(INDIRECT($C12&amp;".Outputs["&amp;this.Year&amp;"]"), MATCH(BO$5, INDIRECT($C12&amp;".Outputs[Vector]"), 0)), 0)</f>
        <v>60.899293772698549</v>
      </c>
      <c r="BP12" s="6312">
        <f t="shared" ca="1" si="19"/>
        <v>0</v>
      </c>
      <c r="BQ12" s="6313">
        <f t="shared" ref="BQ12:BQ17" ca="1" si="20">SUM(BO12:BP12)</f>
        <v>60.899293772698549</v>
      </c>
      <c r="BS12" s="114">
        <f t="shared" ref="BS12:BS17" ca="1" si="21">W12+AR12+BM12+BQ12</f>
        <v>0</v>
      </c>
      <c r="BT12" s="114"/>
      <c r="BU12" s="369"/>
      <c r="BV12" s="6440">
        <f t="shared" ref="BV12:CE17" ca="1" si="22">IFERROR(SUMIFS(INDIRECT($C12&amp;".Emissions["&amp;this.Year&amp;"]"), INDIRECT($C12&amp;".Emissions[GHG]"), BV$6, INDIRECT($C12&amp;".Emissions[IPCC Sector]"), BV$5),0)</f>
        <v>0.69635463479585757</v>
      </c>
      <c r="BW12" s="6319">
        <f t="shared" ca="1" si="22"/>
        <v>4.5433397952788303E-4</v>
      </c>
      <c r="BX12" s="6319">
        <f t="shared" ca="1" si="22"/>
        <v>2.2757711414062428E-3</v>
      </c>
      <c r="BY12" s="6317">
        <f t="shared" ca="1" si="22"/>
        <v>0</v>
      </c>
      <c r="BZ12" s="6317">
        <f t="shared" ca="1" si="22"/>
        <v>0</v>
      </c>
      <c r="CA12" s="6317">
        <f t="shared" ca="1" si="22"/>
        <v>0</v>
      </c>
      <c r="CB12" s="6317">
        <f t="shared" ca="1" si="22"/>
        <v>0</v>
      </c>
      <c r="CC12" s="6317">
        <f t="shared" ca="1" si="22"/>
        <v>0</v>
      </c>
      <c r="CD12" s="6317">
        <f t="shared" ca="1" si="22"/>
        <v>0</v>
      </c>
      <c r="CE12" s="6317">
        <f t="shared" ca="1" si="22"/>
        <v>0</v>
      </c>
      <c r="CF12" s="6317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7">
        <f t="shared" ca="1" si="23"/>
        <v>0</v>
      </c>
      <c r="CH12" s="6317">
        <f t="shared" ca="1" si="23"/>
        <v>0</v>
      </c>
      <c r="CI12" s="6317">
        <f t="shared" ca="1" si="23"/>
        <v>0</v>
      </c>
      <c r="CJ12" s="6317">
        <f t="shared" ca="1" si="23"/>
        <v>0</v>
      </c>
      <c r="CK12" s="6317">
        <f t="shared" ca="1" si="23"/>
        <v>0</v>
      </c>
      <c r="CL12" s="6317">
        <f t="shared" ca="1" si="23"/>
        <v>0</v>
      </c>
      <c r="CM12" s="6317">
        <f t="shared" ca="1" si="23"/>
        <v>0</v>
      </c>
      <c r="CN12" s="6317">
        <f t="shared" ca="1" si="23"/>
        <v>0</v>
      </c>
      <c r="CO12" s="6317">
        <f t="shared" ca="1" si="23"/>
        <v>0</v>
      </c>
      <c r="CP12" s="6317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7">
        <f t="shared" ca="1" si="24"/>
        <v>0</v>
      </c>
      <c r="CR12" s="6317">
        <f t="shared" ca="1" si="24"/>
        <v>0</v>
      </c>
      <c r="CS12" s="6317">
        <f t="shared" ca="1" si="24"/>
        <v>0</v>
      </c>
      <c r="CT12" s="6317">
        <f t="shared" ca="1" si="24"/>
        <v>0</v>
      </c>
      <c r="CU12" s="6317">
        <f t="shared" ca="1" si="24"/>
        <v>0</v>
      </c>
      <c r="CV12" s="6317">
        <f t="shared" ca="1" si="24"/>
        <v>0</v>
      </c>
      <c r="CW12" s="6317">
        <f t="shared" ca="1" si="24"/>
        <v>0</v>
      </c>
      <c r="CX12" s="6317">
        <f t="shared" ca="1" si="24"/>
        <v>0</v>
      </c>
      <c r="CY12" s="6317">
        <f t="shared" ca="1" si="24"/>
        <v>0</v>
      </c>
      <c r="CZ12" s="6317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7">
        <f t="shared" ca="1" si="25"/>
        <v>0</v>
      </c>
      <c r="DB12" s="6317">
        <f t="shared" ca="1" si="25"/>
        <v>0</v>
      </c>
      <c r="DC12" s="6317">
        <f t="shared" ca="1" si="25"/>
        <v>0</v>
      </c>
      <c r="DD12" s="6317">
        <f t="shared" ca="1" si="25"/>
        <v>0</v>
      </c>
      <c r="DE12" s="6317">
        <f t="shared" ca="1" si="25"/>
        <v>0</v>
      </c>
      <c r="DF12" s="6317">
        <f t="shared" ca="1" si="25"/>
        <v>0</v>
      </c>
      <c r="DG12" s="6317">
        <f t="shared" ca="1" si="25"/>
        <v>0</v>
      </c>
      <c r="DH12" s="6317">
        <f t="shared" ca="1" si="25"/>
        <v>0</v>
      </c>
      <c r="DI12" s="6317">
        <f t="shared" ca="1" si="25"/>
        <v>0</v>
      </c>
      <c r="DJ12" s="6317">
        <f t="shared" ca="1" si="25"/>
        <v>0</v>
      </c>
      <c r="DK12" s="6317">
        <f t="shared" ca="1" si="25"/>
        <v>0</v>
      </c>
      <c r="DL12" s="6317">
        <f t="shared" ca="1" si="25"/>
        <v>0</v>
      </c>
      <c r="DM12" s="6317">
        <f t="shared" ca="1" si="25"/>
        <v>0</v>
      </c>
      <c r="DO12" s="525">
        <f ca="1">SUM(BV12:DM12)</f>
        <v>0.69908473991679165</v>
      </c>
    </row>
    <row r="13" spans="1:147" s="6481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06">
        <f t="shared" ca="1" si="11"/>
        <v>0</v>
      </c>
      <c r="H13" s="6306">
        <f t="shared" ca="1" si="12"/>
        <v>93.453209449926504</v>
      </c>
      <c r="I13" s="6306">
        <f t="shared" ca="1" si="12"/>
        <v>0</v>
      </c>
      <c r="J13" s="6306">
        <f t="shared" ca="1" si="12"/>
        <v>0</v>
      </c>
      <c r="K13" s="6306">
        <f t="shared" ca="1" si="12"/>
        <v>0</v>
      </c>
      <c r="L13" s="6306">
        <f t="shared" ca="1" si="12"/>
        <v>0</v>
      </c>
      <c r="M13" s="6306">
        <f t="shared" ca="1" si="12"/>
        <v>0</v>
      </c>
      <c r="N13" s="6306">
        <f t="shared" ca="1" si="12"/>
        <v>0</v>
      </c>
      <c r="O13" s="6306">
        <f t="shared" ca="1" si="12"/>
        <v>0</v>
      </c>
      <c r="P13" s="6306">
        <f t="shared" ca="1" si="12"/>
        <v>0</v>
      </c>
      <c r="Q13" s="6306">
        <f t="shared" ca="1" si="12"/>
        <v>0</v>
      </c>
      <c r="R13" s="6306">
        <f t="shared" ca="1" si="12"/>
        <v>0</v>
      </c>
      <c r="S13" s="6306">
        <f t="shared" ca="1" si="12"/>
        <v>0</v>
      </c>
      <c r="T13" s="6306">
        <f t="shared" ca="1" si="12"/>
        <v>0</v>
      </c>
      <c r="U13" s="6306">
        <f t="shared" ca="1" si="12"/>
        <v>0</v>
      </c>
      <c r="V13" s="6306">
        <f t="shared" ca="1" si="12"/>
        <v>0</v>
      </c>
      <c r="W13" s="6316">
        <f t="shared" ref="W13:W19" ca="1" si="26">SUM(G13:V13)</f>
        <v>93.453209449926504</v>
      </c>
      <c r="Y13" s="6308">
        <f t="shared" ref="Y13:AQ17" ca="1" si="27">IFERROR(INDEX(INDIRECT($C13&amp;".Outputs["&amp;this.Year&amp;"]"), MATCH(Y$5, INDIRECT($C13&amp;".Outputs[Vector]"), 0)), 0)</f>
        <v>-33.207770178133046</v>
      </c>
      <c r="Z13" s="6308">
        <f t="shared" ca="1" si="27"/>
        <v>0</v>
      </c>
      <c r="AA13" s="6308">
        <f t="shared" ca="1" si="27"/>
        <v>0</v>
      </c>
      <c r="AB13" s="6308">
        <f t="shared" ca="1" si="27"/>
        <v>-0.61549736565494384</v>
      </c>
      <c r="AC13" s="6308">
        <f t="shared" ca="1" si="27"/>
        <v>0</v>
      </c>
      <c r="AD13" s="6308">
        <f t="shared" ca="1" si="14"/>
        <v>0</v>
      </c>
      <c r="AE13" s="6308">
        <f t="shared" ca="1" si="14"/>
        <v>0</v>
      </c>
      <c r="AF13" s="6308">
        <f t="shared" ca="1" si="14"/>
        <v>0</v>
      </c>
      <c r="AG13" s="6308">
        <f t="shared" ca="1" si="27"/>
        <v>0</v>
      </c>
      <c r="AH13" s="6308">
        <f t="shared" ca="1" si="27"/>
        <v>0</v>
      </c>
      <c r="AI13" s="6308">
        <f t="shared" ca="1" si="27"/>
        <v>0</v>
      </c>
      <c r="AJ13" s="6308">
        <f t="shared" ca="1" si="27"/>
        <v>0</v>
      </c>
      <c r="AK13" s="6308">
        <f t="shared" ca="1" si="27"/>
        <v>0</v>
      </c>
      <c r="AL13" s="6308">
        <f t="shared" ca="1" si="27"/>
        <v>0</v>
      </c>
      <c r="AM13" s="6308">
        <f t="shared" ca="1" si="27"/>
        <v>0</v>
      </c>
      <c r="AN13" s="6308">
        <f t="shared" ca="1" si="27"/>
        <v>0</v>
      </c>
      <c r="AO13" s="6308">
        <f t="shared" ca="1" si="27"/>
        <v>0</v>
      </c>
      <c r="AP13" s="6308">
        <f t="shared" ca="1" si="27"/>
        <v>0</v>
      </c>
      <c r="AQ13" s="6308">
        <f t="shared" ca="1" si="27"/>
        <v>0</v>
      </c>
      <c r="AR13" s="6309">
        <f t="shared" ca="1" si="15"/>
        <v>-33.823267543787992</v>
      </c>
      <c r="AT13" s="6310">
        <f ca="1">IFERROR(INDEX(INDIRECT($C13&amp;".Outputs["&amp;this.Year&amp;"]"), MATCH(AT$5, INDIRECT($C13&amp;".Outputs[Vector]"), 0)), 0)</f>
        <v>0</v>
      </c>
      <c r="AU13" s="6310">
        <f t="shared" ref="AU13:BL17" ca="1" si="28">IFERROR(INDEX(INDIRECT($C13&amp;".Outputs["&amp;this.Year&amp;"]"), MATCH(AU$5, INDIRECT($C13&amp;".Outputs[Vector]"), 0)), 0)</f>
        <v>0</v>
      </c>
      <c r="AV13" s="6310">
        <f t="shared" ca="1" si="28"/>
        <v>0</v>
      </c>
      <c r="AW13" s="6310">
        <f t="shared" ca="1" si="28"/>
        <v>0</v>
      </c>
      <c r="AX13" s="6310">
        <f t="shared" ca="1" si="28"/>
        <v>0</v>
      </c>
      <c r="AY13" s="6310">
        <f t="shared" ca="1" si="28"/>
        <v>0</v>
      </c>
      <c r="AZ13" s="6310">
        <f t="shared" ca="1" si="28"/>
        <v>0</v>
      </c>
      <c r="BA13" s="6310">
        <f t="shared" ca="1" si="28"/>
        <v>0</v>
      </c>
      <c r="BB13" s="6310">
        <f t="shared" ca="1" si="28"/>
        <v>0</v>
      </c>
      <c r="BC13" s="6310">
        <f t="shared" ca="1" si="28"/>
        <v>0</v>
      </c>
      <c r="BD13" s="6310">
        <f t="shared" ca="1" si="28"/>
        <v>0</v>
      </c>
      <c r="BE13" s="6310">
        <f t="shared" ca="1" si="28"/>
        <v>0</v>
      </c>
      <c r="BF13" s="6310">
        <f t="shared" ca="1" si="28"/>
        <v>0</v>
      </c>
      <c r="BG13" s="6310">
        <f t="shared" ca="1" si="28"/>
        <v>0</v>
      </c>
      <c r="BH13" s="6310">
        <f t="shared" ca="1" si="28"/>
        <v>0</v>
      </c>
      <c r="BI13" s="6310">
        <f t="shared" ca="1" si="28"/>
        <v>0</v>
      </c>
      <c r="BJ13" s="6310">
        <f t="shared" ca="1" si="28"/>
        <v>0</v>
      </c>
      <c r="BK13" s="6310">
        <f t="shared" ca="1" si="28"/>
        <v>0</v>
      </c>
      <c r="BL13" s="6310">
        <f t="shared" ca="1" si="28"/>
        <v>0</v>
      </c>
      <c r="BM13" s="6311">
        <f t="shared" ca="1" si="18"/>
        <v>0</v>
      </c>
      <c r="BO13" s="6312">
        <f t="shared" ca="1" si="19"/>
        <v>-59.629941906138505</v>
      </c>
      <c r="BP13" s="6312">
        <f t="shared" ca="1" si="19"/>
        <v>0</v>
      </c>
      <c r="BQ13" s="6313">
        <f t="shared" ca="1" si="20"/>
        <v>-59.629941906138505</v>
      </c>
      <c r="BS13" s="114">
        <f t="shared" ca="1" si="21"/>
        <v>0</v>
      </c>
      <c r="BT13" s="114"/>
      <c r="BU13" s="369"/>
      <c r="BV13" s="6440">
        <f t="shared" ca="1" si="22"/>
        <v>4.5587858732755032E-2</v>
      </c>
      <c r="BW13" s="6319">
        <f t="shared" ca="1" si="22"/>
        <v>3.8776334036261463E-5</v>
      </c>
      <c r="BX13" s="6319">
        <f t="shared" ca="1" si="22"/>
        <v>1.1448251001181955E-4</v>
      </c>
      <c r="BY13" s="6317">
        <f t="shared" ca="1" si="22"/>
        <v>0</v>
      </c>
      <c r="BZ13" s="6317">
        <f t="shared" ca="1" si="22"/>
        <v>0</v>
      </c>
      <c r="CA13" s="6317">
        <f t="shared" ca="1" si="22"/>
        <v>0</v>
      </c>
      <c r="CB13" s="6317">
        <f t="shared" ca="1" si="22"/>
        <v>0</v>
      </c>
      <c r="CC13" s="6317">
        <f t="shared" ca="1" si="22"/>
        <v>0</v>
      </c>
      <c r="CD13" s="6317">
        <f t="shared" ca="1" si="22"/>
        <v>0</v>
      </c>
      <c r="CE13" s="6317">
        <f t="shared" ca="1" si="22"/>
        <v>0</v>
      </c>
      <c r="CF13" s="6317">
        <f t="shared" ca="1" si="23"/>
        <v>0</v>
      </c>
      <c r="CG13" s="6317">
        <f t="shared" ca="1" si="23"/>
        <v>0</v>
      </c>
      <c r="CH13" s="6317">
        <f t="shared" ca="1" si="23"/>
        <v>0</v>
      </c>
      <c r="CI13" s="6317">
        <f t="shared" ca="1" si="23"/>
        <v>0</v>
      </c>
      <c r="CJ13" s="6317">
        <f t="shared" ca="1" si="23"/>
        <v>0</v>
      </c>
      <c r="CK13" s="6317">
        <f t="shared" ca="1" si="23"/>
        <v>0</v>
      </c>
      <c r="CL13" s="6317">
        <f t="shared" ca="1" si="23"/>
        <v>0</v>
      </c>
      <c r="CM13" s="6317">
        <f t="shared" ca="1" si="23"/>
        <v>0</v>
      </c>
      <c r="CN13" s="6317">
        <f t="shared" ca="1" si="23"/>
        <v>0</v>
      </c>
      <c r="CO13" s="6317">
        <f t="shared" ca="1" si="23"/>
        <v>0</v>
      </c>
      <c r="CP13" s="6317">
        <f t="shared" ca="1" si="24"/>
        <v>0</v>
      </c>
      <c r="CQ13" s="6317">
        <f t="shared" ca="1" si="24"/>
        <v>0</v>
      </c>
      <c r="CR13" s="6317">
        <f t="shared" ca="1" si="24"/>
        <v>0</v>
      </c>
      <c r="CS13" s="6317">
        <f t="shared" ca="1" si="24"/>
        <v>0</v>
      </c>
      <c r="CT13" s="6317">
        <f t="shared" ca="1" si="24"/>
        <v>0</v>
      </c>
      <c r="CU13" s="6317">
        <f t="shared" ca="1" si="24"/>
        <v>0</v>
      </c>
      <c r="CV13" s="6317">
        <f t="shared" ca="1" si="24"/>
        <v>0</v>
      </c>
      <c r="CW13" s="6317">
        <f t="shared" ca="1" si="24"/>
        <v>0</v>
      </c>
      <c r="CX13" s="6317">
        <f t="shared" ca="1" si="24"/>
        <v>0</v>
      </c>
      <c r="CY13" s="6317">
        <f t="shared" ca="1" si="24"/>
        <v>0</v>
      </c>
      <c r="CZ13" s="6317">
        <f t="shared" ca="1" si="25"/>
        <v>0</v>
      </c>
      <c r="DA13" s="6317">
        <f t="shared" ca="1" si="25"/>
        <v>0</v>
      </c>
      <c r="DB13" s="6317">
        <f t="shared" ca="1" si="25"/>
        <v>0</v>
      </c>
      <c r="DC13" s="6317">
        <f t="shared" ca="1" si="25"/>
        <v>0</v>
      </c>
      <c r="DD13" s="6317">
        <f t="shared" ca="1" si="25"/>
        <v>0</v>
      </c>
      <c r="DE13" s="6317">
        <f t="shared" ca="1" si="25"/>
        <v>0</v>
      </c>
      <c r="DF13" s="6317">
        <f t="shared" ca="1" si="25"/>
        <v>0</v>
      </c>
      <c r="DG13" s="6317">
        <f t="shared" ca="1" si="25"/>
        <v>0</v>
      </c>
      <c r="DH13" s="6317">
        <f t="shared" ca="1" si="25"/>
        <v>0</v>
      </c>
      <c r="DI13" s="6317">
        <f t="shared" ca="1" si="25"/>
        <v>0</v>
      </c>
      <c r="DJ13" s="6317">
        <f t="shared" ca="1" si="25"/>
        <v>0</v>
      </c>
      <c r="DK13" s="6317">
        <f t="shared" ca="1" si="25"/>
        <v>0</v>
      </c>
      <c r="DL13" s="6317">
        <f t="shared" ca="1" si="25"/>
        <v>0</v>
      </c>
      <c r="DM13" s="6317">
        <f t="shared" ca="1" si="25"/>
        <v>0</v>
      </c>
      <c r="DO13" s="525"/>
    </row>
    <row r="14" spans="1:147" s="6481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06">
        <f t="shared" ca="1" si="11"/>
        <v>0</v>
      </c>
      <c r="H14" s="6306">
        <f t="shared" ca="1" si="12"/>
        <v>0</v>
      </c>
      <c r="I14" s="6306">
        <f t="shared" ca="1" si="12"/>
        <v>41.671184254444334</v>
      </c>
      <c r="J14" s="6306">
        <f t="shared" ca="1" si="12"/>
        <v>0</v>
      </c>
      <c r="K14" s="6306">
        <f t="shared" ca="1" si="12"/>
        <v>0</v>
      </c>
      <c r="L14" s="6306">
        <f t="shared" ca="1" si="12"/>
        <v>0</v>
      </c>
      <c r="M14" s="6306">
        <f t="shared" ca="1" si="12"/>
        <v>0</v>
      </c>
      <c r="N14" s="6306">
        <f t="shared" ca="1" si="12"/>
        <v>0</v>
      </c>
      <c r="O14" s="6306">
        <f t="shared" ca="1" si="12"/>
        <v>0</v>
      </c>
      <c r="P14" s="6306">
        <f t="shared" ca="1" si="12"/>
        <v>0</v>
      </c>
      <c r="Q14" s="6306">
        <f t="shared" ca="1" si="12"/>
        <v>0</v>
      </c>
      <c r="R14" s="6306">
        <f t="shared" ca="1" si="12"/>
        <v>0</v>
      </c>
      <c r="S14" s="6306">
        <f t="shared" ca="1" si="12"/>
        <v>0</v>
      </c>
      <c r="T14" s="6306">
        <f t="shared" ca="1" si="12"/>
        <v>0</v>
      </c>
      <c r="U14" s="6306">
        <f t="shared" ca="1" si="12"/>
        <v>0</v>
      </c>
      <c r="V14" s="6306">
        <f t="shared" ca="1" si="12"/>
        <v>0</v>
      </c>
      <c r="W14" s="6316">
        <f t="shared" ca="1" si="26"/>
        <v>41.671184254444334</v>
      </c>
      <c r="Y14" s="6308">
        <f t="shared" ca="1" si="27"/>
        <v>-22.110816220957737</v>
      </c>
      <c r="Z14" s="6308">
        <f t="shared" ca="1" si="27"/>
        <v>0</v>
      </c>
      <c r="AA14" s="6308">
        <f t="shared" ca="1" si="27"/>
        <v>-21.945095772824597</v>
      </c>
      <c r="AB14" s="6308">
        <f t="shared" ca="1" si="27"/>
        <v>-5.2417769278818778</v>
      </c>
      <c r="AC14" s="6308">
        <f t="shared" ca="1" si="27"/>
        <v>-1.5606164323667633E-2</v>
      </c>
      <c r="AD14" s="6308">
        <f t="shared" ca="1" si="14"/>
        <v>0</v>
      </c>
      <c r="AE14" s="6308">
        <f t="shared" ca="1" si="14"/>
        <v>0</v>
      </c>
      <c r="AF14" s="6308">
        <f t="shared" ca="1" si="14"/>
        <v>0</v>
      </c>
      <c r="AG14" s="6308">
        <f t="shared" ca="1" si="27"/>
        <v>0</v>
      </c>
      <c r="AH14" s="6308">
        <f t="shared" ca="1" si="27"/>
        <v>0</v>
      </c>
      <c r="AI14" s="6308">
        <f t="shared" ca="1" si="27"/>
        <v>0</v>
      </c>
      <c r="AJ14" s="6308">
        <f t="shared" ca="1" si="27"/>
        <v>0</v>
      </c>
      <c r="AK14" s="6308">
        <f t="shared" ca="1" si="27"/>
        <v>0</v>
      </c>
      <c r="AL14" s="6308">
        <f t="shared" ca="1" si="27"/>
        <v>-15.069906040489109</v>
      </c>
      <c r="AM14" s="6308">
        <f t="shared" ca="1" si="27"/>
        <v>0</v>
      </c>
      <c r="AN14" s="6308">
        <f t="shared" ca="1" si="27"/>
        <v>0</v>
      </c>
      <c r="AO14" s="6308">
        <f t="shared" ca="1" si="27"/>
        <v>0</v>
      </c>
      <c r="AP14" s="6308">
        <f t="shared" ca="1" si="27"/>
        <v>0</v>
      </c>
      <c r="AQ14" s="6308">
        <f t="shared" ca="1" si="27"/>
        <v>0</v>
      </c>
      <c r="AR14" s="6309">
        <f t="shared" ca="1" si="15"/>
        <v>-64.38320112647699</v>
      </c>
      <c r="AT14" s="6310">
        <f ca="1">IFERROR(INDEX(INDIRECT($C14&amp;".Outputs["&amp;this.Year&amp;"]"), MATCH(AT$5, INDIRECT($C14&amp;".Outputs[Vector]"), 0)), 0)</f>
        <v>0</v>
      </c>
      <c r="AU14" s="6310">
        <f t="shared" ca="1" si="28"/>
        <v>0</v>
      </c>
      <c r="AV14" s="6310">
        <f t="shared" ca="1" si="28"/>
        <v>0</v>
      </c>
      <c r="AW14" s="6310">
        <f t="shared" ca="1" si="28"/>
        <v>0</v>
      </c>
      <c r="AX14" s="6310">
        <f t="shared" ca="1" si="28"/>
        <v>0</v>
      </c>
      <c r="AY14" s="6310">
        <f t="shared" ca="1" si="28"/>
        <v>0</v>
      </c>
      <c r="AZ14" s="6310">
        <f t="shared" ca="1" si="28"/>
        <v>0</v>
      </c>
      <c r="BA14" s="6310">
        <f t="shared" ca="1" si="28"/>
        <v>0</v>
      </c>
      <c r="BB14" s="6310">
        <f t="shared" ca="1" si="28"/>
        <v>0</v>
      </c>
      <c r="BC14" s="6310">
        <f t="shared" ca="1" si="28"/>
        <v>0</v>
      </c>
      <c r="BD14" s="6310">
        <f t="shared" ca="1" si="28"/>
        <v>0</v>
      </c>
      <c r="BE14" s="6310">
        <f t="shared" ca="1" si="28"/>
        <v>0</v>
      </c>
      <c r="BF14" s="6310">
        <f t="shared" ca="1" si="28"/>
        <v>0</v>
      </c>
      <c r="BG14" s="6310">
        <f t="shared" ca="1" si="28"/>
        <v>0</v>
      </c>
      <c r="BH14" s="6310">
        <f t="shared" ca="1" si="28"/>
        <v>0</v>
      </c>
      <c r="BI14" s="6310">
        <f t="shared" ca="1" si="28"/>
        <v>0</v>
      </c>
      <c r="BJ14" s="6310">
        <f t="shared" ca="1" si="28"/>
        <v>0</v>
      </c>
      <c r="BK14" s="6310">
        <f t="shared" ca="1" si="28"/>
        <v>0</v>
      </c>
      <c r="BL14" s="6310">
        <f t="shared" ca="1" si="28"/>
        <v>0</v>
      </c>
      <c r="BM14" s="6311">
        <f t="shared" ca="1" si="18"/>
        <v>0</v>
      </c>
      <c r="BO14" s="6312">
        <f t="shared" ca="1" si="19"/>
        <v>22.712016872032656</v>
      </c>
      <c r="BP14" s="6312">
        <f t="shared" ca="1" si="19"/>
        <v>0</v>
      </c>
      <c r="BQ14" s="6313">
        <f t="shared" ca="1" si="20"/>
        <v>22.712016872032656</v>
      </c>
      <c r="BS14" s="114">
        <f t="shared" ca="1" si="21"/>
        <v>0</v>
      </c>
      <c r="BT14" s="114"/>
      <c r="BU14" s="369"/>
      <c r="BV14" s="6440">
        <f t="shared" ca="1" si="22"/>
        <v>2.5014413362875394</v>
      </c>
      <c r="BW14" s="6319">
        <f t="shared" ca="1" si="22"/>
        <v>7.9206214603826596E-4</v>
      </c>
      <c r="BX14" s="6319">
        <f t="shared" ca="1" si="22"/>
        <v>2.2823869989084811E-2</v>
      </c>
      <c r="BY14" s="6317">
        <f t="shared" ca="1" si="22"/>
        <v>0</v>
      </c>
      <c r="BZ14" s="6317">
        <f t="shared" ca="1" si="22"/>
        <v>0</v>
      </c>
      <c r="CA14" s="6317">
        <f t="shared" ca="1" si="22"/>
        <v>0</v>
      </c>
      <c r="CB14" s="6317">
        <f t="shared" ca="1" si="22"/>
        <v>0</v>
      </c>
      <c r="CC14" s="6317">
        <f t="shared" ca="1" si="22"/>
        <v>0</v>
      </c>
      <c r="CD14" s="6317">
        <f t="shared" ca="1" si="22"/>
        <v>0</v>
      </c>
      <c r="CE14" s="6317">
        <f t="shared" ca="1" si="22"/>
        <v>0</v>
      </c>
      <c r="CF14" s="6317">
        <f t="shared" ca="1" si="23"/>
        <v>0</v>
      </c>
      <c r="CG14" s="6317">
        <f t="shared" ca="1" si="23"/>
        <v>0</v>
      </c>
      <c r="CH14" s="6317">
        <f t="shared" ca="1" si="23"/>
        <v>0</v>
      </c>
      <c r="CI14" s="6317">
        <f t="shared" ca="1" si="23"/>
        <v>0</v>
      </c>
      <c r="CJ14" s="6317">
        <f t="shared" ca="1" si="23"/>
        <v>0</v>
      </c>
      <c r="CK14" s="6317">
        <f t="shared" ca="1" si="23"/>
        <v>0</v>
      </c>
      <c r="CL14" s="6317">
        <f t="shared" ca="1" si="23"/>
        <v>0</v>
      </c>
      <c r="CM14" s="6317">
        <f t="shared" ca="1" si="23"/>
        <v>0</v>
      </c>
      <c r="CN14" s="6317">
        <f t="shared" ca="1" si="23"/>
        <v>0</v>
      </c>
      <c r="CO14" s="6317">
        <f t="shared" ca="1" si="23"/>
        <v>0</v>
      </c>
      <c r="CP14" s="6317">
        <f t="shared" ca="1" si="24"/>
        <v>0</v>
      </c>
      <c r="CQ14" s="6317">
        <f t="shared" ca="1" si="24"/>
        <v>0</v>
      </c>
      <c r="CR14" s="6317">
        <f t="shared" ca="1" si="24"/>
        <v>0</v>
      </c>
      <c r="CS14" s="6317">
        <f t="shared" ca="1" si="24"/>
        <v>0</v>
      </c>
      <c r="CT14" s="6317">
        <f t="shared" ca="1" si="24"/>
        <v>0</v>
      </c>
      <c r="CU14" s="6317">
        <f t="shared" ca="1" si="24"/>
        <v>0</v>
      </c>
      <c r="CV14" s="6317">
        <f t="shared" ca="1" si="24"/>
        <v>0</v>
      </c>
      <c r="CW14" s="6317">
        <f t="shared" ca="1" si="24"/>
        <v>0</v>
      </c>
      <c r="CX14" s="6317">
        <f t="shared" ca="1" si="24"/>
        <v>0</v>
      </c>
      <c r="CY14" s="6317">
        <f t="shared" ca="1" si="24"/>
        <v>0</v>
      </c>
      <c r="CZ14" s="6317">
        <f t="shared" ca="1" si="25"/>
        <v>0</v>
      </c>
      <c r="DA14" s="6317">
        <f t="shared" ca="1" si="25"/>
        <v>0</v>
      </c>
      <c r="DB14" s="6317">
        <f t="shared" ca="1" si="25"/>
        <v>0</v>
      </c>
      <c r="DC14" s="6317">
        <f t="shared" ca="1" si="25"/>
        <v>0</v>
      </c>
      <c r="DD14" s="6317">
        <f t="shared" ca="1" si="25"/>
        <v>0</v>
      </c>
      <c r="DE14" s="6317">
        <f t="shared" ca="1" si="25"/>
        <v>0</v>
      </c>
      <c r="DF14" s="6317">
        <f t="shared" ca="1" si="25"/>
        <v>0</v>
      </c>
      <c r="DG14" s="6317">
        <f t="shared" ca="1" si="25"/>
        <v>0</v>
      </c>
      <c r="DH14" s="6317">
        <f t="shared" ca="1" si="25"/>
        <v>0</v>
      </c>
      <c r="DI14" s="6317">
        <f t="shared" ca="1" si="25"/>
        <v>0</v>
      </c>
      <c r="DJ14" s="6317">
        <f t="shared" ca="1" si="25"/>
        <v>0</v>
      </c>
      <c r="DK14" s="6317">
        <f t="shared" ca="1" si="25"/>
        <v>0</v>
      </c>
      <c r="DL14" s="6317">
        <f t="shared" ca="1" si="25"/>
        <v>0</v>
      </c>
      <c r="DM14" s="6317">
        <f t="shared" ca="1" si="25"/>
        <v>0</v>
      </c>
      <c r="DO14" s="525"/>
    </row>
    <row r="15" spans="1:147" s="6481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06">
        <f t="shared" ca="1" si="11"/>
        <v>0</v>
      </c>
      <c r="H15" s="6306">
        <f t="shared" ca="1" si="12"/>
        <v>0</v>
      </c>
      <c r="I15" s="6306">
        <f t="shared" ca="1" si="12"/>
        <v>0</v>
      </c>
      <c r="J15" s="6306">
        <f t="shared" ca="1" si="12"/>
        <v>52.422643985813338</v>
      </c>
      <c r="K15" s="6306">
        <f t="shared" ca="1" si="12"/>
        <v>0</v>
      </c>
      <c r="L15" s="6306">
        <f t="shared" ca="1" si="12"/>
        <v>0</v>
      </c>
      <c r="M15" s="6306">
        <f t="shared" ca="1" si="12"/>
        <v>0</v>
      </c>
      <c r="N15" s="6306">
        <f t="shared" ca="1" si="12"/>
        <v>0</v>
      </c>
      <c r="O15" s="6306">
        <f t="shared" ca="1" si="12"/>
        <v>0</v>
      </c>
      <c r="P15" s="6306">
        <f t="shared" ca="1" si="12"/>
        <v>0</v>
      </c>
      <c r="Q15" s="6306">
        <f t="shared" ca="1" si="12"/>
        <v>0</v>
      </c>
      <c r="R15" s="6306">
        <f t="shared" ca="1" si="12"/>
        <v>0</v>
      </c>
      <c r="S15" s="6306">
        <f t="shared" ca="1" si="12"/>
        <v>0</v>
      </c>
      <c r="T15" s="6306">
        <f t="shared" ca="1" si="12"/>
        <v>0</v>
      </c>
      <c r="U15" s="6306">
        <f t="shared" ca="1" si="12"/>
        <v>0</v>
      </c>
      <c r="V15" s="6306">
        <f t="shared" ca="1" si="12"/>
        <v>0</v>
      </c>
      <c r="W15" s="6316">
        <f t="shared" ca="1" si="26"/>
        <v>52.422643985813338</v>
      </c>
      <c r="Y15" s="6308">
        <f ca="1">IFERROR(INDEX(INDIRECT($C15&amp;".Outputs["&amp;this.Year&amp;"]"), MATCH(Y$5, INDIRECT($C15&amp;".Outputs[Vector]"), 0)), 0)</f>
        <v>-64.083240668353724</v>
      </c>
      <c r="Z15" s="6308">
        <f t="shared" ca="1" si="27"/>
        <v>0</v>
      </c>
      <c r="AA15" s="6308">
        <f t="shared" ca="1" si="27"/>
        <v>0</v>
      </c>
      <c r="AB15" s="6308">
        <f t="shared" ca="1" si="27"/>
        <v>-1.6110117640007229</v>
      </c>
      <c r="AC15" s="6308">
        <f t="shared" ca="1" si="27"/>
        <v>-0.48647879317761744</v>
      </c>
      <c r="AD15" s="6308">
        <f t="shared" ca="1" si="14"/>
        <v>0</v>
      </c>
      <c r="AE15" s="6308">
        <f t="shared" ca="1" si="14"/>
        <v>0</v>
      </c>
      <c r="AF15" s="6308">
        <f t="shared" ca="1" si="14"/>
        <v>0</v>
      </c>
      <c r="AG15" s="6308">
        <f t="shared" ca="1" si="27"/>
        <v>0</v>
      </c>
      <c r="AH15" s="6308">
        <f t="shared" ca="1" si="27"/>
        <v>0</v>
      </c>
      <c r="AI15" s="6308">
        <f t="shared" ca="1" si="27"/>
        <v>0</v>
      </c>
      <c r="AJ15" s="6308">
        <f t="shared" ca="1" si="27"/>
        <v>0</v>
      </c>
      <c r="AK15" s="6308">
        <f t="shared" ca="1" si="27"/>
        <v>0</v>
      </c>
      <c r="AL15" s="6308">
        <f t="shared" ca="1" si="27"/>
        <v>-5.8258864643645154</v>
      </c>
      <c r="AM15" s="6308">
        <f t="shared" ca="1" si="27"/>
        <v>0</v>
      </c>
      <c r="AN15" s="6308">
        <f t="shared" ca="1" si="27"/>
        <v>0</v>
      </c>
      <c r="AO15" s="6308">
        <f t="shared" ca="1" si="27"/>
        <v>0</v>
      </c>
      <c r="AP15" s="6308">
        <f t="shared" ca="1" si="27"/>
        <v>0</v>
      </c>
      <c r="AQ15" s="6308">
        <f t="shared" ca="1" si="27"/>
        <v>0</v>
      </c>
      <c r="AR15" s="6309">
        <f t="shared" ca="1" si="15"/>
        <v>-72.006617689896572</v>
      </c>
      <c r="AT15" s="6310">
        <f ca="1">IFERROR(INDEX(INDIRECT($C15&amp;".Outputs["&amp;this.Year&amp;"]"), MATCH(AT$5, INDIRECT($C15&amp;".Outputs[Vector]"), 0)), 0)</f>
        <v>0</v>
      </c>
      <c r="AU15" s="6310">
        <f t="shared" ca="1" si="28"/>
        <v>0</v>
      </c>
      <c r="AV15" s="6310">
        <f t="shared" ca="1" si="28"/>
        <v>0</v>
      </c>
      <c r="AW15" s="6310">
        <f t="shared" ca="1" si="28"/>
        <v>0</v>
      </c>
      <c r="AX15" s="6310">
        <f t="shared" ca="1" si="28"/>
        <v>0</v>
      </c>
      <c r="AY15" s="6310">
        <f t="shared" ca="1" si="28"/>
        <v>0</v>
      </c>
      <c r="AZ15" s="6310">
        <f t="shared" ca="1" si="28"/>
        <v>0</v>
      </c>
      <c r="BA15" s="6310">
        <f t="shared" ca="1" si="28"/>
        <v>0</v>
      </c>
      <c r="BB15" s="6310">
        <f t="shared" ca="1" si="28"/>
        <v>0</v>
      </c>
      <c r="BC15" s="6310">
        <f t="shared" ca="1" si="28"/>
        <v>0</v>
      </c>
      <c r="BD15" s="6310">
        <f t="shared" ca="1" si="28"/>
        <v>-0.99368044104334685</v>
      </c>
      <c r="BE15" s="6310">
        <f t="shared" ca="1" si="28"/>
        <v>0</v>
      </c>
      <c r="BF15" s="6310">
        <f t="shared" ca="1" si="28"/>
        <v>0</v>
      </c>
      <c r="BG15" s="6310">
        <f t="shared" ca="1" si="28"/>
        <v>0</v>
      </c>
      <c r="BH15" s="6310">
        <f t="shared" ca="1" si="28"/>
        <v>0</v>
      </c>
      <c r="BI15" s="6310">
        <f t="shared" ca="1" si="28"/>
        <v>0</v>
      </c>
      <c r="BJ15" s="6310">
        <f t="shared" ca="1" si="28"/>
        <v>0</v>
      </c>
      <c r="BK15" s="6310">
        <f t="shared" ca="1" si="28"/>
        <v>0</v>
      </c>
      <c r="BL15" s="6310">
        <f t="shared" ca="1" si="28"/>
        <v>0</v>
      </c>
      <c r="BM15" s="6311">
        <f t="shared" ca="1" si="18"/>
        <v>-0.99368044104334685</v>
      </c>
      <c r="BO15" s="6312">
        <f t="shared" ca="1" si="19"/>
        <v>20.577654145126591</v>
      </c>
      <c r="BP15" s="6312">
        <f t="shared" ca="1" si="19"/>
        <v>0</v>
      </c>
      <c r="BQ15" s="6313">
        <f t="shared" ca="1" si="20"/>
        <v>20.577654145126591</v>
      </c>
      <c r="BS15" s="114">
        <f t="shared" ca="1" si="21"/>
        <v>0</v>
      </c>
      <c r="BT15" s="114"/>
      <c r="BU15" s="369"/>
      <c r="BV15" s="6440">
        <f ca="1">IFERROR(SUMIFS(INDIRECT($C15&amp;".Emissions["&amp;this.Year&amp;"]"), INDIRECT($C15&amp;".Emissions[GHG]"), BV$6, INDIRECT($C15&amp;".Emissions[IPCC Sector]"), BV$5),0)</f>
        <v>0.15001913687021995</v>
      </c>
      <c r="BW15" s="6319">
        <f t="shared" ca="1" si="22"/>
        <v>1.3214190510223541E-4</v>
      </c>
      <c r="BX15" s="6317">
        <f t="shared" ca="1" si="22"/>
        <v>3.1472903069264052E-4</v>
      </c>
      <c r="BY15" s="6317">
        <f t="shared" ca="1" si="22"/>
        <v>0</v>
      </c>
      <c r="BZ15" s="6317">
        <f t="shared" ca="1" si="22"/>
        <v>0</v>
      </c>
      <c r="CA15" s="6317">
        <f t="shared" ca="1" si="22"/>
        <v>0</v>
      </c>
      <c r="CB15" s="6317">
        <f t="shared" ca="1" si="22"/>
        <v>0</v>
      </c>
      <c r="CC15" s="6317">
        <f t="shared" ca="1" si="22"/>
        <v>0</v>
      </c>
      <c r="CD15" s="6317">
        <f t="shared" ca="1" si="22"/>
        <v>0</v>
      </c>
      <c r="CE15" s="6317">
        <f t="shared" ca="1" si="22"/>
        <v>0</v>
      </c>
      <c r="CF15" s="6317">
        <f t="shared" ca="1" si="23"/>
        <v>0</v>
      </c>
      <c r="CG15" s="6317">
        <f t="shared" ca="1" si="23"/>
        <v>0</v>
      </c>
      <c r="CH15" s="6317">
        <f t="shared" ca="1" si="23"/>
        <v>0</v>
      </c>
      <c r="CI15" s="6317">
        <f t="shared" ca="1" si="23"/>
        <v>0</v>
      </c>
      <c r="CJ15" s="6317">
        <f t="shared" ca="1" si="23"/>
        <v>0</v>
      </c>
      <c r="CK15" s="6317">
        <f t="shared" ca="1" si="23"/>
        <v>0</v>
      </c>
      <c r="CL15" s="6317">
        <f t="shared" ca="1" si="23"/>
        <v>0</v>
      </c>
      <c r="CM15" s="6317">
        <f t="shared" ca="1" si="23"/>
        <v>0</v>
      </c>
      <c r="CN15" s="6317">
        <f t="shared" ca="1" si="23"/>
        <v>0</v>
      </c>
      <c r="CO15" s="6317">
        <f t="shared" ca="1" si="23"/>
        <v>0</v>
      </c>
      <c r="CP15" s="6317">
        <f t="shared" ca="1" si="24"/>
        <v>0</v>
      </c>
      <c r="CQ15" s="6317">
        <f t="shared" ca="1" si="24"/>
        <v>0</v>
      </c>
      <c r="CR15" s="6317">
        <f t="shared" ca="1" si="24"/>
        <v>0</v>
      </c>
      <c r="CS15" s="6317">
        <f t="shared" ca="1" si="24"/>
        <v>0</v>
      </c>
      <c r="CT15" s="6317">
        <f t="shared" ca="1" si="24"/>
        <v>0</v>
      </c>
      <c r="CU15" s="6317">
        <f t="shared" ca="1" si="24"/>
        <v>0</v>
      </c>
      <c r="CV15" s="6317">
        <f t="shared" ca="1" si="24"/>
        <v>0</v>
      </c>
      <c r="CW15" s="6317">
        <f t="shared" ca="1" si="24"/>
        <v>0</v>
      </c>
      <c r="CX15" s="6317">
        <f t="shared" ca="1" si="24"/>
        <v>0</v>
      </c>
      <c r="CY15" s="6317">
        <f t="shared" ca="1" si="24"/>
        <v>0</v>
      </c>
      <c r="CZ15" s="6317">
        <f t="shared" ca="1" si="25"/>
        <v>0</v>
      </c>
      <c r="DA15" s="6317">
        <f t="shared" ca="1" si="25"/>
        <v>0</v>
      </c>
      <c r="DB15" s="6317">
        <f t="shared" ca="1" si="25"/>
        <v>0</v>
      </c>
      <c r="DC15" s="6317">
        <f t="shared" ca="1" si="25"/>
        <v>0</v>
      </c>
      <c r="DD15" s="6317">
        <f t="shared" ca="1" si="25"/>
        <v>0</v>
      </c>
      <c r="DE15" s="6317">
        <f t="shared" ca="1" si="25"/>
        <v>0</v>
      </c>
      <c r="DF15" s="6317">
        <f t="shared" ca="1" si="25"/>
        <v>0</v>
      </c>
      <c r="DG15" s="6317">
        <f t="shared" ca="1" si="25"/>
        <v>0</v>
      </c>
      <c r="DH15" s="6317">
        <f t="shared" ca="1" si="25"/>
        <v>0</v>
      </c>
      <c r="DI15" s="6317">
        <f t="shared" ca="1" si="25"/>
        <v>0</v>
      </c>
      <c r="DJ15" s="6317">
        <f t="shared" ca="1" si="25"/>
        <v>0</v>
      </c>
      <c r="DK15" s="6317">
        <f t="shared" ca="1" si="25"/>
        <v>0</v>
      </c>
      <c r="DL15" s="6317">
        <f t="shared" ca="1" si="25"/>
        <v>0</v>
      </c>
      <c r="DM15" s="6317">
        <f t="shared" ca="1" si="25"/>
        <v>0</v>
      </c>
      <c r="DO15" s="525"/>
    </row>
    <row r="16" spans="1:147" s="6481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06">
        <f t="shared" ca="1" si="11"/>
        <v>0</v>
      </c>
      <c r="H16" s="6306">
        <f t="shared" ca="1" si="11"/>
        <v>0</v>
      </c>
      <c r="I16" s="6306">
        <f t="shared" ref="I16:V17" ca="1" si="29">IFERROR(INDEX(INDIRECT($C16&amp;".Outputs["&amp;this.Year&amp;"]"), MATCH(I$5, INDIRECT($C16&amp;".Outputs[Vector]"), 0)), 0)</f>
        <v>0</v>
      </c>
      <c r="J16" s="6306">
        <f t="shared" ca="1" si="29"/>
        <v>0</v>
      </c>
      <c r="K16" s="6306">
        <f t="shared" ca="1" si="29"/>
        <v>13.706489194427569</v>
      </c>
      <c r="L16" s="6306">
        <f t="shared" ca="1" si="29"/>
        <v>0</v>
      </c>
      <c r="M16" s="6306">
        <f t="shared" ca="1" si="29"/>
        <v>0</v>
      </c>
      <c r="N16" s="6306">
        <f t="shared" ca="1" si="29"/>
        <v>0</v>
      </c>
      <c r="O16" s="6306">
        <f t="shared" ca="1" si="29"/>
        <v>0</v>
      </c>
      <c r="P16" s="6306">
        <f t="shared" ca="1" si="29"/>
        <v>0</v>
      </c>
      <c r="Q16" s="6306">
        <f t="shared" ca="1" si="29"/>
        <v>0</v>
      </c>
      <c r="R16" s="6306">
        <f t="shared" ca="1" si="29"/>
        <v>0</v>
      </c>
      <c r="S16" s="6306">
        <f t="shared" ca="1" si="29"/>
        <v>0</v>
      </c>
      <c r="T16" s="6306">
        <f t="shared" ca="1" si="29"/>
        <v>0</v>
      </c>
      <c r="U16" s="6306">
        <f t="shared" ca="1" si="29"/>
        <v>0</v>
      </c>
      <c r="V16" s="6306">
        <f t="shared" ca="1" si="29"/>
        <v>0</v>
      </c>
      <c r="W16" s="6316">
        <f t="shared" ca="1" si="26"/>
        <v>13.706489194427569</v>
      </c>
      <c r="Y16" s="6308">
        <f t="shared" ca="1" si="27"/>
        <v>-18.064505952599877</v>
      </c>
      <c r="Z16" s="6308">
        <f t="shared" ca="1" si="27"/>
        <v>0</v>
      </c>
      <c r="AA16" s="6308">
        <f t="shared" ca="1" si="27"/>
        <v>0</v>
      </c>
      <c r="AB16" s="6308">
        <f t="shared" ca="1" si="27"/>
        <v>0</v>
      </c>
      <c r="AC16" s="6308">
        <f t="shared" ca="1" si="27"/>
        <v>0</v>
      </c>
      <c r="AD16" s="6308">
        <f t="shared" ca="1" si="14"/>
        <v>0</v>
      </c>
      <c r="AE16" s="6308">
        <f t="shared" ca="1" si="14"/>
        <v>0</v>
      </c>
      <c r="AF16" s="6308">
        <f t="shared" ca="1" si="14"/>
        <v>0</v>
      </c>
      <c r="AG16" s="6308">
        <f t="shared" ca="1" si="27"/>
        <v>0</v>
      </c>
      <c r="AH16" s="6308">
        <f t="shared" ca="1" si="27"/>
        <v>0</v>
      </c>
      <c r="AI16" s="6308">
        <f t="shared" ca="1" si="27"/>
        <v>0</v>
      </c>
      <c r="AJ16" s="6308">
        <f t="shared" ca="1" si="27"/>
        <v>0</v>
      </c>
      <c r="AK16" s="6308">
        <f t="shared" ca="1" si="27"/>
        <v>0</v>
      </c>
      <c r="AL16" s="6308">
        <f t="shared" ca="1" si="27"/>
        <v>0</v>
      </c>
      <c r="AM16" s="6308">
        <f t="shared" ca="1" si="27"/>
        <v>0</v>
      </c>
      <c r="AN16" s="6308">
        <f t="shared" ca="1" si="27"/>
        <v>0</v>
      </c>
      <c r="AO16" s="6308">
        <f t="shared" ca="1" si="27"/>
        <v>0</v>
      </c>
      <c r="AP16" s="6308">
        <f t="shared" ca="1" si="27"/>
        <v>0</v>
      </c>
      <c r="AQ16" s="6308">
        <f t="shared" ca="1" si="27"/>
        <v>0</v>
      </c>
      <c r="AR16" s="6309">
        <f t="shared" ca="1" si="15"/>
        <v>-18.064505952599877</v>
      </c>
      <c r="AT16" s="6310">
        <f ca="1">IFERROR(INDEX(INDIRECT($C16&amp;".Outputs["&amp;this.Year&amp;"]"), MATCH(AT$5, INDIRECT($C16&amp;".Outputs[Vector]"), 0)), 0)</f>
        <v>0</v>
      </c>
      <c r="AU16" s="6310">
        <f t="shared" ca="1" si="28"/>
        <v>0</v>
      </c>
      <c r="AV16" s="6310">
        <f t="shared" ca="1" si="28"/>
        <v>0</v>
      </c>
      <c r="AW16" s="6310">
        <f t="shared" ca="1" si="28"/>
        <v>0</v>
      </c>
      <c r="AX16" s="6310">
        <f t="shared" ca="1" si="28"/>
        <v>0</v>
      </c>
      <c r="AY16" s="6310">
        <f t="shared" ca="1" si="28"/>
        <v>0</v>
      </c>
      <c r="AZ16" s="6310">
        <f t="shared" ca="1" si="28"/>
        <v>0</v>
      </c>
      <c r="BA16" s="6310">
        <f t="shared" ca="1" si="28"/>
        <v>0</v>
      </c>
      <c r="BB16" s="6310">
        <f t="shared" ca="1" si="28"/>
        <v>0</v>
      </c>
      <c r="BC16" s="6310">
        <f t="shared" ca="1" si="28"/>
        <v>0</v>
      </c>
      <c r="BD16" s="6310">
        <f t="shared" ca="1" si="28"/>
        <v>0</v>
      </c>
      <c r="BE16" s="6310">
        <f t="shared" ca="1" si="28"/>
        <v>0</v>
      </c>
      <c r="BF16" s="6310">
        <f t="shared" ca="1" si="28"/>
        <v>0</v>
      </c>
      <c r="BG16" s="6310">
        <f t="shared" ca="1" si="28"/>
        <v>0</v>
      </c>
      <c r="BH16" s="6310">
        <f t="shared" ca="1" si="28"/>
        <v>0</v>
      </c>
      <c r="BI16" s="6310">
        <f t="shared" ca="1" si="28"/>
        <v>0</v>
      </c>
      <c r="BJ16" s="6310">
        <f t="shared" ca="1" si="28"/>
        <v>0</v>
      </c>
      <c r="BK16" s="6310">
        <f t="shared" ca="1" si="28"/>
        <v>0</v>
      </c>
      <c r="BL16" s="6310">
        <f t="shared" ca="1" si="28"/>
        <v>0</v>
      </c>
      <c r="BM16" s="6311">
        <f t="shared" ca="1" si="18"/>
        <v>0</v>
      </c>
      <c r="BO16" s="6312">
        <f t="shared" ca="1" si="19"/>
        <v>4.3580167581723073</v>
      </c>
      <c r="BP16" s="6312">
        <f t="shared" ca="1" si="19"/>
        <v>0</v>
      </c>
      <c r="BQ16" s="6313">
        <f t="shared" ca="1" si="20"/>
        <v>4.3580167581723073</v>
      </c>
      <c r="BS16" s="114">
        <f t="shared" ca="1" si="21"/>
        <v>0</v>
      </c>
      <c r="BT16" s="114"/>
      <c r="BU16" s="369"/>
      <c r="BV16" s="6438">
        <f ca="1">IFERROR(SUMIFS(INDIRECT($C16&amp;".Emissions["&amp;this.Year&amp;"]"), INDIRECT($C16&amp;".Emissions[GHG]"), BV$6, INDIRECT($C16&amp;".Emissions[IPCC Sector]"), BV$5),0)</f>
        <v>0</v>
      </c>
      <c r="BW16" s="6317">
        <f t="shared" ca="1" si="22"/>
        <v>0</v>
      </c>
      <c r="BX16" s="6317">
        <f t="shared" ca="1" si="22"/>
        <v>0</v>
      </c>
      <c r="BY16" s="6317">
        <f t="shared" ca="1" si="22"/>
        <v>0</v>
      </c>
      <c r="BZ16" s="6317">
        <f t="shared" ca="1" si="22"/>
        <v>0</v>
      </c>
      <c r="CA16" s="6317">
        <f t="shared" ca="1" si="22"/>
        <v>0</v>
      </c>
      <c r="CB16" s="6317">
        <f t="shared" ca="1" si="22"/>
        <v>0</v>
      </c>
      <c r="CC16" s="6317">
        <f t="shared" ca="1" si="22"/>
        <v>0</v>
      </c>
      <c r="CD16" s="6317">
        <f t="shared" ca="1" si="22"/>
        <v>0</v>
      </c>
      <c r="CE16" s="6317">
        <f t="shared" ca="1" si="22"/>
        <v>0</v>
      </c>
      <c r="CF16" s="6317">
        <f t="shared" ca="1" si="23"/>
        <v>0</v>
      </c>
      <c r="CG16" s="6317">
        <f t="shared" ca="1" si="23"/>
        <v>0</v>
      </c>
      <c r="CH16" s="6317">
        <f t="shared" ca="1" si="23"/>
        <v>0</v>
      </c>
      <c r="CI16" s="6317">
        <f t="shared" ca="1" si="23"/>
        <v>0</v>
      </c>
      <c r="CJ16" s="6317">
        <f t="shared" ca="1" si="23"/>
        <v>0</v>
      </c>
      <c r="CK16" s="6317">
        <f t="shared" ca="1" si="23"/>
        <v>0</v>
      </c>
      <c r="CL16" s="6317">
        <f t="shared" ca="1" si="23"/>
        <v>0</v>
      </c>
      <c r="CM16" s="6317">
        <f t="shared" ca="1" si="23"/>
        <v>0</v>
      </c>
      <c r="CN16" s="6317">
        <f t="shared" ca="1" si="23"/>
        <v>0</v>
      </c>
      <c r="CO16" s="6317">
        <f t="shared" ca="1" si="23"/>
        <v>0</v>
      </c>
      <c r="CP16" s="6317">
        <f t="shared" ca="1" si="24"/>
        <v>0</v>
      </c>
      <c r="CQ16" s="6317">
        <f t="shared" ca="1" si="24"/>
        <v>0</v>
      </c>
      <c r="CR16" s="6317">
        <f t="shared" ca="1" si="24"/>
        <v>0</v>
      </c>
      <c r="CS16" s="6317">
        <f t="shared" ca="1" si="24"/>
        <v>0</v>
      </c>
      <c r="CT16" s="6317">
        <f t="shared" ca="1" si="24"/>
        <v>0</v>
      </c>
      <c r="CU16" s="6317">
        <f t="shared" ca="1" si="24"/>
        <v>0</v>
      </c>
      <c r="CV16" s="6317">
        <f t="shared" ca="1" si="24"/>
        <v>0</v>
      </c>
      <c r="CW16" s="6317">
        <f t="shared" ca="1" si="24"/>
        <v>0</v>
      </c>
      <c r="CX16" s="6317">
        <f t="shared" ca="1" si="24"/>
        <v>0</v>
      </c>
      <c r="CY16" s="6317">
        <f t="shared" ca="1" si="24"/>
        <v>0</v>
      </c>
      <c r="CZ16" s="6317">
        <f t="shared" ca="1" si="25"/>
        <v>0</v>
      </c>
      <c r="DA16" s="6317">
        <f t="shared" ca="1" si="25"/>
        <v>0</v>
      </c>
      <c r="DB16" s="6317">
        <f t="shared" ca="1" si="25"/>
        <v>0</v>
      </c>
      <c r="DC16" s="6317">
        <f t="shared" ca="1" si="25"/>
        <v>0</v>
      </c>
      <c r="DD16" s="6317">
        <f t="shared" ca="1" si="25"/>
        <v>0</v>
      </c>
      <c r="DE16" s="6317">
        <f t="shared" ca="1" si="25"/>
        <v>0</v>
      </c>
      <c r="DF16" s="6317">
        <f t="shared" ca="1" si="25"/>
        <v>0</v>
      </c>
      <c r="DG16" s="6317">
        <f t="shared" ca="1" si="25"/>
        <v>0</v>
      </c>
      <c r="DH16" s="6317">
        <f t="shared" ca="1" si="25"/>
        <v>0</v>
      </c>
      <c r="DI16" s="6317">
        <f t="shared" ca="1" si="25"/>
        <v>0</v>
      </c>
      <c r="DJ16" s="6317">
        <f t="shared" ca="1" si="25"/>
        <v>0</v>
      </c>
      <c r="DK16" s="6317">
        <f t="shared" ca="1" si="25"/>
        <v>0</v>
      </c>
      <c r="DL16" s="6317">
        <f t="shared" ca="1" si="25"/>
        <v>0</v>
      </c>
      <c r="DM16" s="6317">
        <f t="shared" ca="1" si="25"/>
        <v>0</v>
      </c>
      <c r="DO16" s="525"/>
    </row>
    <row r="17" spans="1:147" s="6481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06">
        <f t="shared" ca="1" si="11"/>
        <v>0</v>
      </c>
      <c r="H17" s="6306">
        <f t="shared" ca="1" si="11"/>
        <v>0</v>
      </c>
      <c r="I17" s="6306">
        <f t="shared" ca="1" si="29"/>
        <v>0</v>
      </c>
      <c r="J17" s="6306">
        <f t="shared" ca="1" si="29"/>
        <v>0</v>
      </c>
      <c r="K17" s="6306">
        <f t="shared" ca="1" si="29"/>
        <v>0</v>
      </c>
      <c r="L17" s="6306">
        <f t="shared" ca="1" si="29"/>
        <v>9.8300494368008771</v>
      </c>
      <c r="M17" s="6306">
        <f t="shared" ca="1" si="29"/>
        <v>0</v>
      </c>
      <c r="N17" s="6306">
        <f t="shared" ca="1" si="29"/>
        <v>0</v>
      </c>
      <c r="O17" s="6306">
        <f t="shared" ca="1" si="29"/>
        <v>0</v>
      </c>
      <c r="P17" s="6306">
        <f t="shared" ca="1" si="29"/>
        <v>0</v>
      </c>
      <c r="Q17" s="6306">
        <f t="shared" ca="1" si="29"/>
        <v>0</v>
      </c>
      <c r="R17" s="6306">
        <f t="shared" ca="1" si="29"/>
        <v>0</v>
      </c>
      <c r="S17" s="6306">
        <f t="shared" ca="1" si="29"/>
        <v>0</v>
      </c>
      <c r="T17" s="6306">
        <f t="shared" ca="1" si="29"/>
        <v>0</v>
      </c>
      <c r="U17" s="6306">
        <f t="shared" ca="1" si="29"/>
        <v>0</v>
      </c>
      <c r="V17" s="6306">
        <f t="shared" ca="1" si="29"/>
        <v>0</v>
      </c>
      <c r="W17" s="6316">
        <f t="shared" ca="1" si="26"/>
        <v>9.8300494368008771</v>
      </c>
      <c r="Y17" s="6308">
        <f t="shared" ca="1" si="27"/>
        <v>-12.287561796001096</v>
      </c>
      <c r="Z17" s="6308">
        <f t="shared" ca="1" si="27"/>
        <v>0</v>
      </c>
      <c r="AA17" s="6308">
        <f t="shared" ca="1" si="27"/>
        <v>0</v>
      </c>
      <c r="AB17" s="6308">
        <f t="shared" ca="1" si="27"/>
        <v>0</v>
      </c>
      <c r="AC17" s="6308">
        <f t="shared" ca="1" si="27"/>
        <v>0</v>
      </c>
      <c r="AD17" s="6308">
        <f t="shared" ca="1" si="14"/>
        <v>0</v>
      </c>
      <c r="AE17" s="6308">
        <f t="shared" ca="1" si="14"/>
        <v>0</v>
      </c>
      <c r="AF17" s="6308">
        <f t="shared" ca="1" si="14"/>
        <v>0</v>
      </c>
      <c r="AG17" s="6308">
        <f t="shared" ca="1" si="27"/>
        <v>0</v>
      </c>
      <c r="AH17" s="6308">
        <f t="shared" ca="1" si="27"/>
        <v>0</v>
      </c>
      <c r="AI17" s="6308">
        <f t="shared" ca="1" si="27"/>
        <v>0</v>
      </c>
      <c r="AJ17" s="6308">
        <f t="shared" ca="1" si="27"/>
        <v>0</v>
      </c>
      <c r="AK17" s="6308">
        <f t="shared" ca="1" si="27"/>
        <v>0</v>
      </c>
      <c r="AL17" s="6308">
        <f t="shared" ca="1" si="27"/>
        <v>0</v>
      </c>
      <c r="AM17" s="6308">
        <f t="shared" ca="1" si="27"/>
        <v>0</v>
      </c>
      <c r="AN17" s="6308">
        <f t="shared" ca="1" si="27"/>
        <v>0</v>
      </c>
      <c r="AO17" s="6308">
        <f t="shared" ca="1" si="27"/>
        <v>0</v>
      </c>
      <c r="AP17" s="6308">
        <f t="shared" ca="1" si="27"/>
        <v>0</v>
      </c>
      <c r="AQ17" s="6308">
        <f t="shared" ca="1" si="27"/>
        <v>0</v>
      </c>
      <c r="AR17" s="6309">
        <f t="shared" ca="1" si="15"/>
        <v>-12.287561796001096</v>
      </c>
      <c r="AT17" s="6310">
        <f ca="1">IFERROR(INDEX(INDIRECT($C17&amp;".Outputs["&amp;this.Year&amp;"]"), MATCH(AT$5, INDIRECT($C17&amp;".Outputs[Vector]"), 0)), 0)</f>
        <v>0</v>
      </c>
      <c r="AU17" s="6310">
        <f t="shared" ca="1" si="28"/>
        <v>0</v>
      </c>
      <c r="AV17" s="6310">
        <f t="shared" ca="1" si="28"/>
        <v>0</v>
      </c>
      <c r="AW17" s="6310">
        <f t="shared" ca="1" si="28"/>
        <v>0</v>
      </c>
      <c r="AX17" s="6310">
        <f t="shared" ca="1" si="28"/>
        <v>0</v>
      </c>
      <c r="AY17" s="6310">
        <f t="shared" ca="1" si="28"/>
        <v>0</v>
      </c>
      <c r="AZ17" s="6310">
        <f t="shared" ca="1" si="28"/>
        <v>0</v>
      </c>
      <c r="BA17" s="6310">
        <f t="shared" ca="1" si="28"/>
        <v>0</v>
      </c>
      <c r="BB17" s="6310">
        <f t="shared" ca="1" si="28"/>
        <v>0</v>
      </c>
      <c r="BC17" s="6310">
        <f t="shared" ca="1" si="28"/>
        <v>0</v>
      </c>
      <c r="BD17" s="6310">
        <f t="shared" ca="1" si="28"/>
        <v>0</v>
      </c>
      <c r="BE17" s="6310">
        <f t="shared" ca="1" si="28"/>
        <v>0</v>
      </c>
      <c r="BF17" s="6310">
        <f t="shared" ca="1" si="28"/>
        <v>0</v>
      </c>
      <c r="BG17" s="6310">
        <f t="shared" ca="1" si="28"/>
        <v>0</v>
      </c>
      <c r="BH17" s="6310">
        <f t="shared" ca="1" si="28"/>
        <v>0</v>
      </c>
      <c r="BI17" s="6310">
        <f t="shared" ca="1" si="28"/>
        <v>0</v>
      </c>
      <c r="BJ17" s="6310">
        <f t="shared" ca="1" si="28"/>
        <v>0</v>
      </c>
      <c r="BK17" s="6310">
        <f t="shared" ca="1" si="28"/>
        <v>0</v>
      </c>
      <c r="BL17" s="6310">
        <f t="shared" ca="1" si="28"/>
        <v>0</v>
      </c>
      <c r="BM17" s="6311">
        <f t="shared" ca="1" si="18"/>
        <v>0</v>
      </c>
      <c r="BO17" s="6312">
        <f t="shared" ca="1" si="19"/>
        <v>2.4575123592002188</v>
      </c>
      <c r="BP17" s="6312">
        <f t="shared" ca="1" si="19"/>
        <v>0</v>
      </c>
      <c r="BQ17" s="6313">
        <f t="shared" ca="1" si="20"/>
        <v>2.4575123592002188</v>
      </c>
      <c r="BS17" s="114">
        <f t="shared" ca="1" si="21"/>
        <v>0</v>
      </c>
      <c r="BT17" s="114"/>
      <c r="BU17" s="369"/>
      <c r="BV17" s="6438">
        <f ca="1">IFERROR(SUMIFS(INDIRECT($C17&amp;".Emissions["&amp;this.Year&amp;"]"), INDIRECT($C17&amp;".Emissions[GHG]"), BV$6, INDIRECT($C17&amp;".Emissions[IPCC Sector]"), BV$5),0)</f>
        <v>0</v>
      </c>
      <c r="BW17" s="6317">
        <f t="shared" ca="1" si="22"/>
        <v>0</v>
      </c>
      <c r="BX17" s="6317">
        <f t="shared" ca="1" si="22"/>
        <v>0</v>
      </c>
      <c r="BY17" s="6317">
        <f t="shared" ca="1" si="22"/>
        <v>0</v>
      </c>
      <c r="BZ17" s="6317">
        <f t="shared" ca="1" si="22"/>
        <v>0</v>
      </c>
      <c r="CA17" s="6317">
        <f t="shared" ca="1" si="22"/>
        <v>0</v>
      </c>
      <c r="CB17" s="6317">
        <f t="shared" ca="1" si="22"/>
        <v>0</v>
      </c>
      <c r="CC17" s="6317">
        <f t="shared" ca="1" si="22"/>
        <v>0</v>
      </c>
      <c r="CD17" s="6317">
        <f t="shared" ca="1" si="22"/>
        <v>0</v>
      </c>
      <c r="CE17" s="6317">
        <f t="shared" ca="1" si="22"/>
        <v>0</v>
      </c>
      <c r="CF17" s="6317">
        <f t="shared" ca="1" si="23"/>
        <v>0</v>
      </c>
      <c r="CG17" s="6317">
        <f t="shared" ca="1" si="23"/>
        <v>0</v>
      </c>
      <c r="CH17" s="6317">
        <f t="shared" ca="1" si="23"/>
        <v>0</v>
      </c>
      <c r="CI17" s="6317">
        <f t="shared" ca="1" si="23"/>
        <v>0</v>
      </c>
      <c r="CJ17" s="6317">
        <f t="shared" ca="1" si="23"/>
        <v>0</v>
      </c>
      <c r="CK17" s="6317">
        <f t="shared" ca="1" si="23"/>
        <v>0</v>
      </c>
      <c r="CL17" s="6317">
        <f t="shared" ca="1" si="23"/>
        <v>0</v>
      </c>
      <c r="CM17" s="6317">
        <f t="shared" ca="1" si="23"/>
        <v>0</v>
      </c>
      <c r="CN17" s="6317">
        <f t="shared" ca="1" si="23"/>
        <v>0</v>
      </c>
      <c r="CO17" s="6317">
        <f t="shared" ca="1" si="23"/>
        <v>0</v>
      </c>
      <c r="CP17" s="6317">
        <f t="shared" ca="1" si="24"/>
        <v>0</v>
      </c>
      <c r="CQ17" s="6317">
        <f t="shared" ca="1" si="24"/>
        <v>0</v>
      </c>
      <c r="CR17" s="6317">
        <f t="shared" ca="1" si="24"/>
        <v>0</v>
      </c>
      <c r="CS17" s="6317">
        <f t="shared" ca="1" si="24"/>
        <v>0</v>
      </c>
      <c r="CT17" s="6317">
        <f t="shared" ca="1" si="24"/>
        <v>0</v>
      </c>
      <c r="CU17" s="6317">
        <f t="shared" ca="1" si="24"/>
        <v>0</v>
      </c>
      <c r="CV17" s="6317">
        <f t="shared" ca="1" si="24"/>
        <v>0</v>
      </c>
      <c r="CW17" s="6317">
        <f t="shared" ca="1" si="24"/>
        <v>0</v>
      </c>
      <c r="CX17" s="6317">
        <f t="shared" ca="1" si="24"/>
        <v>0</v>
      </c>
      <c r="CY17" s="6317">
        <f t="shared" ca="1" si="24"/>
        <v>0</v>
      </c>
      <c r="CZ17" s="6317">
        <f t="shared" ca="1" si="25"/>
        <v>0</v>
      </c>
      <c r="DA17" s="6317">
        <f t="shared" ca="1" si="25"/>
        <v>0</v>
      </c>
      <c r="DB17" s="6317">
        <f t="shared" ca="1" si="25"/>
        <v>0</v>
      </c>
      <c r="DC17" s="6317">
        <f t="shared" ca="1" si="25"/>
        <v>0</v>
      </c>
      <c r="DD17" s="6317">
        <f t="shared" ca="1" si="25"/>
        <v>0</v>
      </c>
      <c r="DE17" s="6317">
        <f t="shared" ca="1" si="25"/>
        <v>0</v>
      </c>
      <c r="DF17" s="6317">
        <f t="shared" ca="1" si="25"/>
        <v>0</v>
      </c>
      <c r="DG17" s="6317">
        <f t="shared" ca="1" si="25"/>
        <v>0</v>
      </c>
      <c r="DH17" s="6317">
        <f t="shared" ca="1" si="25"/>
        <v>0</v>
      </c>
      <c r="DI17" s="6317">
        <f t="shared" ca="1" si="25"/>
        <v>0</v>
      </c>
      <c r="DJ17" s="6317">
        <f t="shared" ca="1" si="25"/>
        <v>0</v>
      </c>
      <c r="DK17" s="6317">
        <f t="shared" ca="1" si="25"/>
        <v>0</v>
      </c>
      <c r="DL17" s="6317">
        <f t="shared" ca="1" si="25"/>
        <v>0</v>
      </c>
      <c r="DM17" s="6317">
        <f t="shared" ca="1" si="25"/>
        <v>0</v>
      </c>
      <c r="DO17" s="525"/>
    </row>
    <row r="18" spans="1:147" s="6481" customFormat="1" ht="12.75" hidden="1" customHeight="1" outlineLevel="1">
      <c r="A18" s="341"/>
      <c r="B18" s="341"/>
      <c r="C18" s="72"/>
      <c r="D18" s="341"/>
      <c r="E18" s="60"/>
      <c r="G18" s="6306"/>
      <c r="H18" s="6306"/>
      <c r="I18" s="6306"/>
      <c r="J18" s="6306"/>
      <c r="K18" s="6306"/>
      <c r="L18" s="6306"/>
      <c r="M18" s="6306"/>
      <c r="N18" s="6306"/>
      <c r="O18" s="6306"/>
      <c r="P18" s="6306"/>
      <c r="Q18" s="6306"/>
      <c r="R18" s="6306"/>
      <c r="S18" s="6306"/>
      <c r="T18" s="6306"/>
      <c r="U18" s="6306"/>
      <c r="V18" s="6306"/>
      <c r="W18" s="6316"/>
      <c r="Y18" s="6308"/>
      <c r="Z18" s="6308"/>
      <c r="AA18" s="6308"/>
      <c r="AB18" s="6308"/>
      <c r="AC18" s="6308"/>
      <c r="AD18" s="6308"/>
      <c r="AE18" s="6308"/>
      <c r="AF18" s="6308"/>
      <c r="AG18" s="6308"/>
      <c r="AH18" s="6308"/>
      <c r="AI18" s="6308"/>
      <c r="AJ18" s="6308"/>
      <c r="AK18" s="6308"/>
      <c r="AL18" s="6308"/>
      <c r="AM18" s="6308"/>
      <c r="AN18" s="6308"/>
      <c r="AO18" s="6308"/>
      <c r="AP18" s="6308"/>
      <c r="AQ18" s="6308"/>
      <c r="AR18" s="6309"/>
      <c r="AT18" s="6310"/>
      <c r="AU18" s="6310"/>
      <c r="AV18" s="6310"/>
      <c r="AW18" s="6310"/>
      <c r="AX18" s="6310"/>
      <c r="AY18" s="6310"/>
      <c r="AZ18" s="6310"/>
      <c r="BA18" s="6310"/>
      <c r="BB18" s="6310"/>
      <c r="BC18" s="6310"/>
      <c r="BD18" s="6310"/>
      <c r="BE18" s="6310"/>
      <c r="BF18" s="6310"/>
      <c r="BG18" s="6310"/>
      <c r="BH18" s="6310"/>
      <c r="BI18" s="6310"/>
      <c r="BJ18" s="6310"/>
      <c r="BK18" s="6310"/>
      <c r="BL18" s="6310"/>
      <c r="BM18" s="6311"/>
      <c r="BO18" s="6312"/>
      <c r="BP18" s="6312"/>
      <c r="BQ18" s="6313"/>
      <c r="BS18" s="114"/>
      <c r="BT18" s="114"/>
      <c r="BU18" s="369"/>
      <c r="BV18" s="6440"/>
      <c r="BW18" s="6317"/>
      <c r="BX18" s="6317"/>
      <c r="BY18" s="6317"/>
      <c r="BZ18" s="6317"/>
      <c r="CA18" s="6317"/>
      <c r="CB18" s="6317"/>
      <c r="CC18" s="6317"/>
      <c r="CD18" s="6317"/>
      <c r="CE18" s="6317"/>
      <c r="CF18" s="6317"/>
      <c r="CG18" s="6317"/>
      <c r="CH18" s="6317"/>
      <c r="CI18" s="6317"/>
      <c r="CJ18" s="6317"/>
      <c r="CK18" s="6317"/>
      <c r="CL18" s="6317"/>
      <c r="CM18" s="6317"/>
      <c r="CN18" s="6317"/>
      <c r="CO18" s="6317"/>
      <c r="CP18" s="6317"/>
      <c r="CQ18" s="6317"/>
      <c r="CR18" s="6317"/>
      <c r="CS18" s="6317"/>
      <c r="CT18" s="6317"/>
      <c r="CU18" s="6317"/>
      <c r="CV18" s="6317"/>
      <c r="CW18" s="6317"/>
      <c r="CX18" s="6317"/>
      <c r="CY18" s="6317"/>
      <c r="CZ18" s="6317"/>
      <c r="DA18" s="6317"/>
      <c r="DB18" s="6317"/>
      <c r="DC18" s="6317"/>
      <c r="DD18" s="6317"/>
      <c r="DE18" s="6317"/>
      <c r="DF18" s="6317"/>
      <c r="DG18" s="6317"/>
      <c r="DH18" s="6317"/>
      <c r="DI18" s="6317"/>
      <c r="DJ18" s="6317"/>
      <c r="DK18" s="6317"/>
      <c r="DL18" s="6317"/>
      <c r="DM18" s="6317"/>
      <c r="DO18" s="525"/>
    </row>
    <row r="19" spans="1:147" s="6348" customFormat="1" ht="15.75" collapsed="1">
      <c r="A19" s="6352"/>
      <c r="B19" s="6349"/>
      <c r="C19" s="6362" t="s">
        <v>1122</v>
      </c>
      <c r="D19" s="6363" t="str">
        <f>INDEX(Workstreams[Workstream], MATCH($C19,Workstreams[Code], 0))</f>
        <v>Residential</v>
      </c>
      <c r="E19" s="6364" t="s">
        <v>1311</v>
      </c>
      <c r="G19" s="6354">
        <f ca="1">SUM(G12:G18)</f>
        <v>38.067996955968546</v>
      </c>
      <c r="H19" s="6354">
        <f t="shared" ref="H19:V19" ca="1" si="30">SUM(H12:H18)</f>
        <v>93.453209449926504</v>
      </c>
      <c r="I19" s="6354">
        <f t="shared" ca="1" si="30"/>
        <v>41.671184254444334</v>
      </c>
      <c r="J19" s="6354">
        <f t="shared" ca="1" si="30"/>
        <v>52.422643985813338</v>
      </c>
      <c r="K19" s="6354">
        <f t="shared" ca="1" si="30"/>
        <v>13.706489194427569</v>
      </c>
      <c r="L19" s="6354">
        <f ca="1">SUM(L12:L18)</f>
        <v>9.8300494368008771</v>
      </c>
      <c r="M19" s="6354">
        <f t="shared" ca="1" si="30"/>
        <v>0</v>
      </c>
      <c r="N19" s="6354">
        <f t="shared" ca="1" si="30"/>
        <v>0</v>
      </c>
      <c r="O19" s="6354">
        <f t="shared" ca="1" si="30"/>
        <v>0</v>
      </c>
      <c r="P19" s="6354">
        <f t="shared" ca="1" si="30"/>
        <v>0</v>
      </c>
      <c r="Q19" s="6354">
        <f t="shared" ca="1" si="30"/>
        <v>0</v>
      </c>
      <c r="R19" s="6354">
        <f t="shared" ca="1" si="30"/>
        <v>0</v>
      </c>
      <c r="S19" s="6354">
        <f t="shared" ca="1" si="30"/>
        <v>0</v>
      </c>
      <c r="T19" s="6354">
        <f t="shared" ca="1" si="30"/>
        <v>0</v>
      </c>
      <c r="U19" s="6354">
        <f t="shared" ca="1" si="30"/>
        <v>0</v>
      </c>
      <c r="V19" s="6354">
        <f t="shared" ca="1" si="30"/>
        <v>0</v>
      </c>
      <c r="W19" s="6354">
        <f t="shared" ca="1" si="26"/>
        <v>249.15157327738115</v>
      </c>
      <c r="Y19" s="6355">
        <f ca="1">SUM(Y12:Y18)</f>
        <v>-181.73630576111839</v>
      </c>
      <c r="Z19" s="6355">
        <f t="shared" ref="Z19:AO19" ca="1" si="31">SUM(Z12:Z18)</f>
        <v>0</v>
      </c>
      <c r="AA19" s="6355">
        <f t="shared" ca="1" si="31"/>
        <v>-34.012976297625919</v>
      </c>
      <c r="AB19" s="6355">
        <f t="shared" ca="1" si="31"/>
        <v>-12.292743873621999</v>
      </c>
      <c r="AC19" s="6355">
        <f t="shared" ca="1" si="31"/>
        <v>-1.8926801347587574</v>
      </c>
      <c r="AD19" s="6355">
        <f t="shared" ca="1" si="31"/>
        <v>0</v>
      </c>
      <c r="AE19" s="6355">
        <f t="shared" ca="1" si="31"/>
        <v>0</v>
      </c>
      <c r="AF19" s="6355">
        <f t="shared" ca="1" si="31"/>
        <v>0</v>
      </c>
      <c r="AG19" s="6355">
        <f t="shared" ca="1" si="31"/>
        <v>0</v>
      </c>
      <c r="AH19" s="6355">
        <f t="shared" ca="1" si="31"/>
        <v>0</v>
      </c>
      <c r="AI19" s="6355">
        <f t="shared" ca="1" si="31"/>
        <v>0</v>
      </c>
      <c r="AJ19" s="6355">
        <f t="shared" ca="1" si="31"/>
        <v>0</v>
      </c>
      <c r="AK19" s="6355">
        <f t="shared" ca="1" si="31"/>
        <v>0</v>
      </c>
      <c r="AL19" s="6355">
        <f t="shared" ca="1" si="31"/>
        <v>-69.597738770304574</v>
      </c>
      <c r="AM19" s="6355">
        <f t="shared" ca="1" si="31"/>
        <v>0</v>
      </c>
      <c r="AN19" s="6355">
        <f t="shared" ca="1" si="31"/>
        <v>0</v>
      </c>
      <c r="AO19" s="6355">
        <f t="shared" ca="1" si="31"/>
        <v>0</v>
      </c>
      <c r="AP19" s="6355">
        <f ca="1">SUM(AP12:AP18)</f>
        <v>0</v>
      </c>
      <c r="AQ19" s="6355">
        <f ca="1">SUM(AQ12:AQ18)</f>
        <v>0</v>
      </c>
      <c r="AR19" s="6355">
        <f ca="1">SUM(Y19:AQ19)</f>
        <v>-299.53244483742964</v>
      </c>
      <c r="AT19" s="6356">
        <f ca="1">SUM(AT12:AT17)</f>
        <v>0</v>
      </c>
      <c r="AU19" s="6356">
        <f t="shared" ref="AU19:BL19" ca="1" si="32">SUM(AU12:AU17)</f>
        <v>0</v>
      </c>
      <c r="AV19" s="6356">
        <f t="shared" ca="1" si="32"/>
        <v>0</v>
      </c>
      <c r="AW19" s="6356">
        <f t="shared" ca="1" si="32"/>
        <v>0</v>
      </c>
      <c r="AX19" s="6356">
        <f t="shared" ca="1" si="32"/>
        <v>0</v>
      </c>
      <c r="AY19" s="6356">
        <f t="shared" ca="1" si="32"/>
        <v>0</v>
      </c>
      <c r="AZ19" s="6356">
        <f t="shared" ca="1" si="32"/>
        <v>0</v>
      </c>
      <c r="BA19" s="6356">
        <f t="shared" ca="1" si="32"/>
        <v>0</v>
      </c>
      <c r="BB19" s="6356">
        <f t="shared" ca="1" si="32"/>
        <v>0</v>
      </c>
      <c r="BC19" s="6356">
        <f t="shared" ca="1" si="32"/>
        <v>0</v>
      </c>
      <c r="BD19" s="6356">
        <f t="shared" ca="1" si="32"/>
        <v>-0.99368044104334685</v>
      </c>
      <c r="BE19" s="6356">
        <f t="shared" ca="1" si="32"/>
        <v>0</v>
      </c>
      <c r="BF19" s="6356">
        <f t="shared" ca="1" si="32"/>
        <v>0</v>
      </c>
      <c r="BG19" s="6356">
        <f t="shared" ca="1" si="32"/>
        <v>0</v>
      </c>
      <c r="BH19" s="6356">
        <f t="shared" ca="1" si="32"/>
        <v>0</v>
      </c>
      <c r="BI19" s="6356">
        <f t="shared" ca="1" si="32"/>
        <v>0</v>
      </c>
      <c r="BJ19" s="6356">
        <f t="shared" ca="1" si="32"/>
        <v>0</v>
      </c>
      <c r="BK19" s="6356">
        <f t="shared" ca="1" si="32"/>
        <v>0</v>
      </c>
      <c r="BL19" s="6356">
        <f t="shared" ca="1" si="32"/>
        <v>0</v>
      </c>
      <c r="BM19" s="6356">
        <f ca="1">SUM(BM12:BM17)</f>
        <v>-0.99368044104334685</v>
      </c>
      <c r="BO19" s="6357">
        <f ca="1">SUM(BO12:BO18)</f>
        <v>51.374552001091814</v>
      </c>
      <c r="BP19" s="6357">
        <f ca="1">SUM(BP12:BP18)</f>
        <v>0</v>
      </c>
      <c r="BQ19" s="6357">
        <f ca="1">SUM(BQ12:BQ18)</f>
        <v>51.374552001091814</v>
      </c>
      <c r="BS19" s="6358">
        <f ca="1">W19+AR19+BM19+BQ19</f>
        <v>0</v>
      </c>
      <c r="BT19" s="6358"/>
      <c r="BU19" s="6359"/>
      <c r="BV19" s="6441">
        <f ca="1">SUM(BV12:BV18)</f>
        <v>3.3934029666863719</v>
      </c>
      <c r="BW19" s="6365">
        <f t="shared" ref="BW19:CC19" ca="1" si="33">SUM(BW12:BW18)</f>
        <v>1.4173143647046461E-3</v>
      </c>
      <c r="BX19" s="6365">
        <f t="shared" ca="1" si="33"/>
        <v>2.5528852671195514E-2</v>
      </c>
      <c r="BY19" s="6360">
        <f t="shared" ca="1" si="33"/>
        <v>0</v>
      </c>
      <c r="BZ19" s="6360">
        <f t="shared" ca="1" si="33"/>
        <v>0</v>
      </c>
      <c r="CA19" s="6360">
        <f t="shared" ca="1" si="33"/>
        <v>0</v>
      </c>
      <c r="CB19" s="6360">
        <f t="shared" ca="1" si="33"/>
        <v>0</v>
      </c>
      <c r="CC19" s="6360">
        <f t="shared" ca="1" si="33"/>
        <v>0</v>
      </c>
      <c r="CD19" s="6360">
        <f ca="1">CD12</f>
        <v>0</v>
      </c>
      <c r="CE19" s="6360">
        <f t="shared" ref="CE19:DM19" ca="1" si="34">CE12</f>
        <v>0</v>
      </c>
      <c r="CF19" s="6360">
        <f t="shared" ca="1" si="34"/>
        <v>0</v>
      </c>
      <c r="CG19" s="6360">
        <f t="shared" ca="1" si="34"/>
        <v>0</v>
      </c>
      <c r="CH19" s="6360">
        <f t="shared" ca="1" si="34"/>
        <v>0</v>
      </c>
      <c r="CI19" s="6360">
        <f t="shared" ca="1" si="34"/>
        <v>0</v>
      </c>
      <c r="CJ19" s="6360">
        <f t="shared" ca="1" si="34"/>
        <v>0</v>
      </c>
      <c r="CK19" s="6360">
        <f t="shared" ca="1" si="34"/>
        <v>0</v>
      </c>
      <c r="CL19" s="6360">
        <f t="shared" ca="1" si="34"/>
        <v>0</v>
      </c>
      <c r="CM19" s="6360">
        <f t="shared" ca="1" si="34"/>
        <v>0</v>
      </c>
      <c r="CN19" s="6360">
        <f t="shared" ca="1" si="34"/>
        <v>0</v>
      </c>
      <c r="CO19" s="6360">
        <f t="shared" ca="1" si="34"/>
        <v>0</v>
      </c>
      <c r="CP19" s="6360">
        <f t="shared" ca="1" si="34"/>
        <v>0</v>
      </c>
      <c r="CQ19" s="6360">
        <f t="shared" ca="1" si="34"/>
        <v>0</v>
      </c>
      <c r="CR19" s="6360">
        <f t="shared" ca="1" si="34"/>
        <v>0</v>
      </c>
      <c r="CS19" s="6360">
        <f t="shared" ca="1" si="34"/>
        <v>0</v>
      </c>
      <c r="CT19" s="6360">
        <f t="shared" ca="1" si="34"/>
        <v>0</v>
      </c>
      <c r="CU19" s="6360">
        <f t="shared" ca="1" si="34"/>
        <v>0</v>
      </c>
      <c r="CV19" s="6360">
        <f t="shared" ca="1" si="34"/>
        <v>0</v>
      </c>
      <c r="CW19" s="6360">
        <f t="shared" ca="1" si="34"/>
        <v>0</v>
      </c>
      <c r="CX19" s="6360">
        <f t="shared" ca="1" si="34"/>
        <v>0</v>
      </c>
      <c r="CY19" s="6360">
        <f t="shared" ca="1" si="34"/>
        <v>0</v>
      </c>
      <c r="CZ19" s="6360">
        <f t="shared" ca="1" si="34"/>
        <v>0</v>
      </c>
      <c r="DA19" s="6360">
        <f t="shared" ca="1" si="34"/>
        <v>0</v>
      </c>
      <c r="DB19" s="6360">
        <f t="shared" ca="1" si="34"/>
        <v>0</v>
      </c>
      <c r="DC19" s="6360">
        <f t="shared" ca="1" si="34"/>
        <v>0</v>
      </c>
      <c r="DD19" s="6360">
        <f t="shared" ca="1" si="34"/>
        <v>0</v>
      </c>
      <c r="DE19" s="6360">
        <f t="shared" ca="1" si="34"/>
        <v>0</v>
      </c>
      <c r="DF19" s="6360">
        <f t="shared" ca="1" si="34"/>
        <v>0</v>
      </c>
      <c r="DG19" s="6360">
        <f t="shared" ca="1" si="34"/>
        <v>0</v>
      </c>
      <c r="DH19" s="6360">
        <f t="shared" ca="1" si="34"/>
        <v>0</v>
      </c>
      <c r="DI19" s="6360">
        <f t="shared" ca="1" si="34"/>
        <v>0</v>
      </c>
      <c r="DJ19" s="6360">
        <f t="shared" ca="1" si="34"/>
        <v>0</v>
      </c>
      <c r="DK19" s="6360">
        <f t="shared" ca="1" si="34"/>
        <v>0</v>
      </c>
      <c r="DL19" s="6360">
        <f t="shared" ca="1" si="34"/>
        <v>0</v>
      </c>
      <c r="DM19" s="6360">
        <f t="shared" ca="1" si="34"/>
        <v>0</v>
      </c>
      <c r="DO19" s="6361">
        <f ca="1">SUM(BV19:DM19)</f>
        <v>3.4203491337222718</v>
      </c>
      <c r="DP19" s="6481"/>
      <c r="DQ19" s="6481"/>
      <c r="DR19" s="6481"/>
      <c r="DS19" s="6481"/>
      <c r="DT19" s="6481"/>
      <c r="DU19" s="6481"/>
      <c r="DV19" s="6481"/>
      <c r="DW19" s="6481"/>
      <c r="DX19" s="6481"/>
      <c r="DY19" s="6481"/>
      <c r="DZ19" s="6481"/>
      <c r="EA19" s="6481"/>
      <c r="EB19" s="6481"/>
      <c r="EC19" s="6481"/>
      <c r="ED19" s="6481"/>
      <c r="EE19" s="6481"/>
      <c r="EF19" s="6481"/>
      <c r="EG19" s="6481"/>
      <c r="EH19" s="6481"/>
      <c r="EI19" s="6481"/>
      <c r="EJ19" s="6481"/>
      <c r="EK19" s="6481"/>
      <c r="EL19" s="6481"/>
      <c r="EM19" s="6481"/>
      <c r="EN19" s="6481"/>
      <c r="EO19" s="6481"/>
      <c r="EP19" s="6481"/>
      <c r="EQ19" s="6481"/>
    </row>
    <row r="20" spans="1:147" s="6481" customFormat="1" ht="12.75" hidden="1" customHeight="1" outlineLevel="1">
      <c r="A20" s="341"/>
      <c r="B20" s="341"/>
      <c r="C20" s="72"/>
      <c r="D20" s="341"/>
      <c r="E20" s="60"/>
      <c r="G20" s="6307"/>
      <c r="H20" s="6307"/>
      <c r="I20" s="6307"/>
      <c r="J20" s="6307"/>
      <c r="K20" s="6307"/>
      <c r="L20" s="6307"/>
      <c r="M20" s="6307"/>
      <c r="N20" s="6307"/>
      <c r="O20" s="6307"/>
      <c r="P20" s="6307"/>
      <c r="Q20" s="6307"/>
      <c r="R20" s="6307"/>
      <c r="S20" s="6307"/>
      <c r="T20" s="6307"/>
      <c r="U20" s="6307"/>
      <c r="V20" s="6307"/>
      <c r="W20" s="6307"/>
      <c r="Y20" s="6309"/>
      <c r="Z20" s="6309"/>
      <c r="AA20" s="6309"/>
      <c r="AB20" s="6309"/>
      <c r="AC20" s="6309"/>
      <c r="AD20" s="6309"/>
      <c r="AE20" s="6309"/>
      <c r="AF20" s="6309"/>
      <c r="AG20" s="6309"/>
      <c r="AH20" s="6309"/>
      <c r="AI20" s="6309"/>
      <c r="AJ20" s="6309"/>
      <c r="AK20" s="6309"/>
      <c r="AL20" s="6309"/>
      <c r="AM20" s="6309"/>
      <c r="AN20" s="6309"/>
      <c r="AO20" s="6309"/>
      <c r="AP20" s="6309"/>
      <c r="AQ20" s="6309"/>
      <c r="AR20" s="6309"/>
      <c r="AT20" s="6318"/>
      <c r="AU20" s="6318"/>
      <c r="AV20" s="6318"/>
      <c r="AW20" s="6318"/>
      <c r="AX20" s="6318"/>
      <c r="AY20" s="6318"/>
      <c r="AZ20" s="6318"/>
      <c r="BA20" s="6318"/>
      <c r="BB20" s="6318"/>
      <c r="BC20" s="6318"/>
      <c r="BD20" s="6318"/>
      <c r="BE20" s="6318"/>
      <c r="BF20" s="6318"/>
      <c r="BG20" s="6318"/>
      <c r="BH20" s="6318"/>
      <c r="BI20" s="6318"/>
      <c r="BJ20" s="6318"/>
      <c r="BK20" s="6318"/>
      <c r="BL20" s="6318"/>
      <c r="BM20" s="6311"/>
      <c r="BO20" s="6313"/>
      <c r="BP20" s="6313"/>
      <c r="BQ20" s="6313"/>
      <c r="BS20" s="114">
        <f>W20+AR20+BM20+BQ20</f>
        <v>0</v>
      </c>
      <c r="BT20" s="114"/>
      <c r="BU20" s="341"/>
      <c r="BV20" s="6442"/>
      <c r="BW20" s="6320"/>
      <c r="BX20" s="6320"/>
      <c r="BY20" s="6317"/>
      <c r="BZ20" s="6317"/>
      <c r="CA20" s="6317">
        <f t="shared" ref="CA20:DM20" ca="1" si="35">CA13+CA19</f>
        <v>0</v>
      </c>
      <c r="CB20" s="6317">
        <f t="shared" ca="1" si="35"/>
        <v>0</v>
      </c>
      <c r="CC20" s="6317">
        <f t="shared" ca="1" si="35"/>
        <v>0</v>
      </c>
      <c r="CD20" s="6317">
        <f t="shared" ca="1" si="35"/>
        <v>0</v>
      </c>
      <c r="CE20" s="6317">
        <f t="shared" ca="1" si="35"/>
        <v>0</v>
      </c>
      <c r="CF20" s="6317">
        <f t="shared" ca="1" si="35"/>
        <v>0</v>
      </c>
      <c r="CG20" s="6317">
        <f t="shared" ca="1" si="35"/>
        <v>0</v>
      </c>
      <c r="CH20" s="6317">
        <f t="shared" ca="1" si="35"/>
        <v>0</v>
      </c>
      <c r="CI20" s="6317">
        <f t="shared" ca="1" si="35"/>
        <v>0</v>
      </c>
      <c r="CJ20" s="6317">
        <f t="shared" ca="1" si="35"/>
        <v>0</v>
      </c>
      <c r="CK20" s="6317">
        <f t="shared" ca="1" si="35"/>
        <v>0</v>
      </c>
      <c r="CL20" s="6317">
        <f t="shared" ca="1" si="35"/>
        <v>0</v>
      </c>
      <c r="CM20" s="6317">
        <f t="shared" ca="1" si="35"/>
        <v>0</v>
      </c>
      <c r="CN20" s="6317">
        <f t="shared" ca="1" si="35"/>
        <v>0</v>
      </c>
      <c r="CO20" s="6317">
        <f t="shared" ca="1" si="35"/>
        <v>0</v>
      </c>
      <c r="CP20" s="6317">
        <f t="shared" ca="1" si="35"/>
        <v>0</v>
      </c>
      <c r="CQ20" s="6317">
        <f t="shared" ca="1" si="35"/>
        <v>0</v>
      </c>
      <c r="CR20" s="6317">
        <f t="shared" ca="1" si="35"/>
        <v>0</v>
      </c>
      <c r="CS20" s="6317">
        <f t="shared" ca="1" si="35"/>
        <v>0</v>
      </c>
      <c r="CT20" s="6317">
        <f t="shared" ca="1" si="35"/>
        <v>0</v>
      </c>
      <c r="CU20" s="6317">
        <f t="shared" ca="1" si="35"/>
        <v>0</v>
      </c>
      <c r="CV20" s="6317">
        <f t="shared" ca="1" si="35"/>
        <v>0</v>
      </c>
      <c r="CW20" s="6317">
        <f t="shared" ca="1" si="35"/>
        <v>0</v>
      </c>
      <c r="CX20" s="6317">
        <f t="shared" ca="1" si="35"/>
        <v>0</v>
      </c>
      <c r="CY20" s="6317">
        <f t="shared" ca="1" si="35"/>
        <v>0</v>
      </c>
      <c r="CZ20" s="6317">
        <f t="shared" ca="1" si="35"/>
        <v>0</v>
      </c>
      <c r="DA20" s="6317">
        <f t="shared" ca="1" si="35"/>
        <v>0</v>
      </c>
      <c r="DB20" s="6317">
        <f t="shared" ca="1" si="35"/>
        <v>0</v>
      </c>
      <c r="DC20" s="6317">
        <f t="shared" ca="1" si="35"/>
        <v>0</v>
      </c>
      <c r="DD20" s="6317">
        <f t="shared" ca="1" si="35"/>
        <v>0</v>
      </c>
      <c r="DE20" s="6317">
        <f t="shared" ca="1" si="35"/>
        <v>0</v>
      </c>
      <c r="DF20" s="6317">
        <f t="shared" ca="1" si="35"/>
        <v>0</v>
      </c>
      <c r="DG20" s="6317">
        <f t="shared" ca="1" si="35"/>
        <v>0</v>
      </c>
      <c r="DH20" s="6317">
        <f t="shared" ca="1" si="35"/>
        <v>0</v>
      </c>
      <c r="DI20" s="6317">
        <f t="shared" ca="1" si="35"/>
        <v>0</v>
      </c>
      <c r="DJ20" s="6317">
        <f t="shared" ca="1" si="35"/>
        <v>0</v>
      </c>
      <c r="DK20" s="6317">
        <f t="shared" ca="1" si="35"/>
        <v>0</v>
      </c>
      <c r="DL20" s="6317">
        <f t="shared" ca="1" si="35"/>
        <v>0</v>
      </c>
      <c r="DM20" s="6317">
        <f t="shared" ca="1" si="35"/>
        <v>0</v>
      </c>
      <c r="DO20" s="525">
        <f ca="1">SUM(BV20:DM20)</f>
        <v>0</v>
      </c>
    </row>
    <row r="21" spans="1:147" s="6481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06">
        <f t="shared" ref="G21:V21" ca="1" si="36">IFERROR(INDEX(INDIRECT($C21&amp;".Outputs["&amp;this.Year&amp;"]"), MATCH(G$5, INDIRECT($C21&amp;".Outputs[Vector]"), 0)), 0)</f>
        <v>0</v>
      </c>
      <c r="H21" s="6306">
        <f t="shared" ca="1" si="36"/>
        <v>0</v>
      </c>
      <c r="I21" s="6306"/>
      <c r="J21" s="6306"/>
      <c r="K21" s="6306">
        <f t="shared" ca="1" si="36"/>
        <v>0</v>
      </c>
      <c r="L21" s="6306">
        <f t="shared" ca="1" si="36"/>
        <v>0</v>
      </c>
      <c r="M21" s="6306">
        <f t="shared" ca="1" si="36"/>
        <v>0</v>
      </c>
      <c r="N21" s="6306">
        <f t="shared" ca="1" si="36"/>
        <v>0</v>
      </c>
      <c r="O21" s="6306">
        <f t="shared" ca="1" si="36"/>
        <v>0</v>
      </c>
      <c r="P21" s="6306">
        <f t="shared" ca="1" si="36"/>
        <v>0</v>
      </c>
      <c r="Q21" s="6306">
        <f t="shared" ca="1" si="36"/>
        <v>0</v>
      </c>
      <c r="R21" s="6306">
        <f t="shared" ca="1" si="36"/>
        <v>0</v>
      </c>
      <c r="S21" s="6306">
        <f t="shared" ca="1" si="36"/>
        <v>0</v>
      </c>
      <c r="T21" s="6306">
        <f t="shared" ca="1" si="36"/>
        <v>0</v>
      </c>
      <c r="U21" s="6306">
        <f t="shared" ca="1" si="36"/>
        <v>1349.5141216103673</v>
      </c>
      <c r="V21" s="6306">
        <f t="shared" ca="1" si="36"/>
        <v>0</v>
      </c>
      <c r="W21" s="6307">
        <f ca="1">SUM(G21:V21)</f>
        <v>1349.5141216103673</v>
      </c>
      <c r="Y21" s="6308">
        <f t="shared" ref="Y21:AQ21" ca="1" si="37">IFERROR(INDEX(INDIRECT($C21&amp;".Outputs["&amp;this.Year&amp;"]"), MATCH(Y$5, INDIRECT($C21&amp;".Outputs[Vector]"), 0)), 0)</f>
        <v>-460.82707996229789</v>
      </c>
      <c r="Z21" s="6308">
        <f t="shared" ca="1" si="37"/>
        <v>0</v>
      </c>
      <c r="AA21" s="6308">
        <f t="shared" ca="1" si="37"/>
        <v>-657.93940301725911</v>
      </c>
      <c r="AB21" s="6308">
        <f t="shared" ca="1" si="37"/>
        <v>-41.44565604017162</v>
      </c>
      <c r="AC21" s="6308">
        <f t="shared" ca="1" si="37"/>
        <v>-103.84162496981708</v>
      </c>
      <c r="AD21" s="6308">
        <f ca="1">IFERROR(INDEX(INDIRECT($C21&amp;".Outputs["&amp;this.Year&amp;"]"), MATCH(AD$5, INDIRECT($C21&amp;".Outputs[Vector]"), 0)), 0)</f>
        <v>0</v>
      </c>
      <c r="AE21" s="6308">
        <f ca="1">IFERROR(INDEX(INDIRECT($C21&amp;".Outputs["&amp;this.Year&amp;"]"), MATCH(AE$5, INDIRECT($C21&amp;".Outputs[Vector]"), 0)), 0)</f>
        <v>0</v>
      </c>
      <c r="AF21" s="6308">
        <f ca="1">IFERROR(INDEX(INDIRECT($C21&amp;".Outputs["&amp;this.Year&amp;"]"), MATCH(AF$5, INDIRECT($C21&amp;".Outputs[Vector]"), 0)), 0)</f>
        <v>0</v>
      </c>
      <c r="AG21" s="6308">
        <f t="shared" ca="1" si="37"/>
        <v>0</v>
      </c>
      <c r="AH21" s="6308">
        <f t="shared" ca="1" si="37"/>
        <v>0</v>
      </c>
      <c r="AI21" s="6308">
        <f t="shared" ca="1" si="37"/>
        <v>0</v>
      </c>
      <c r="AJ21" s="6308">
        <f t="shared" ca="1" si="37"/>
        <v>0</v>
      </c>
      <c r="AK21" s="6308">
        <f t="shared" ca="1" si="37"/>
        <v>0</v>
      </c>
      <c r="AL21" s="6308">
        <f t="shared" ca="1" si="37"/>
        <v>-85.460357620821682</v>
      </c>
      <c r="AM21" s="6308">
        <f t="shared" ca="1" si="37"/>
        <v>0</v>
      </c>
      <c r="AN21" s="6308">
        <f t="shared" ca="1" si="37"/>
        <v>0</v>
      </c>
      <c r="AO21" s="6308">
        <f t="shared" ca="1" si="37"/>
        <v>0</v>
      </c>
      <c r="AP21" s="6308">
        <f t="shared" ca="1" si="37"/>
        <v>0</v>
      </c>
      <c r="AQ21" s="6308">
        <f t="shared" ca="1" si="37"/>
        <v>0</v>
      </c>
      <c r="AR21" s="6309">
        <f ca="1">SUM(Y21:AQ21)</f>
        <v>-1349.5141216103673</v>
      </c>
      <c r="AT21" s="6310">
        <f t="shared" ref="AT21:BL21" ca="1" si="38">IFERROR(INDEX(INDIRECT($C21&amp;".Outputs["&amp;this.Year&amp;"]"), MATCH(AT$5, INDIRECT($C21&amp;".Outputs[Vector]"), 0)), 0)</f>
        <v>0</v>
      </c>
      <c r="AU21" s="6310">
        <f t="shared" ca="1" si="38"/>
        <v>0</v>
      </c>
      <c r="AV21" s="6310">
        <f t="shared" ca="1" si="38"/>
        <v>0</v>
      </c>
      <c r="AW21" s="6310">
        <f t="shared" ca="1" si="38"/>
        <v>0</v>
      </c>
      <c r="AX21" s="6310">
        <f t="shared" ca="1" si="38"/>
        <v>0</v>
      </c>
      <c r="AY21" s="6310">
        <f t="shared" ca="1" si="38"/>
        <v>0</v>
      </c>
      <c r="AZ21" s="6310">
        <f t="shared" ca="1" si="38"/>
        <v>0</v>
      </c>
      <c r="BA21" s="6310">
        <f t="shared" ca="1" si="38"/>
        <v>0</v>
      </c>
      <c r="BB21" s="6310">
        <f t="shared" ca="1" si="38"/>
        <v>0</v>
      </c>
      <c r="BC21" s="6310">
        <f t="shared" ca="1" si="38"/>
        <v>0</v>
      </c>
      <c r="BD21" s="6310">
        <f t="shared" ca="1" si="38"/>
        <v>0</v>
      </c>
      <c r="BE21" s="6310">
        <f t="shared" ca="1" si="38"/>
        <v>0</v>
      </c>
      <c r="BF21" s="6310">
        <f t="shared" ca="1" si="38"/>
        <v>0</v>
      </c>
      <c r="BG21" s="6310">
        <f t="shared" ca="1" si="38"/>
        <v>0</v>
      </c>
      <c r="BH21" s="6310">
        <f t="shared" ca="1" si="38"/>
        <v>0</v>
      </c>
      <c r="BI21" s="6310">
        <f t="shared" ca="1" si="38"/>
        <v>0</v>
      </c>
      <c r="BJ21" s="6310">
        <f t="shared" ca="1" si="38"/>
        <v>0</v>
      </c>
      <c r="BK21" s="6310">
        <f t="shared" ca="1" si="38"/>
        <v>0</v>
      </c>
      <c r="BL21" s="6310">
        <f t="shared" ca="1" si="38"/>
        <v>0</v>
      </c>
      <c r="BM21" s="6311">
        <f ca="1">SUM(AT21:BL21)</f>
        <v>0</v>
      </c>
      <c r="BO21" s="6312">
        <f ca="1">IFERROR(INDEX(INDIRECT($C21&amp;".Outputs["&amp;this.Year&amp;"]"), MATCH(BO$5, INDIRECT($C21&amp;".Outputs[Vector]"), 0)), 0)</f>
        <v>0</v>
      </c>
      <c r="BP21" s="6312">
        <f ca="1">IFERROR(INDEX(INDIRECT($C21&amp;".Outputs["&amp;this.Year&amp;"]"), MATCH(BP$5, INDIRECT($C21&amp;".Outputs[Vector]"), 0)), 0)</f>
        <v>0</v>
      </c>
      <c r="BQ21" s="6313">
        <f ca="1">SUM(BO21:BP21)</f>
        <v>0</v>
      </c>
      <c r="BS21" s="114">
        <f ca="1">W21+AR21+BM21+BQ21</f>
        <v>0</v>
      </c>
      <c r="BT21" s="114"/>
      <c r="BU21" s="369"/>
      <c r="BV21" s="6440">
        <f t="shared" ref="BV21:DM21" ca="1" si="39">IFERROR(SUMIFS(INDIRECT($C21&amp;".Emissions["&amp;this.Year&amp;"]"), INDIRECT($C21&amp;".Emissions[GHG]"), BV$6, INDIRECT($C21&amp;".Emissions[IPCC Sector]"), BV$5),0)</f>
        <v>64.182652889227541</v>
      </c>
      <c r="BW21" s="6319">
        <f t="shared" ca="1" si="39"/>
        <v>1.6471883231253481E-2</v>
      </c>
      <c r="BX21" s="6319">
        <f t="shared" ca="1" si="39"/>
        <v>0.26970748036329018</v>
      </c>
      <c r="BY21" s="6317">
        <f t="shared" ca="1" si="39"/>
        <v>0</v>
      </c>
      <c r="BZ21" s="6317">
        <f t="shared" ca="1" si="39"/>
        <v>0</v>
      </c>
      <c r="CA21" s="6317">
        <f t="shared" ca="1" si="39"/>
        <v>0</v>
      </c>
      <c r="CB21" s="6317">
        <f t="shared" ca="1" si="39"/>
        <v>0</v>
      </c>
      <c r="CC21" s="6317">
        <f t="shared" ca="1" si="39"/>
        <v>0</v>
      </c>
      <c r="CD21" s="6317">
        <f t="shared" ca="1" si="39"/>
        <v>7.89638066391199</v>
      </c>
      <c r="CE21" s="6317">
        <f t="shared" ca="1" si="39"/>
        <v>2.1365946870059251E-3</v>
      </c>
      <c r="CF21" s="6317">
        <f t="shared" ca="1" si="39"/>
        <v>2.7825743534233012E-2</v>
      </c>
      <c r="CG21" s="6317">
        <f t="shared" ca="1" si="39"/>
        <v>0</v>
      </c>
      <c r="CH21" s="6317">
        <f t="shared" ca="1" si="39"/>
        <v>0</v>
      </c>
      <c r="CI21" s="6317">
        <f t="shared" ca="1" si="39"/>
        <v>0</v>
      </c>
      <c r="CJ21" s="6317">
        <f t="shared" ca="1" si="39"/>
        <v>0</v>
      </c>
      <c r="CK21" s="6317">
        <f t="shared" ca="1" si="39"/>
        <v>0</v>
      </c>
      <c r="CL21" s="6317">
        <f t="shared" ca="1" si="39"/>
        <v>0</v>
      </c>
      <c r="CM21" s="6317">
        <f t="shared" ca="1" si="39"/>
        <v>0</v>
      </c>
      <c r="CN21" s="6317">
        <f t="shared" ca="1" si="39"/>
        <v>0</v>
      </c>
      <c r="CO21" s="6317">
        <f t="shared" ca="1" si="39"/>
        <v>0</v>
      </c>
      <c r="CP21" s="6317">
        <f t="shared" ca="1" si="39"/>
        <v>0</v>
      </c>
      <c r="CQ21" s="6317">
        <f t="shared" ca="1" si="39"/>
        <v>0</v>
      </c>
      <c r="CR21" s="6317">
        <f t="shared" ca="1" si="39"/>
        <v>0</v>
      </c>
      <c r="CS21" s="6317">
        <f t="shared" ca="1" si="39"/>
        <v>0</v>
      </c>
      <c r="CT21" s="6317">
        <f t="shared" ca="1" si="39"/>
        <v>0</v>
      </c>
      <c r="CU21" s="6317">
        <f t="shared" ca="1" si="39"/>
        <v>0</v>
      </c>
      <c r="CV21" s="6317">
        <f t="shared" ca="1" si="39"/>
        <v>0</v>
      </c>
      <c r="CW21" s="6317">
        <f t="shared" ca="1" si="39"/>
        <v>0</v>
      </c>
      <c r="CX21" s="6317">
        <f t="shared" ca="1" si="39"/>
        <v>0</v>
      </c>
      <c r="CY21" s="6317">
        <f t="shared" ca="1" si="39"/>
        <v>0</v>
      </c>
      <c r="CZ21" s="6317">
        <f t="shared" ca="1" si="39"/>
        <v>0</v>
      </c>
      <c r="DA21" s="6317">
        <f t="shared" ca="1" si="39"/>
        <v>0</v>
      </c>
      <c r="DB21" s="6317">
        <f t="shared" ca="1" si="39"/>
        <v>0</v>
      </c>
      <c r="DC21" s="6317">
        <f t="shared" ca="1" si="39"/>
        <v>0</v>
      </c>
      <c r="DD21" s="6317">
        <f t="shared" ca="1" si="39"/>
        <v>0</v>
      </c>
      <c r="DE21" s="6317">
        <f t="shared" ca="1" si="39"/>
        <v>0</v>
      </c>
      <c r="DF21" s="6317">
        <f t="shared" ca="1" si="39"/>
        <v>0</v>
      </c>
      <c r="DG21" s="6317">
        <f t="shared" ca="1" si="39"/>
        <v>0</v>
      </c>
      <c r="DH21" s="6317">
        <f t="shared" ca="1" si="39"/>
        <v>0</v>
      </c>
      <c r="DI21" s="6317">
        <f t="shared" ca="1" si="39"/>
        <v>0</v>
      </c>
      <c r="DJ21" s="6317">
        <f t="shared" ca="1" si="39"/>
        <v>0</v>
      </c>
      <c r="DK21" s="6317">
        <f t="shared" ca="1" si="39"/>
        <v>0</v>
      </c>
      <c r="DL21" s="6317">
        <f t="shared" ca="1" si="39"/>
        <v>0</v>
      </c>
      <c r="DM21" s="6317">
        <f t="shared" ca="1" si="39"/>
        <v>0</v>
      </c>
      <c r="DO21" s="525">
        <f ca="1">SUM(BV21:DM21)</f>
        <v>72.395175254955305</v>
      </c>
    </row>
    <row r="22" spans="1:147" s="6348" customFormat="1" ht="15.75" collapsed="1">
      <c r="A22" s="6352"/>
      <c r="B22" s="6349"/>
      <c r="C22" s="6362" t="s">
        <v>1357</v>
      </c>
      <c r="D22" s="6350" t="str">
        <f>INDEX(Workstreams[Workstream], MATCH($C22,Workstreams[Code], 0))</f>
        <v>Industry</v>
      </c>
      <c r="E22" s="6391"/>
      <c r="G22" s="6354">
        <f ca="1">G21</f>
        <v>0</v>
      </c>
      <c r="H22" s="6354">
        <f t="shared" ref="H22:V22" ca="1" si="40">H21</f>
        <v>0</v>
      </c>
      <c r="I22" s="6354"/>
      <c r="J22" s="6354"/>
      <c r="K22" s="6354">
        <f t="shared" ca="1" si="40"/>
        <v>0</v>
      </c>
      <c r="L22" s="6354">
        <f t="shared" ca="1" si="40"/>
        <v>0</v>
      </c>
      <c r="M22" s="6354">
        <f t="shared" ca="1" si="40"/>
        <v>0</v>
      </c>
      <c r="N22" s="6354">
        <f t="shared" ca="1" si="40"/>
        <v>0</v>
      </c>
      <c r="O22" s="6354">
        <f t="shared" ca="1" si="40"/>
        <v>0</v>
      </c>
      <c r="P22" s="6354">
        <f t="shared" ca="1" si="40"/>
        <v>0</v>
      </c>
      <c r="Q22" s="6354">
        <f t="shared" ca="1" si="40"/>
        <v>0</v>
      </c>
      <c r="R22" s="6354">
        <f t="shared" ca="1" si="40"/>
        <v>0</v>
      </c>
      <c r="S22" s="6354">
        <f t="shared" ca="1" si="40"/>
        <v>0</v>
      </c>
      <c r="T22" s="6354">
        <f t="shared" ca="1" si="40"/>
        <v>0</v>
      </c>
      <c r="U22" s="6354">
        <f t="shared" ca="1" si="40"/>
        <v>1349.5141216103673</v>
      </c>
      <c r="V22" s="6354">
        <f t="shared" ca="1" si="40"/>
        <v>0</v>
      </c>
      <c r="W22" s="6354">
        <f ca="1">SUM(G22:V22)</f>
        <v>1349.5141216103673</v>
      </c>
      <c r="Y22" s="6355">
        <f ca="1">Y21</f>
        <v>-460.82707996229789</v>
      </c>
      <c r="Z22" s="6355">
        <f t="shared" ref="Z22:AQ22" ca="1" si="41">Z21</f>
        <v>0</v>
      </c>
      <c r="AA22" s="6355">
        <f t="shared" ca="1" si="41"/>
        <v>-657.93940301725911</v>
      </c>
      <c r="AB22" s="6355">
        <f t="shared" ca="1" si="41"/>
        <v>-41.44565604017162</v>
      </c>
      <c r="AC22" s="6355">
        <f t="shared" ca="1" si="41"/>
        <v>-103.84162496981708</v>
      </c>
      <c r="AD22" s="6355">
        <f t="shared" ca="1" si="41"/>
        <v>0</v>
      </c>
      <c r="AE22" s="6355">
        <f t="shared" ca="1" si="41"/>
        <v>0</v>
      </c>
      <c r="AF22" s="6355">
        <f t="shared" ca="1" si="41"/>
        <v>0</v>
      </c>
      <c r="AG22" s="6355">
        <f t="shared" ca="1" si="41"/>
        <v>0</v>
      </c>
      <c r="AH22" s="6355">
        <f t="shared" ca="1" si="41"/>
        <v>0</v>
      </c>
      <c r="AI22" s="6355">
        <f t="shared" ca="1" si="41"/>
        <v>0</v>
      </c>
      <c r="AJ22" s="6355">
        <f t="shared" ca="1" si="41"/>
        <v>0</v>
      </c>
      <c r="AK22" s="6355">
        <f ca="1">AK21</f>
        <v>0</v>
      </c>
      <c r="AL22" s="6355">
        <f t="shared" ca="1" si="41"/>
        <v>-85.460357620821682</v>
      </c>
      <c r="AM22" s="6355">
        <f t="shared" ca="1" si="41"/>
        <v>0</v>
      </c>
      <c r="AN22" s="6355">
        <f ca="1">AN21</f>
        <v>0</v>
      </c>
      <c r="AO22" s="6355">
        <f t="shared" ca="1" si="41"/>
        <v>0</v>
      </c>
      <c r="AP22" s="6355">
        <f ca="1">AP21</f>
        <v>0</v>
      </c>
      <c r="AQ22" s="6355">
        <f t="shared" ca="1" si="41"/>
        <v>0</v>
      </c>
      <c r="AR22" s="6355">
        <f ca="1">SUM(Y22:AQ22)</f>
        <v>-1349.5141216103673</v>
      </c>
      <c r="AT22" s="6356">
        <f ca="1">AT21</f>
        <v>0</v>
      </c>
      <c r="AU22" s="6356">
        <f t="shared" ref="AU22:BL22" ca="1" si="42">AU21</f>
        <v>0</v>
      </c>
      <c r="AV22" s="6356">
        <f t="shared" ca="1" si="42"/>
        <v>0</v>
      </c>
      <c r="AW22" s="6356">
        <f t="shared" ca="1" si="42"/>
        <v>0</v>
      </c>
      <c r="AX22" s="6356">
        <f t="shared" ca="1" si="42"/>
        <v>0</v>
      </c>
      <c r="AY22" s="6356">
        <f t="shared" ca="1" si="42"/>
        <v>0</v>
      </c>
      <c r="AZ22" s="6356">
        <f t="shared" ca="1" si="42"/>
        <v>0</v>
      </c>
      <c r="BA22" s="6356">
        <f t="shared" ca="1" si="42"/>
        <v>0</v>
      </c>
      <c r="BB22" s="6356">
        <f t="shared" ca="1" si="42"/>
        <v>0</v>
      </c>
      <c r="BC22" s="6356">
        <f t="shared" ca="1" si="42"/>
        <v>0</v>
      </c>
      <c r="BD22" s="6356">
        <f t="shared" ca="1" si="42"/>
        <v>0</v>
      </c>
      <c r="BE22" s="6356">
        <f t="shared" ca="1" si="42"/>
        <v>0</v>
      </c>
      <c r="BF22" s="6356">
        <f t="shared" ca="1" si="42"/>
        <v>0</v>
      </c>
      <c r="BG22" s="6356">
        <f t="shared" ca="1" si="42"/>
        <v>0</v>
      </c>
      <c r="BH22" s="6356">
        <f t="shared" ca="1" si="42"/>
        <v>0</v>
      </c>
      <c r="BI22" s="6356">
        <f t="shared" ca="1" si="42"/>
        <v>0</v>
      </c>
      <c r="BJ22" s="6356">
        <f t="shared" ca="1" si="42"/>
        <v>0</v>
      </c>
      <c r="BK22" s="6356">
        <f t="shared" ca="1" si="42"/>
        <v>0</v>
      </c>
      <c r="BL22" s="6356">
        <f t="shared" ca="1" si="42"/>
        <v>0</v>
      </c>
      <c r="BM22" s="6356">
        <f ca="1">SUM(AT22:BL22)</f>
        <v>0</v>
      </c>
      <c r="BO22" s="6357">
        <f ca="1">BO21</f>
        <v>0</v>
      </c>
      <c r="BP22" s="6357">
        <f ca="1">BP21</f>
        <v>0</v>
      </c>
      <c r="BQ22" s="6357">
        <f ca="1">SUM(BO22:BP22)</f>
        <v>0</v>
      </c>
      <c r="BS22" s="6358">
        <f ca="1">W22+AR22+BM22+BQ22</f>
        <v>0</v>
      </c>
      <c r="BT22" s="6358"/>
      <c r="BU22" s="6359"/>
      <c r="BV22" s="6443">
        <f ca="1">BV21</f>
        <v>64.182652889227541</v>
      </c>
      <c r="BW22" s="6423">
        <f t="shared" ref="BW22:DM22" ca="1" si="43">BW21</f>
        <v>1.6471883231253481E-2</v>
      </c>
      <c r="BX22" s="6423">
        <f t="shared" ca="1" si="43"/>
        <v>0.26970748036329018</v>
      </c>
      <c r="BY22" s="6360">
        <f t="shared" ca="1" si="43"/>
        <v>0</v>
      </c>
      <c r="BZ22" s="6360">
        <f t="shared" ca="1" si="43"/>
        <v>0</v>
      </c>
      <c r="CA22" s="6360">
        <f t="shared" ca="1" si="43"/>
        <v>0</v>
      </c>
      <c r="CB22" s="6360">
        <f t="shared" ca="1" si="43"/>
        <v>0</v>
      </c>
      <c r="CC22" s="6360">
        <f t="shared" ca="1" si="43"/>
        <v>0</v>
      </c>
      <c r="CD22" s="6360">
        <f t="shared" ca="1" si="43"/>
        <v>7.89638066391199</v>
      </c>
      <c r="CE22" s="6360">
        <f t="shared" ca="1" si="43"/>
        <v>2.1365946870059251E-3</v>
      </c>
      <c r="CF22" s="6360">
        <f t="shared" ca="1" si="43"/>
        <v>2.7825743534233012E-2</v>
      </c>
      <c r="CG22" s="6360">
        <f t="shared" ca="1" si="43"/>
        <v>0</v>
      </c>
      <c r="CH22" s="6360">
        <f t="shared" ca="1" si="43"/>
        <v>0</v>
      </c>
      <c r="CI22" s="6360">
        <f t="shared" ca="1" si="43"/>
        <v>0</v>
      </c>
      <c r="CJ22" s="6360">
        <f t="shared" ca="1" si="43"/>
        <v>0</v>
      </c>
      <c r="CK22" s="6360">
        <f t="shared" ca="1" si="43"/>
        <v>0</v>
      </c>
      <c r="CL22" s="6360">
        <f t="shared" ca="1" si="43"/>
        <v>0</v>
      </c>
      <c r="CM22" s="6360">
        <f t="shared" ca="1" si="43"/>
        <v>0</v>
      </c>
      <c r="CN22" s="6360">
        <f t="shared" ca="1" si="43"/>
        <v>0</v>
      </c>
      <c r="CO22" s="6360">
        <f t="shared" ca="1" si="43"/>
        <v>0</v>
      </c>
      <c r="CP22" s="6360">
        <f t="shared" ca="1" si="43"/>
        <v>0</v>
      </c>
      <c r="CQ22" s="6360">
        <f t="shared" ca="1" si="43"/>
        <v>0</v>
      </c>
      <c r="CR22" s="6360">
        <f t="shared" ca="1" si="43"/>
        <v>0</v>
      </c>
      <c r="CS22" s="6360">
        <f t="shared" ca="1" si="43"/>
        <v>0</v>
      </c>
      <c r="CT22" s="6360">
        <f t="shared" ca="1" si="43"/>
        <v>0</v>
      </c>
      <c r="CU22" s="6360">
        <f t="shared" ca="1" si="43"/>
        <v>0</v>
      </c>
      <c r="CV22" s="6360">
        <f t="shared" ca="1" si="43"/>
        <v>0</v>
      </c>
      <c r="CW22" s="6360">
        <f t="shared" ca="1" si="43"/>
        <v>0</v>
      </c>
      <c r="CX22" s="6360">
        <f t="shared" ca="1" si="43"/>
        <v>0</v>
      </c>
      <c r="CY22" s="6360">
        <f t="shared" ca="1" si="43"/>
        <v>0</v>
      </c>
      <c r="CZ22" s="6360">
        <f t="shared" ca="1" si="43"/>
        <v>0</v>
      </c>
      <c r="DA22" s="6360">
        <f t="shared" ca="1" si="43"/>
        <v>0</v>
      </c>
      <c r="DB22" s="6360">
        <f t="shared" ca="1" si="43"/>
        <v>0</v>
      </c>
      <c r="DC22" s="6360">
        <f t="shared" ca="1" si="43"/>
        <v>0</v>
      </c>
      <c r="DD22" s="6360">
        <f t="shared" ca="1" si="43"/>
        <v>0</v>
      </c>
      <c r="DE22" s="6360">
        <f t="shared" ca="1" si="43"/>
        <v>0</v>
      </c>
      <c r="DF22" s="6360">
        <f t="shared" ca="1" si="43"/>
        <v>0</v>
      </c>
      <c r="DG22" s="6360">
        <f t="shared" ca="1" si="43"/>
        <v>0</v>
      </c>
      <c r="DH22" s="6360">
        <f t="shared" ca="1" si="43"/>
        <v>0</v>
      </c>
      <c r="DI22" s="6360">
        <f t="shared" ca="1" si="43"/>
        <v>0</v>
      </c>
      <c r="DJ22" s="6360">
        <f t="shared" ca="1" si="43"/>
        <v>0</v>
      </c>
      <c r="DK22" s="6360">
        <f t="shared" ca="1" si="43"/>
        <v>0</v>
      </c>
      <c r="DL22" s="6360">
        <f t="shared" ca="1" si="43"/>
        <v>0</v>
      </c>
      <c r="DM22" s="6360">
        <f t="shared" ca="1" si="43"/>
        <v>0</v>
      </c>
      <c r="DO22" s="6361">
        <f ca="1">SUM(BV22:DM22)</f>
        <v>72.395175254955305</v>
      </c>
      <c r="DP22" s="6481"/>
      <c r="DQ22" s="6481"/>
      <c r="DR22" s="6481"/>
      <c r="DS22" s="6481"/>
      <c r="DT22" s="6481"/>
      <c r="DU22" s="6481"/>
      <c r="DV22" s="6481"/>
      <c r="DW22" s="6481"/>
      <c r="DX22" s="6481"/>
      <c r="DY22" s="6481"/>
      <c r="DZ22" s="6481"/>
      <c r="EA22" s="6481"/>
      <c r="EB22" s="6481"/>
      <c r="EC22" s="6481"/>
      <c r="ED22" s="6481"/>
      <c r="EE22" s="6481"/>
      <c r="EF22" s="6481"/>
      <c r="EG22" s="6481"/>
      <c r="EH22" s="6481"/>
      <c r="EI22" s="6481"/>
      <c r="EJ22" s="6481"/>
      <c r="EK22" s="6481"/>
      <c r="EL22" s="6481"/>
      <c r="EM22" s="6481"/>
      <c r="EN22" s="6481"/>
      <c r="EO22" s="6481"/>
      <c r="EP22" s="6481"/>
      <c r="EQ22" s="6481"/>
    </row>
    <row r="23" spans="1:147" s="6481" customFormat="1" ht="12.75" hidden="1" customHeight="1" outlineLevel="1">
      <c r="A23" s="1307"/>
      <c r="B23" s="1307"/>
      <c r="C23" s="74"/>
      <c r="D23" s="341"/>
      <c r="E23" s="53"/>
      <c r="G23" s="6316"/>
      <c r="H23" s="6316"/>
      <c r="I23" s="6316"/>
      <c r="J23" s="6316"/>
      <c r="K23" s="6316"/>
      <c r="L23" s="6316"/>
      <c r="M23" s="6316"/>
      <c r="N23" s="6316"/>
      <c r="O23" s="6316"/>
      <c r="P23" s="6316"/>
      <c r="Q23" s="6316"/>
      <c r="R23" s="6316"/>
      <c r="S23" s="6316"/>
      <c r="T23" s="6316"/>
      <c r="U23" s="6316"/>
      <c r="V23" s="6316"/>
      <c r="W23" s="6316"/>
      <c r="Y23" s="6303"/>
      <c r="Z23" s="6303"/>
      <c r="AA23" s="6303"/>
      <c r="AB23" s="6303"/>
      <c r="AC23" s="6303"/>
      <c r="AD23" s="6303"/>
      <c r="AE23" s="6303"/>
      <c r="AF23" s="6303"/>
      <c r="AG23" s="6303"/>
      <c r="AH23" s="6303"/>
      <c r="AI23" s="6303"/>
      <c r="AJ23" s="6303"/>
      <c r="AK23" s="6303"/>
      <c r="AL23" s="6303"/>
      <c r="AM23" s="6303"/>
      <c r="AN23" s="6303"/>
      <c r="AO23" s="6303"/>
      <c r="AP23" s="6303"/>
      <c r="AQ23" s="6303"/>
      <c r="AR23" s="6303"/>
      <c r="AT23" s="6304"/>
      <c r="AU23" s="6304"/>
      <c r="AV23" s="6304"/>
      <c r="AW23" s="6304"/>
      <c r="AX23" s="6304"/>
      <c r="AY23" s="6304"/>
      <c r="AZ23" s="6304"/>
      <c r="BA23" s="6304"/>
      <c r="BB23" s="6304"/>
      <c r="BC23" s="6304"/>
      <c r="BD23" s="6304"/>
      <c r="BE23" s="6304"/>
      <c r="BF23" s="6304"/>
      <c r="BG23" s="6304"/>
      <c r="BH23" s="6304"/>
      <c r="BI23" s="6304"/>
      <c r="BJ23" s="6304"/>
      <c r="BK23" s="6304"/>
      <c r="BL23" s="6304"/>
      <c r="BM23" s="6304"/>
      <c r="BO23" s="6305"/>
      <c r="BP23" s="6305"/>
      <c r="BQ23" s="6305"/>
      <c r="BS23" s="55"/>
      <c r="BT23" s="55"/>
      <c r="BU23" s="1307"/>
      <c r="BV23" s="6444"/>
      <c r="BW23" s="6317"/>
      <c r="BX23" s="6317"/>
      <c r="BY23" s="6317"/>
      <c r="BZ23" s="6317"/>
      <c r="CA23" s="6317"/>
      <c r="CB23" s="6317"/>
      <c r="CC23" s="6317"/>
      <c r="CD23" s="6317"/>
      <c r="CE23" s="6317"/>
      <c r="CF23" s="6317"/>
      <c r="CG23" s="6317"/>
      <c r="CH23" s="6317"/>
      <c r="CI23" s="6317"/>
      <c r="CJ23" s="6317"/>
      <c r="CK23" s="6317"/>
      <c r="CL23" s="6317"/>
      <c r="CM23" s="6317"/>
      <c r="CN23" s="6317"/>
      <c r="CO23" s="6317"/>
      <c r="CP23" s="6317"/>
      <c r="CQ23" s="6317"/>
      <c r="CR23" s="6317"/>
      <c r="CS23" s="6317"/>
      <c r="CT23" s="6317"/>
      <c r="CU23" s="6317"/>
      <c r="CV23" s="6317"/>
      <c r="CW23" s="6317"/>
      <c r="CX23" s="6317"/>
      <c r="CY23" s="6317"/>
      <c r="CZ23" s="6317"/>
      <c r="DA23" s="6317"/>
      <c r="DB23" s="6317"/>
      <c r="DC23" s="6317"/>
      <c r="DD23" s="6317"/>
      <c r="DE23" s="6317"/>
      <c r="DF23" s="6317"/>
      <c r="DG23" s="6317"/>
      <c r="DH23" s="6317"/>
      <c r="DI23" s="6317"/>
      <c r="DJ23" s="6317"/>
      <c r="DK23" s="6317"/>
      <c r="DL23" s="6317"/>
      <c r="DM23" s="6317"/>
      <c r="DO23" s="525"/>
    </row>
    <row r="24" spans="1:147" s="6481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06">
        <f t="shared" ref="G24:V25" ca="1" si="44">IFERROR(INDEX(INDIRECT($C24&amp;".Outputs["&amp;this.Year&amp;"]"), MATCH(G$5, INDIRECT($C24&amp;".Outputs[Vector]"), 0)), 0)</f>
        <v>0</v>
      </c>
      <c r="H24" s="6306">
        <f t="shared" ca="1" si="44"/>
        <v>0</v>
      </c>
      <c r="I24" s="6306"/>
      <c r="J24" s="6306"/>
      <c r="K24" s="6306">
        <f t="shared" ca="1" si="44"/>
        <v>0</v>
      </c>
      <c r="L24" s="6306">
        <f t="shared" ca="1" si="44"/>
        <v>0</v>
      </c>
      <c r="M24" s="6306">
        <f t="shared" ca="1" si="44"/>
        <v>0</v>
      </c>
      <c r="N24" s="6306">
        <f t="shared" ca="1" si="44"/>
        <v>0</v>
      </c>
      <c r="O24" s="6306">
        <f t="shared" ca="1" si="44"/>
        <v>515.14988956001901</v>
      </c>
      <c r="P24" s="6306">
        <f t="shared" ca="1" si="44"/>
        <v>2.2685467593272772</v>
      </c>
      <c r="Q24" s="6306">
        <f t="shared" ca="1" si="44"/>
        <v>78.010000000000005</v>
      </c>
      <c r="R24" s="6306">
        <f t="shared" ca="1" si="44"/>
        <v>0</v>
      </c>
      <c r="S24" s="6306">
        <f t="shared" ca="1" si="44"/>
        <v>0</v>
      </c>
      <c r="T24" s="6306">
        <f t="shared" ca="1" si="44"/>
        <v>0</v>
      </c>
      <c r="U24" s="6306">
        <f t="shared" ca="1" si="44"/>
        <v>0</v>
      </c>
      <c r="V24" s="6306">
        <f t="shared" ca="1" si="44"/>
        <v>0</v>
      </c>
      <c r="W24" s="6307">
        <f ca="1">SUM(G24:V24)</f>
        <v>595.42843631934625</v>
      </c>
      <c r="Y24" s="6308">
        <f t="shared" ref="Y24:AQ25" ca="1" si="45">IFERROR(INDEX(INDIRECT($C24&amp;".Outputs["&amp;this.Year&amp;"]"), MATCH(Y$5, INDIRECT($C24&amp;".Outputs[Vector]"), 0)), 0)</f>
        <v>-3.0086979655935133</v>
      </c>
      <c r="Z24" s="6308">
        <f t="shared" ca="1" si="45"/>
        <v>0</v>
      </c>
      <c r="AA24" s="6308">
        <f t="shared" ca="1" si="45"/>
        <v>0</v>
      </c>
      <c r="AB24" s="6308">
        <f t="shared" ca="1" si="45"/>
        <v>-592.39734123196467</v>
      </c>
      <c r="AC24" s="6308">
        <f t="shared" ca="1" si="45"/>
        <v>0</v>
      </c>
      <c r="AD24" s="6308">
        <f t="shared" ref="AD24:AF25" ca="1" si="46">IFERROR(INDEX(INDIRECT($C24&amp;".Outputs["&amp;this.Year&amp;"]"), MATCH(AD$5, INDIRECT($C24&amp;".Outputs[Vector]"), 0)), 0)</f>
        <v>0</v>
      </c>
      <c r="AE24" s="6308">
        <f t="shared" ca="1" si="46"/>
        <v>0</v>
      </c>
      <c r="AF24" s="6308">
        <f t="shared" ca="1" si="46"/>
        <v>-2.2397121788088663E-2</v>
      </c>
      <c r="AG24" s="6308">
        <f t="shared" ca="1" si="45"/>
        <v>0</v>
      </c>
      <c r="AH24" s="6308">
        <f t="shared" ca="1" si="45"/>
        <v>0</v>
      </c>
      <c r="AI24" s="6308">
        <f t="shared" ca="1" si="45"/>
        <v>0</v>
      </c>
      <c r="AJ24" s="6308">
        <f t="shared" ca="1" si="45"/>
        <v>0</v>
      </c>
      <c r="AK24" s="6308">
        <f t="shared" ca="1" si="45"/>
        <v>0</v>
      </c>
      <c r="AL24" s="6308">
        <f t="shared" ca="1" si="45"/>
        <v>0</v>
      </c>
      <c r="AM24" s="6308">
        <f t="shared" ca="1" si="45"/>
        <v>0</v>
      </c>
      <c r="AN24" s="6308">
        <f t="shared" ca="1" si="45"/>
        <v>0</v>
      </c>
      <c r="AO24" s="6308">
        <f t="shared" ca="1" si="45"/>
        <v>0</v>
      </c>
      <c r="AP24" s="6308">
        <f t="shared" ca="1" si="45"/>
        <v>0</v>
      </c>
      <c r="AQ24" s="6308">
        <f t="shared" ca="1" si="45"/>
        <v>0</v>
      </c>
      <c r="AR24" s="6309">
        <f ca="1">SUM(Y24:AQ24)</f>
        <v>-595.42843631934636</v>
      </c>
      <c r="AT24" s="6310">
        <f t="shared" ref="AT24:BI25" ca="1" si="47">IFERROR(INDEX(INDIRECT($C24&amp;".Outputs["&amp;this.Year&amp;"]"), MATCH(AT$5, INDIRECT($C24&amp;".Outputs[Vector]"), 0)), 0)</f>
        <v>0</v>
      </c>
      <c r="AU24" s="6310">
        <f t="shared" ca="1" si="47"/>
        <v>0</v>
      </c>
      <c r="AV24" s="6310">
        <f t="shared" ca="1" si="47"/>
        <v>0</v>
      </c>
      <c r="AW24" s="6310">
        <f t="shared" ca="1" si="47"/>
        <v>0</v>
      </c>
      <c r="AX24" s="6310">
        <f t="shared" ca="1" si="47"/>
        <v>0</v>
      </c>
      <c r="AY24" s="6310">
        <f t="shared" ca="1" si="47"/>
        <v>0</v>
      </c>
      <c r="AZ24" s="6310">
        <f t="shared" ca="1" si="47"/>
        <v>0</v>
      </c>
      <c r="BA24" s="6310">
        <f t="shared" ca="1" si="47"/>
        <v>0</v>
      </c>
      <c r="BB24" s="6310">
        <f t="shared" ca="1" si="47"/>
        <v>0</v>
      </c>
      <c r="BC24" s="6310">
        <f t="shared" ca="1" si="47"/>
        <v>0</v>
      </c>
      <c r="BD24" s="6310">
        <f t="shared" ca="1" si="47"/>
        <v>0</v>
      </c>
      <c r="BE24" s="6310">
        <f t="shared" ca="1" si="47"/>
        <v>0</v>
      </c>
      <c r="BF24" s="6310">
        <f t="shared" ca="1" si="47"/>
        <v>0</v>
      </c>
      <c r="BG24" s="6310">
        <f t="shared" ca="1" si="47"/>
        <v>0</v>
      </c>
      <c r="BH24" s="6310">
        <f t="shared" ca="1" si="47"/>
        <v>0</v>
      </c>
      <c r="BI24" s="6310">
        <f t="shared" ca="1" si="47"/>
        <v>0</v>
      </c>
      <c r="BJ24" s="6310">
        <f t="shared" ref="BJ24:BL24" ca="1" si="48">IFERROR(INDEX(INDIRECT($C24&amp;".Outputs["&amp;this.Year&amp;"]"), MATCH(BJ$5, INDIRECT($C24&amp;".Outputs[Vector]"), 0)), 0)</f>
        <v>0</v>
      </c>
      <c r="BK24" s="6310">
        <f t="shared" ca="1" si="48"/>
        <v>0</v>
      </c>
      <c r="BL24" s="6310">
        <f t="shared" ca="1" si="48"/>
        <v>0</v>
      </c>
      <c r="BM24" s="6311">
        <f ca="1">SUM(AT24:BL24)</f>
        <v>0</v>
      </c>
      <c r="BO24" s="6312">
        <f ca="1">IFERROR(INDEX(INDIRECT($C24&amp;".Outputs["&amp;this.Year&amp;"]"), MATCH(BO$5, INDIRECT($C24&amp;".Outputs[Vector]"), 0)), 0)</f>
        <v>0</v>
      </c>
      <c r="BP24" s="6312">
        <f ca="1">IFERROR(INDEX(INDIRECT($C24&amp;".Outputs["&amp;this.Year&amp;"]"), MATCH(BP$5, INDIRECT($C24&amp;".Outputs[Vector]"), 0)), 0)</f>
        <v>0</v>
      </c>
      <c r="BQ24" s="6313">
        <f ca="1">SUM(BO24:BP24)</f>
        <v>0</v>
      </c>
      <c r="BS24" s="114">
        <f ca="1">W24+AR24+BM24+BQ24</f>
        <v>-1.1368683772161603E-13</v>
      </c>
      <c r="BT24" s="114"/>
      <c r="BU24" s="369"/>
      <c r="BV24" s="6438">
        <f ca="1">IFERROR(SUMIFS(INDIRECT($C24&amp;".Emissions["&amp;this.Year&amp;"]"), INDIRECT($C24&amp;".Emissions[GHG]"), BV$6, INDIRECT($C24&amp;".Emissions[IPCC Sector]"), BV$5),0)</f>
        <v>41.699476081753296</v>
      </c>
      <c r="BW24" s="6317">
        <f t="shared" ref="BW24:CE25" ca="1" si="49">IFERROR(SUMIFS(INDIRECT($C24&amp;".Emissions["&amp;this.Year&amp;"]"), INDIRECT($C24&amp;".Emissions[GHG]"), BW$6, INDIRECT($C24&amp;".Emissions[IPCC Sector]"), BW$5),0)</f>
        <v>1.0684155741117415E-2</v>
      </c>
      <c r="BX24" s="6317">
        <f t="shared" ca="1" si="49"/>
        <v>2.475731904313986E-2</v>
      </c>
      <c r="BY24" s="6317">
        <f t="shared" ca="1" si="49"/>
        <v>0</v>
      </c>
      <c r="BZ24" s="6317">
        <f t="shared" ca="1" si="49"/>
        <v>0</v>
      </c>
      <c r="CA24" s="6317">
        <f t="shared" ca="1" si="49"/>
        <v>0</v>
      </c>
      <c r="CB24" s="6317">
        <f t="shared" ca="1" si="49"/>
        <v>0</v>
      </c>
      <c r="CC24" s="6317">
        <f t="shared" ca="1" si="49"/>
        <v>0</v>
      </c>
      <c r="CD24" s="6317">
        <f t="shared" ca="1" si="49"/>
        <v>0</v>
      </c>
      <c r="CE24" s="6317">
        <f t="shared" ca="1" si="49"/>
        <v>0</v>
      </c>
      <c r="CF24" s="6317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7">
        <f t="shared" ca="1" si="50"/>
        <v>0</v>
      </c>
      <c r="CH24" s="6317">
        <f t="shared" ca="1" si="50"/>
        <v>0</v>
      </c>
      <c r="CI24" s="6317">
        <f t="shared" ca="1" si="50"/>
        <v>0</v>
      </c>
      <c r="CJ24" s="6317">
        <f t="shared" ca="1" si="50"/>
        <v>0</v>
      </c>
      <c r="CK24" s="6317">
        <f t="shared" ca="1" si="50"/>
        <v>0</v>
      </c>
      <c r="CL24" s="6317">
        <f t="shared" ca="1" si="50"/>
        <v>0</v>
      </c>
      <c r="CM24" s="6317">
        <f t="shared" ca="1" si="50"/>
        <v>0</v>
      </c>
      <c r="CN24" s="6317">
        <f t="shared" ca="1" si="50"/>
        <v>0</v>
      </c>
      <c r="CO24" s="6317">
        <f t="shared" ca="1" si="50"/>
        <v>0</v>
      </c>
      <c r="CP24" s="6317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7">
        <f t="shared" ca="1" si="51"/>
        <v>0</v>
      </c>
      <c r="CR24" s="6317">
        <f t="shared" ca="1" si="51"/>
        <v>0</v>
      </c>
      <c r="CS24" s="6317">
        <f t="shared" ca="1" si="51"/>
        <v>0</v>
      </c>
      <c r="CT24" s="6317">
        <f t="shared" ca="1" si="51"/>
        <v>0</v>
      </c>
      <c r="CU24" s="6317">
        <f t="shared" ca="1" si="51"/>
        <v>0</v>
      </c>
      <c r="CV24" s="6317">
        <f t="shared" ca="1" si="51"/>
        <v>0</v>
      </c>
      <c r="CW24" s="6317">
        <f t="shared" ca="1" si="51"/>
        <v>0</v>
      </c>
      <c r="CX24" s="6317">
        <f t="shared" ca="1" si="51"/>
        <v>0</v>
      </c>
      <c r="CY24" s="6317">
        <f t="shared" ca="1" si="51"/>
        <v>0</v>
      </c>
      <c r="CZ24" s="6317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7">
        <f t="shared" ca="1" si="52"/>
        <v>0</v>
      </c>
      <c r="DB24" s="6317">
        <f t="shared" ca="1" si="52"/>
        <v>0</v>
      </c>
      <c r="DC24" s="6317">
        <f t="shared" ca="1" si="52"/>
        <v>0</v>
      </c>
      <c r="DD24" s="6317">
        <f t="shared" ca="1" si="52"/>
        <v>0</v>
      </c>
      <c r="DE24" s="6317">
        <f t="shared" ca="1" si="52"/>
        <v>0</v>
      </c>
      <c r="DF24" s="6317">
        <f t="shared" ca="1" si="52"/>
        <v>0</v>
      </c>
      <c r="DG24" s="6317">
        <f t="shared" ca="1" si="52"/>
        <v>0</v>
      </c>
      <c r="DH24" s="6317">
        <f t="shared" ca="1" si="52"/>
        <v>0</v>
      </c>
      <c r="DI24" s="6317">
        <f t="shared" ca="1" si="52"/>
        <v>0</v>
      </c>
      <c r="DJ24" s="6317">
        <f t="shared" ca="1" si="52"/>
        <v>0</v>
      </c>
      <c r="DK24" s="6317">
        <f t="shared" ca="1" si="52"/>
        <v>0</v>
      </c>
      <c r="DL24" s="6317">
        <f t="shared" ca="1" si="52"/>
        <v>0</v>
      </c>
      <c r="DM24" s="6317">
        <f t="shared" ca="1" si="52"/>
        <v>0</v>
      </c>
      <c r="DO24" s="525">
        <f ca="1">SUM(BV24:DM24)</f>
        <v>41.734917556537553</v>
      </c>
    </row>
    <row r="25" spans="1:147" s="6481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06">
        <f t="shared" ca="1" si="44"/>
        <v>0</v>
      </c>
      <c r="H25" s="6306">
        <f t="shared" ca="1" si="44"/>
        <v>0</v>
      </c>
      <c r="I25" s="6306"/>
      <c r="J25" s="6306"/>
      <c r="K25" s="6306">
        <f t="shared" ca="1" si="44"/>
        <v>0</v>
      </c>
      <c r="L25" s="6306">
        <f t="shared" ca="1" si="44"/>
        <v>0</v>
      </c>
      <c r="M25" s="6306">
        <f t="shared" ca="1" si="44"/>
        <v>0</v>
      </c>
      <c r="N25" s="6306">
        <f t="shared" ca="1" si="44"/>
        <v>0</v>
      </c>
      <c r="O25" s="6306">
        <f t="shared" ca="1" si="44"/>
        <v>384.18769498067411</v>
      </c>
      <c r="P25" s="6306">
        <f t="shared" ca="1" si="44"/>
        <v>37.959788061655225</v>
      </c>
      <c r="Q25" s="6306">
        <f t="shared" ca="1" si="44"/>
        <v>0</v>
      </c>
      <c r="R25" s="6306">
        <f t="shared" ca="1" si="44"/>
        <v>0</v>
      </c>
      <c r="S25" s="6306">
        <f t="shared" ca="1" si="44"/>
        <v>0</v>
      </c>
      <c r="T25" s="6306">
        <f t="shared" ca="1" si="44"/>
        <v>0</v>
      </c>
      <c r="U25" s="6306">
        <f t="shared" ca="1" si="44"/>
        <v>0</v>
      </c>
      <c r="V25" s="6306">
        <f t="shared" ca="1" si="44"/>
        <v>0</v>
      </c>
      <c r="W25" s="6307">
        <f ca="1">SUM(G25:V25)</f>
        <v>422.14748304232933</v>
      </c>
      <c r="Y25" s="6308">
        <f ca="1">IFERROR(INDEX(INDIRECT($C25&amp;".Outputs["&amp;this.Year&amp;"]"), MATCH(Y$5, INDIRECT($C25&amp;".Outputs[Vector]"), 0)), 0)</f>
        <v>-35.010209935242827</v>
      </c>
      <c r="Z25" s="6308">
        <f t="shared" ca="1" si="45"/>
        <v>0</v>
      </c>
      <c r="AA25" s="6308">
        <f t="shared" ca="1" si="45"/>
        <v>0</v>
      </c>
      <c r="AB25" s="6308">
        <f t="shared" ca="1" si="45"/>
        <v>-387.13727310708651</v>
      </c>
      <c r="AC25" s="6308">
        <f t="shared" ca="1" si="45"/>
        <v>0</v>
      </c>
      <c r="AD25" s="6308">
        <f t="shared" ca="1" si="46"/>
        <v>0</v>
      </c>
      <c r="AE25" s="6308">
        <f t="shared" ca="1" si="46"/>
        <v>0</v>
      </c>
      <c r="AF25" s="6308">
        <f t="shared" ca="1" si="46"/>
        <v>0</v>
      </c>
      <c r="AG25" s="6308">
        <f t="shared" ca="1" si="45"/>
        <v>0</v>
      </c>
      <c r="AH25" s="6308">
        <f t="shared" ca="1" si="45"/>
        <v>0</v>
      </c>
      <c r="AI25" s="6308">
        <f t="shared" ca="1" si="45"/>
        <v>0</v>
      </c>
      <c r="AJ25" s="6308">
        <f t="shared" ca="1" si="45"/>
        <v>0</v>
      </c>
      <c r="AK25" s="6308">
        <f t="shared" ca="1" si="45"/>
        <v>0</v>
      </c>
      <c r="AL25" s="6308">
        <f t="shared" ca="1" si="45"/>
        <v>0</v>
      </c>
      <c r="AM25" s="6308">
        <f t="shared" ca="1" si="45"/>
        <v>0</v>
      </c>
      <c r="AN25" s="6308">
        <f t="shared" ca="1" si="45"/>
        <v>0</v>
      </c>
      <c r="AO25" s="6308">
        <f t="shared" ca="1" si="45"/>
        <v>0</v>
      </c>
      <c r="AP25" s="6308">
        <f t="shared" ca="1" si="45"/>
        <v>0</v>
      </c>
      <c r="AQ25" s="6308">
        <f t="shared" ca="1" si="45"/>
        <v>0</v>
      </c>
      <c r="AR25" s="6309">
        <f ca="1">SUM(Y25:AQ25)</f>
        <v>-422.14748304232933</v>
      </c>
      <c r="AT25" s="6310">
        <f t="shared" ca="1" si="47"/>
        <v>0</v>
      </c>
      <c r="AU25" s="6310">
        <f t="shared" ref="AU25:BL25" ca="1" si="53">IFERROR(INDEX(INDIRECT($C25&amp;".Outputs["&amp;this.Year&amp;"]"), MATCH(AU$5, INDIRECT($C25&amp;".Outputs[Vector]"), 0)), 0)</f>
        <v>0</v>
      </c>
      <c r="AV25" s="6310">
        <f t="shared" ca="1" si="53"/>
        <v>0</v>
      </c>
      <c r="AW25" s="6310">
        <f t="shared" ca="1" si="53"/>
        <v>0</v>
      </c>
      <c r="AX25" s="6310">
        <f t="shared" ca="1" si="53"/>
        <v>0</v>
      </c>
      <c r="AY25" s="6310">
        <f t="shared" ca="1" si="53"/>
        <v>0</v>
      </c>
      <c r="AZ25" s="6310">
        <f t="shared" ca="1" si="53"/>
        <v>0</v>
      </c>
      <c r="BA25" s="6310">
        <f t="shared" ca="1" si="53"/>
        <v>0</v>
      </c>
      <c r="BB25" s="6310">
        <f t="shared" ca="1" si="53"/>
        <v>0</v>
      </c>
      <c r="BC25" s="6310">
        <f t="shared" ca="1" si="53"/>
        <v>0</v>
      </c>
      <c r="BD25" s="6310">
        <f t="shared" ca="1" si="53"/>
        <v>0</v>
      </c>
      <c r="BE25" s="6310">
        <f t="shared" ca="1" si="53"/>
        <v>0</v>
      </c>
      <c r="BF25" s="6310">
        <f t="shared" ca="1" si="53"/>
        <v>0</v>
      </c>
      <c r="BG25" s="6310">
        <f t="shared" ca="1" si="53"/>
        <v>0</v>
      </c>
      <c r="BH25" s="6310">
        <f t="shared" ca="1" si="53"/>
        <v>0</v>
      </c>
      <c r="BI25" s="6310">
        <f t="shared" ca="1" si="53"/>
        <v>0</v>
      </c>
      <c r="BJ25" s="6310">
        <f t="shared" ca="1" si="53"/>
        <v>0</v>
      </c>
      <c r="BK25" s="6310">
        <f t="shared" ca="1" si="53"/>
        <v>0</v>
      </c>
      <c r="BL25" s="6310">
        <f t="shared" ca="1" si="53"/>
        <v>0</v>
      </c>
      <c r="BM25" s="6311">
        <f ca="1">SUM(AT25:BL25)</f>
        <v>0</v>
      </c>
      <c r="BO25" s="6312">
        <f ca="1">IFERROR(INDEX(INDIRECT($C25&amp;".Outputs["&amp;this.Year&amp;"]"), MATCH(BO$5, INDIRECT($C25&amp;".Outputs[Vector]"), 0)), 0)</f>
        <v>0</v>
      </c>
      <c r="BP25" s="6312">
        <f ca="1">IFERROR(INDEX(INDIRECT($C25&amp;".Outputs["&amp;this.Year&amp;"]"), MATCH(BP$5, INDIRECT($C25&amp;".Outputs[Vector]"), 0)), 0)</f>
        <v>0</v>
      </c>
      <c r="BQ25" s="6313">
        <f ca="1">SUM(BO25:BP25)</f>
        <v>0</v>
      </c>
      <c r="BS25" s="114">
        <f ca="1">W25+AR25+BM25+BQ25</f>
        <v>0</v>
      </c>
      <c r="BT25" s="114"/>
      <c r="BU25" s="369"/>
      <c r="BV25" s="6438">
        <f ca="1">IFERROR(SUMIFS(INDIRECT($C25&amp;".Emissions["&amp;this.Year&amp;"]"), INDIRECT($C25&amp;".Emissions[GHG]"), BV$6, INDIRECT($C25&amp;".Emissions[IPCC Sector]"), BV$5),0)</f>
        <v>28.221043054150396</v>
      </c>
      <c r="BW25" s="6317">
        <f t="shared" ca="1" si="49"/>
        <v>1.8878422768938082E-2</v>
      </c>
      <c r="BX25" s="6317">
        <f t="shared" ca="1" si="49"/>
        <v>5.4333602948842978E-2</v>
      </c>
      <c r="BY25" s="6317">
        <f t="shared" ca="1" si="49"/>
        <v>0</v>
      </c>
      <c r="BZ25" s="6317">
        <f t="shared" ca="1" si="49"/>
        <v>0</v>
      </c>
      <c r="CA25" s="6317">
        <f t="shared" ca="1" si="49"/>
        <v>0</v>
      </c>
      <c r="CB25" s="6317">
        <f t="shared" ca="1" si="49"/>
        <v>0</v>
      </c>
      <c r="CC25" s="6317">
        <f t="shared" ca="1" si="49"/>
        <v>0</v>
      </c>
      <c r="CD25" s="6317">
        <f t="shared" ca="1" si="49"/>
        <v>0</v>
      </c>
      <c r="CE25" s="6317">
        <f t="shared" ca="1" si="49"/>
        <v>0</v>
      </c>
      <c r="CF25" s="6317">
        <f t="shared" ca="1" si="50"/>
        <v>0</v>
      </c>
      <c r="CG25" s="6317">
        <f t="shared" ca="1" si="50"/>
        <v>0</v>
      </c>
      <c r="CH25" s="6317">
        <f t="shared" ca="1" si="50"/>
        <v>0</v>
      </c>
      <c r="CI25" s="6317">
        <f t="shared" ca="1" si="50"/>
        <v>0</v>
      </c>
      <c r="CJ25" s="6317">
        <f t="shared" ca="1" si="50"/>
        <v>0</v>
      </c>
      <c r="CK25" s="6317">
        <f t="shared" ca="1" si="50"/>
        <v>0</v>
      </c>
      <c r="CL25" s="6317">
        <f t="shared" ca="1" si="50"/>
        <v>0</v>
      </c>
      <c r="CM25" s="6317">
        <f t="shared" ca="1" si="50"/>
        <v>0</v>
      </c>
      <c r="CN25" s="6317">
        <f t="shared" ca="1" si="50"/>
        <v>0</v>
      </c>
      <c r="CO25" s="6317">
        <f t="shared" ca="1" si="50"/>
        <v>0</v>
      </c>
      <c r="CP25" s="6317">
        <f t="shared" ca="1" si="51"/>
        <v>0</v>
      </c>
      <c r="CQ25" s="6317">
        <f t="shared" ca="1" si="51"/>
        <v>0</v>
      </c>
      <c r="CR25" s="6317">
        <f t="shared" ca="1" si="51"/>
        <v>0</v>
      </c>
      <c r="CS25" s="6317">
        <f t="shared" ca="1" si="51"/>
        <v>0</v>
      </c>
      <c r="CT25" s="6317">
        <f t="shared" ca="1" si="51"/>
        <v>0</v>
      </c>
      <c r="CU25" s="6317">
        <f t="shared" ca="1" si="51"/>
        <v>0</v>
      </c>
      <c r="CV25" s="6317">
        <f t="shared" ca="1" si="51"/>
        <v>0</v>
      </c>
      <c r="CW25" s="6317">
        <f t="shared" ca="1" si="51"/>
        <v>0</v>
      </c>
      <c r="CX25" s="6317">
        <f t="shared" ca="1" si="51"/>
        <v>0</v>
      </c>
      <c r="CY25" s="6317">
        <f t="shared" ca="1" si="51"/>
        <v>0</v>
      </c>
      <c r="CZ25" s="6317">
        <f t="shared" ca="1" si="52"/>
        <v>0</v>
      </c>
      <c r="DA25" s="6317">
        <f t="shared" ca="1" si="52"/>
        <v>0</v>
      </c>
      <c r="DB25" s="6317">
        <f t="shared" ca="1" si="52"/>
        <v>0</v>
      </c>
      <c r="DC25" s="6317">
        <f t="shared" ca="1" si="52"/>
        <v>0</v>
      </c>
      <c r="DD25" s="6317">
        <f t="shared" ca="1" si="52"/>
        <v>0</v>
      </c>
      <c r="DE25" s="6317">
        <f t="shared" ca="1" si="52"/>
        <v>0</v>
      </c>
      <c r="DF25" s="6317">
        <f t="shared" ca="1" si="52"/>
        <v>0</v>
      </c>
      <c r="DG25" s="6317">
        <f t="shared" ca="1" si="52"/>
        <v>0</v>
      </c>
      <c r="DH25" s="6317">
        <f t="shared" ca="1" si="52"/>
        <v>0</v>
      </c>
      <c r="DI25" s="6317">
        <f t="shared" ca="1" si="52"/>
        <v>0</v>
      </c>
      <c r="DJ25" s="6317">
        <f t="shared" ca="1" si="52"/>
        <v>0</v>
      </c>
      <c r="DK25" s="6317">
        <f t="shared" ca="1" si="52"/>
        <v>0</v>
      </c>
      <c r="DL25" s="6317">
        <f t="shared" ca="1" si="52"/>
        <v>0</v>
      </c>
      <c r="DM25" s="6317">
        <f t="shared" ca="1" si="52"/>
        <v>0</v>
      </c>
      <c r="DO25" s="525">
        <f ca="1">SUM(BV25:DM25)</f>
        <v>28.294255079868179</v>
      </c>
    </row>
    <row r="26" spans="1:147" s="6348" customFormat="1" ht="15.75" collapsed="1">
      <c r="A26" s="6352"/>
      <c r="B26" s="6349"/>
      <c r="C26" s="6362" t="s">
        <v>1340</v>
      </c>
      <c r="D26" s="6350" t="str">
        <f>INDEX(Workstreams[Workstream], MATCH($C26,Workstreams[Code], 0))</f>
        <v>Transport</v>
      </c>
      <c r="E26" s="6391"/>
      <c r="G26" s="6354">
        <f ca="1">SUM(G24:G25)</f>
        <v>0</v>
      </c>
      <c r="H26" s="6354">
        <f t="shared" ref="H26:W26" ca="1" si="54">SUM(H24:H25)</f>
        <v>0</v>
      </c>
      <c r="I26" s="6354">
        <f t="shared" si="54"/>
        <v>0</v>
      </c>
      <c r="J26" s="6354">
        <f t="shared" si="54"/>
        <v>0</v>
      </c>
      <c r="K26" s="6354">
        <f t="shared" ca="1" si="54"/>
        <v>0</v>
      </c>
      <c r="L26" s="6354">
        <f t="shared" ca="1" si="54"/>
        <v>0</v>
      </c>
      <c r="M26" s="6354">
        <f t="shared" ca="1" si="54"/>
        <v>0</v>
      </c>
      <c r="N26" s="6354">
        <f t="shared" ca="1" si="54"/>
        <v>0</v>
      </c>
      <c r="O26" s="6354">
        <f t="shared" ca="1" si="54"/>
        <v>899.33758454069311</v>
      </c>
      <c r="P26" s="6354">
        <f t="shared" ca="1" si="54"/>
        <v>40.228334820982504</v>
      </c>
      <c r="Q26" s="6354">
        <f t="shared" ca="1" si="54"/>
        <v>78.010000000000005</v>
      </c>
      <c r="R26" s="6354">
        <f t="shared" ca="1" si="54"/>
        <v>0</v>
      </c>
      <c r="S26" s="6354">
        <f t="shared" ca="1" si="54"/>
        <v>0</v>
      </c>
      <c r="T26" s="6354">
        <f t="shared" ca="1" si="54"/>
        <v>0</v>
      </c>
      <c r="U26" s="6354">
        <f ca="1">SUM(U24:U25)</f>
        <v>0</v>
      </c>
      <c r="V26" s="6354">
        <f t="shared" ca="1" si="54"/>
        <v>0</v>
      </c>
      <c r="W26" s="6354">
        <f t="shared" ca="1" si="54"/>
        <v>1017.5759193616756</v>
      </c>
      <c r="Y26" s="6355">
        <f ca="1">Y24+Y25</f>
        <v>-38.018907900836339</v>
      </c>
      <c r="Z26" s="6355">
        <f t="shared" ref="Z26:AQ26" ca="1" si="55">Z24+Z25</f>
        <v>0</v>
      </c>
      <c r="AA26" s="6355">
        <f t="shared" ca="1" si="55"/>
        <v>0</v>
      </c>
      <c r="AB26" s="6355">
        <f t="shared" ca="1" si="55"/>
        <v>-979.53461433905113</v>
      </c>
      <c r="AC26" s="6355">
        <f t="shared" ca="1" si="55"/>
        <v>0</v>
      </c>
      <c r="AD26" s="6355">
        <f t="shared" ca="1" si="55"/>
        <v>0</v>
      </c>
      <c r="AE26" s="6355">
        <f t="shared" ca="1" si="55"/>
        <v>0</v>
      </c>
      <c r="AF26" s="6355">
        <f t="shared" ca="1" si="55"/>
        <v>-2.2397121788088663E-2</v>
      </c>
      <c r="AG26" s="6355">
        <f t="shared" ca="1" si="55"/>
        <v>0</v>
      </c>
      <c r="AH26" s="6355">
        <f t="shared" ca="1" si="55"/>
        <v>0</v>
      </c>
      <c r="AI26" s="6355">
        <f t="shared" ca="1" si="55"/>
        <v>0</v>
      </c>
      <c r="AJ26" s="6355">
        <f t="shared" ca="1" si="55"/>
        <v>0</v>
      </c>
      <c r="AK26" s="6355">
        <f t="shared" ca="1" si="55"/>
        <v>0</v>
      </c>
      <c r="AL26" s="6355">
        <f t="shared" ca="1" si="55"/>
        <v>0</v>
      </c>
      <c r="AM26" s="6355">
        <f t="shared" ca="1" si="55"/>
        <v>0</v>
      </c>
      <c r="AN26" s="6355">
        <f t="shared" ca="1" si="55"/>
        <v>0</v>
      </c>
      <c r="AO26" s="6355">
        <f t="shared" ca="1" si="55"/>
        <v>0</v>
      </c>
      <c r="AP26" s="6355">
        <f ca="1">AP24+AP25</f>
        <v>0</v>
      </c>
      <c r="AQ26" s="6355">
        <f t="shared" ca="1" si="55"/>
        <v>0</v>
      </c>
      <c r="AR26" s="6355">
        <f ca="1">SUM(Y26:AQ26)</f>
        <v>-1017.5759193616756</v>
      </c>
      <c r="AT26" s="6356">
        <f ca="1">AT24+AT25</f>
        <v>0</v>
      </c>
      <c r="AU26" s="6356">
        <f t="shared" ref="AU26:BL26" ca="1" si="56">AU24+AU25</f>
        <v>0</v>
      </c>
      <c r="AV26" s="6356">
        <f t="shared" ca="1" si="56"/>
        <v>0</v>
      </c>
      <c r="AW26" s="6356">
        <f t="shared" ca="1" si="56"/>
        <v>0</v>
      </c>
      <c r="AX26" s="6356">
        <f t="shared" ca="1" si="56"/>
        <v>0</v>
      </c>
      <c r="AY26" s="6356">
        <f t="shared" ca="1" si="56"/>
        <v>0</v>
      </c>
      <c r="AZ26" s="6356">
        <f t="shared" ca="1" si="56"/>
        <v>0</v>
      </c>
      <c r="BA26" s="6356">
        <f t="shared" ca="1" si="56"/>
        <v>0</v>
      </c>
      <c r="BB26" s="6356">
        <f t="shared" ca="1" si="56"/>
        <v>0</v>
      </c>
      <c r="BC26" s="6356">
        <f t="shared" ca="1" si="56"/>
        <v>0</v>
      </c>
      <c r="BD26" s="6356">
        <f t="shared" ca="1" si="56"/>
        <v>0</v>
      </c>
      <c r="BE26" s="6356">
        <f t="shared" ca="1" si="56"/>
        <v>0</v>
      </c>
      <c r="BF26" s="6356">
        <f t="shared" ca="1" si="56"/>
        <v>0</v>
      </c>
      <c r="BG26" s="6356">
        <f t="shared" ca="1" si="56"/>
        <v>0</v>
      </c>
      <c r="BH26" s="6356">
        <f t="shared" ca="1" si="56"/>
        <v>0</v>
      </c>
      <c r="BI26" s="6356">
        <f t="shared" ca="1" si="56"/>
        <v>0</v>
      </c>
      <c r="BJ26" s="6356">
        <f t="shared" ca="1" si="56"/>
        <v>0</v>
      </c>
      <c r="BK26" s="6356">
        <f t="shared" ca="1" si="56"/>
        <v>0</v>
      </c>
      <c r="BL26" s="6356">
        <f t="shared" ca="1" si="56"/>
        <v>0</v>
      </c>
      <c r="BM26" s="6356">
        <f ca="1">SUM(AT26:BL26)</f>
        <v>0</v>
      </c>
      <c r="BO26" s="6357">
        <f ca="1">BO24+BO25</f>
        <v>0</v>
      </c>
      <c r="BP26" s="6357">
        <f ca="1">BP24+BP25</f>
        <v>0</v>
      </c>
      <c r="BQ26" s="6357">
        <f ca="1">BQ24+BQ25</f>
        <v>0</v>
      </c>
      <c r="BS26" s="6358">
        <f ca="1">W26+AR26+BM26+BQ26</f>
        <v>0</v>
      </c>
      <c r="BT26" s="6358"/>
      <c r="BU26" s="6359"/>
      <c r="BV26" s="6439">
        <f ca="1">SUM(BV24:BV25)</f>
        <v>69.920519135903689</v>
      </c>
      <c r="BW26" s="6360">
        <f ca="1">SUM(BW24:BW25)</f>
        <v>2.9562578510055497E-2</v>
      </c>
      <c r="BX26" s="6360">
        <f ca="1">SUM(BX24:BX25)</f>
        <v>7.9090921991982838E-2</v>
      </c>
      <c r="BY26" s="6360">
        <f ca="1">BY24+BY25</f>
        <v>0</v>
      </c>
      <c r="BZ26" s="6360">
        <f t="shared" ref="BZ26:DM26" ca="1" si="57">BZ24+BZ25</f>
        <v>0</v>
      </c>
      <c r="CA26" s="6360">
        <f t="shared" ca="1" si="57"/>
        <v>0</v>
      </c>
      <c r="CB26" s="6360">
        <f t="shared" ca="1" si="57"/>
        <v>0</v>
      </c>
      <c r="CC26" s="6360">
        <f t="shared" ca="1" si="57"/>
        <v>0</v>
      </c>
      <c r="CD26" s="6360">
        <f t="shared" ca="1" si="57"/>
        <v>0</v>
      </c>
      <c r="CE26" s="6360">
        <f t="shared" ca="1" si="57"/>
        <v>0</v>
      </c>
      <c r="CF26" s="6360">
        <f t="shared" ca="1" si="57"/>
        <v>0</v>
      </c>
      <c r="CG26" s="6360">
        <f t="shared" ca="1" si="57"/>
        <v>0</v>
      </c>
      <c r="CH26" s="6360">
        <f t="shared" ca="1" si="57"/>
        <v>0</v>
      </c>
      <c r="CI26" s="6360">
        <f t="shared" ca="1" si="57"/>
        <v>0</v>
      </c>
      <c r="CJ26" s="6360">
        <f t="shared" ca="1" si="57"/>
        <v>0</v>
      </c>
      <c r="CK26" s="6360">
        <f t="shared" ca="1" si="57"/>
        <v>0</v>
      </c>
      <c r="CL26" s="6360">
        <f t="shared" ca="1" si="57"/>
        <v>0</v>
      </c>
      <c r="CM26" s="6360">
        <f t="shared" ca="1" si="57"/>
        <v>0</v>
      </c>
      <c r="CN26" s="6360">
        <f t="shared" ca="1" si="57"/>
        <v>0</v>
      </c>
      <c r="CO26" s="6360">
        <f t="shared" ca="1" si="57"/>
        <v>0</v>
      </c>
      <c r="CP26" s="6360">
        <f t="shared" ca="1" si="57"/>
        <v>0</v>
      </c>
      <c r="CQ26" s="6360">
        <f t="shared" ca="1" si="57"/>
        <v>0</v>
      </c>
      <c r="CR26" s="6360">
        <f t="shared" ca="1" si="57"/>
        <v>0</v>
      </c>
      <c r="CS26" s="6360">
        <f t="shared" ca="1" si="57"/>
        <v>0</v>
      </c>
      <c r="CT26" s="6360">
        <f t="shared" ca="1" si="57"/>
        <v>0</v>
      </c>
      <c r="CU26" s="6360">
        <f t="shared" ca="1" si="57"/>
        <v>0</v>
      </c>
      <c r="CV26" s="6360">
        <f t="shared" ca="1" si="57"/>
        <v>0</v>
      </c>
      <c r="CW26" s="6360">
        <f t="shared" ca="1" si="57"/>
        <v>0</v>
      </c>
      <c r="CX26" s="6360">
        <f t="shared" ca="1" si="57"/>
        <v>0</v>
      </c>
      <c r="CY26" s="6360">
        <f t="shared" ca="1" si="57"/>
        <v>0</v>
      </c>
      <c r="CZ26" s="6360">
        <f t="shared" ca="1" si="57"/>
        <v>0</v>
      </c>
      <c r="DA26" s="6360">
        <f t="shared" ca="1" si="57"/>
        <v>0</v>
      </c>
      <c r="DB26" s="6360">
        <f t="shared" ca="1" si="57"/>
        <v>0</v>
      </c>
      <c r="DC26" s="6360">
        <f t="shared" ca="1" si="57"/>
        <v>0</v>
      </c>
      <c r="DD26" s="6360">
        <f t="shared" ca="1" si="57"/>
        <v>0</v>
      </c>
      <c r="DE26" s="6360">
        <f t="shared" ca="1" si="57"/>
        <v>0</v>
      </c>
      <c r="DF26" s="6360">
        <f t="shared" ca="1" si="57"/>
        <v>0</v>
      </c>
      <c r="DG26" s="6360">
        <f t="shared" ca="1" si="57"/>
        <v>0</v>
      </c>
      <c r="DH26" s="6360">
        <f t="shared" ca="1" si="57"/>
        <v>0</v>
      </c>
      <c r="DI26" s="6360">
        <f t="shared" ca="1" si="57"/>
        <v>0</v>
      </c>
      <c r="DJ26" s="6360">
        <f t="shared" ca="1" si="57"/>
        <v>0</v>
      </c>
      <c r="DK26" s="6360">
        <f t="shared" ca="1" si="57"/>
        <v>0</v>
      </c>
      <c r="DL26" s="6360">
        <f t="shared" ca="1" si="57"/>
        <v>0</v>
      </c>
      <c r="DM26" s="6360">
        <f t="shared" ca="1" si="57"/>
        <v>0</v>
      </c>
      <c r="DO26" s="6361">
        <f ca="1">SUM(BV26:DM26)</f>
        <v>70.029172636405718</v>
      </c>
      <c r="DP26" s="6481"/>
      <c r="DQ26" s="6481"/>
      <c r="DR26" s="6481"/>
      <c r="DS26" s="6481"/>
      <c r="DT26" s="6481"/>
      <c r="DU26" s="6481"/>
      <c r="DV26" s="6481"/>
      <c r="DW26" s="6481"/>
      <c r="DX26" s="6481"/>
      <c r="DY26" s="6481"/>
      <c r="DZ26" s="6481"/>
      <c r="EA26" s="6481"/>
      <c r="EB26" s="6481"/>
      <c r="EC26" s="6481"/>
      <c r="ED26" s="6481"/>
      <c r="EE26" s="6481"/>
      <c r="EF26" s="6481"/>
      <c r="EG26" s="6481"/>
      <c r="EH26" s="6481"/>
      <c r="EI26" s="6481"/>
      <c r="EJ26" s="6481"/>
      <c r="EK26" s="6481"/>
      <c r="EL26" s="6481"/>
      <c r="EM26" s="6481"/>
      <c r="EN26" s="6481"/>
      <c r="EO26" s="6481"/>
      <c r="EP26" s="6481"/>
      <c r="EQ26" s="6481"/>
    </row>
    <row r="27" spans="1:147" s="6481" customFormat="1" ht="12.75" customHeight="1" outlineLevel="1">
      <c r="A27" s="1307"/>
      <c r="B27" s="1307"/>
      <c r="C27" s="74"/>
      <c r="D27" s="341"/>
      <c r="E27" s="53"/>
      <c r="G27" s="6316"/>
      <c r="H27" s="6316"/>
      <c r="I27" s="6316"/>
      <c r="J27" s="6316"/>
      <c r="K27" s="6316"/>
      <c r="L27" s="6316"/>
      <c r="M27" s="6316"/>
      <c r="N27" s="6316"/>
      <c r="O27" s="6316"/>
      <c r="P27" s="6316"/>
      <c r="Q27" s="6316"/>
      <c r="R27" s="6316"/>
      <c r="S27" s="6316"/>
      <c r="T27" s="6316"/>
      <c r="U27" s="6316"/>
      <c r="V27" s="6316"/>
      <c r="W27" s="6316"/>
      <c r="Y27" s="6303"/>
      <c r="Z27" s="6303"/>
      <c r="AA27" s="6303"/>
      <c r="AB27" s="6303"/>
      <c r="AC27" s="6303"/>
      <c r="AD27" s="6303"/>
      <c r="AE27" s="6303"/>
      <c r="AF27" s="6303"/>
      <c r="AG27" s="6303"/>
      <c r="AH27" s="6303"/>
      <c r="AI27" s="6303"/>
      <c r="AJ27" s="6303"/>
      <c r="AK27" s="6303"/>
      <c r="AL27" s="6303"/>
      <c r="AM27" s="6303"/>
      <c r="AN27" s="6303"/>
      <c r="AO27" s="6303"/>
      <c r="AP27" s="6303"/>
      <c r="AQ27" s="6303"/>
      <c r="AR27" s="6303"/>
      <c r="AT27" s="6304"/>
      <c r="AU27" s="6304"/>
      <c r="AV27" s="6304"/>
      <c r="AW27" s="6304"/>
      <c r="AX27" s="6304"/>
      <c r="AY27" s="6304"/>
      <c r="AZ27" s="6304"/>
      <c r="BA27" s="6304"/>
      <c r="BB27" s="6304"/>
      <c r="BC27" s="6304"/>
      <c r="BD27" s="6304"/>
      <c r="BE27" s="6304"/>
      <c r="BF27" s="6304"/>
      <c r="BG27" s="6304"/>
      <c r="BH27" s="6304"/>
      <c r="BI27" s="6304"/>
      <c r="BJ27" s="6304"/>
      <c r="BK27" s="6304"/>
      <c r="BL27" s="6304"/>
      <c r="BM27" s="6304"/>
      <c r="BO27" s="6305"/>
      <c r="BP27" s="6305"/>
      <c r="BQ27" s="6305"/>
      <c r="BS27" s="55"/>
      <c r="BT27" s="55"/>
      <c r="BU27" s="1307"/>
      <c r="BV27" s="6444"/>
      <c r="BW27" s="6317"/>
      <c r="BX27" s="6317"/>
      <c r="BY27" s="6317"/>
      <c r="BZ27" s="6317"/>
      <c r="CA27" s="6317"/>
      <c r="CB27" s="6317"/>
      <c r="CC27" s="6317"/>
      <c r="CD27" s="6317"/>
      <c r="CE27" s="6317"/>
      <c r="CF27" s="6317"/>
      <c r="CG27" s="6317"/>
      <c r="CH27" s="6317"/>
      <c r="CI27" s="6317"/>
      <c r="CJ27" s="6317"/>
      <c r="CK27" s="6317"/>
      <c r="CL27" s="6317"/>
      <c r="CM27" s="6317"/>
      <c r="CN27" s="6317"/>
      <c r="CO27" s="6317"/>
      <c r="CP27" s="6317"/>
      <c r="CQ27" s="6317"/>
      <c r="CR27" s="6317"/>
      <c r="CS27" s="6317"/>
      <c r="CT27" s="6317"/>
      <c r="CU27" s="6317"/>
      <c r="CV27" s="6317"/>
      <c r="CW27" s="6317"/>
      <c r="CX27" s="6317"/>
      <c r="CY27" s="6317"/>
      <c r="CZ27" s="6317"/>
      <c r="DA27" s="6317"/>
      <c r="DB27" s="6317"/>
      <c r="DC27" s="6317"/>
      <c r="DD27" s="6317"/>
      <c r="DE27" s="6317"/>
      <c r="DF27" s="6317"/>
      <c r="DG27" s="6317"/>
      <c r="DH27" s="6317"/>
      <c r="DI27" s="6317"/>
      <c r="DJ27" s="6317"/>
      <c r="DK27" s="6317"/>
      <c r="DL27" s="6317"/>
      <c r="DM27" s="6317"/>
      <c r="DO27" s="525"/>
    </row>
    <row r="28" spans="1:147" s="6369" customFormat="1" ht="6" customHeight="1" thickBot="1">
      <c r="C28" s="6381"/>
      <c r="D28" s="6382"/>
      <c r="E28" s="6373"/>
      <c r="G28" s="6383"/>
      <c r="H28" s="6383"/>
      <c r="I28" s="6383"/>
      <c r="J28" s="6383"/>
      <c r="K28" s="6383"/>
      <c r="L28" s="6383"/>
      <c r="M28" s="6383"/>
      <c r="N28" s="6383"/>
      <c r="O28" s="6383"/>
      <c r="P28" s="6383"/>
      <c r="Q28" s="6383"/>
      <c r="R28" s="6383"/>
      <c r="S28" s="6383"/>
      <c r="T28" s="6383"/>
      <c r="U28" s="6383"/>
      <c r="V28" s="6383"/>
      <c r="W28" s="6383"/>
      <c r="Y28" s="6384"/>
      <c r="Z28" s="6384"/>
      <c r="AA28" s="6384"/>
      <c r="AB28" s="6384"/>
      <c r="AC28" s="6384"/>
      <c r="AD28" s="6384"/>
      <c r="AE28" s="6384"/>
      <c r="AF28" s="6384"/>
      <c r="AG28" s="6384"/>
      <c r="AH28" s="6384"/>
      <c r="AI28" s="6384"/>
      <c r="AJ28" s="6384"/>
      <c r="AK28" s="6384"/>
      <c r="AL28" s="6384"/>
      <c r="AM28" s="6384"/>
      <c r="AN28" s="6384"/>
      <c r="AO28" s="6384"/>
      <c r="AP28" s="6384"/>
      <c r="AQ28" s="6384"/>
      <c r="AR28" s="6384"/>
      <c r="AT28" s="6385"/>
      <c r="AU28" s="6385"/>
      <c r="AV28" s="6385"/>
      <c r="AW28" s="6385"/>
      <c r="AX28" s="6385"/>
      <c r="AY28" s="6385"/>
      <c r="AZ28" s="6385"/>
      <c r="BA28" s="6385"/>
      <c r="BB28" s="6385"/>
      <c r="BC28" s="6385"/>
      <c r="BD28" s="6385"/>
      <c r="BE28" s="6385"/>
      <c r="BF28" s="6385"/>
      <c r="BG28" s="6385"/>
      <c r="BH28" s="6385"/>
      <c r="BI28" s="6385"/>
      <c r="BJ28" s="6385"/>
      <c r="BK28" s="6385"/>
      <c r="BL28" s="6385"/>
      <c r="BM28" s="6385">
        <f>SUM(AT28:BL28)</f>
        <v>0</v>
      </c>
      <c r="BO28" s="6386"/>
      <c r="BP28" s="6386"/>
      <c r="BQ28" s="6386"/>
      <c r="BS28" s="6387"/>
      <c r="BT28" s="6387"/>
      <c r="BV28" s="6445"/>
      <c r="BW28" s="6388"/>
      <c r="BX28" s="6388"/>
      <c r="BY28" s="6388"/>
      <c r="BZ28" s="6388"/>
      <c r="CA28" s="6388"/>
      <c r="CB28" s="6388"/>
      <c r="CC28" s="6388"/>
      <c r="CD28" s="6388"/>
      <c r="CE28" s="6388"/>
      <c r="CF28" s="6388"/>
      <c r="CG28" s="6388"/>
      <c r="CH28" s="6388"/>
      <c r="CI28" s="6388"/>
      <c r="CJ28" s="6388"/>
      <c r="CK28" s="6388"/>
      <c r="CL28" s="6388"/>
      <c r="CM28" s="6388"/>
      <c r="CN28" s="6388"/>
      <c r="CO28" s="6388"/>
      <c r="CP28" s="6388"/>
      <c r="CQ28" s="6388"/>
      <c r="CR28" s="6388"/>
      <c r="CS28" s="6388"/>
      <c r="CT28" s="6388"/>
      <c r="CU28" s="6388"/>
      <c r="CV28" s="6388"/>
      <c r="CW28" s="6388"/>
      <c r="CX28" s="6388"/>
      <c r="CY28" s="6388"/>
      <c r="CZ28" s="6388"/>
      <c r="DA28" s="6388"/>
      <c r="DB28" s="6388"/>
      <c r="DC28" s="6388"/>
      <c r="DD28" s="6388"/>
      <c r="DE28" s="6388"/>
      <c r="DF28" s="6388"/>
      <c r="DG28" s="6388"/>
      <c r="DH28" s="6388"/>
      <c r="DI28" s="6388"/>
      <c r="DJ28" s="6388"/>
      <c r="DK28" s="6388"/>
      <c r="DL28" s="6388"/>
      <c r="DM28" s="6388"/>
      <c r="DO28" s="6389"/>
      <c r="DP28" s="6481"/>
      <c r="DQ28" s="6481"/>
      <c r="DR28" s="6481"/>
      <c r="DS28" s="6481"/>
      <c r="DT28" s="6481"/>
      <c r="DU28" s="6481"/>
      <c r="DV28" s="6481"/>
      <c r="DW28" s="6481"/>
      <c r="DX28" s="6481"/>
      <c r="DY28" s="6481"/>
      <c r="DZ28" s="6481"/>
      <c r="EA28" s="6481"/>
      <c r="EB28" s="6481"/>
      <c r="EC28" s="6481"/>
      <c r="ED28" s="6481"/>
      <c r="EE28" s="6481"/>
      <c r="EF28" s="6481"/>
      <c r="EG28" s="6481"/>
      <c r="EH28" s="6481"/>
      <c r="EI28" s="6481"/>
      <c r="EJ28" s="6481"/>
      <c r="EK28" s="6481"/>
      <c r="EL28" s="6481"/>
      <c r="EM28" s="6481"/>
      <c r="EN28" s="6481"/>
      <c r="EO28" s="6481"/>
      <c r="EP28" s="6481"/>
      <c r="EQ28" s="6481"/>
    </row>
    <row r="29" spans="1:147" s="6369" customFormat="1" ht="16.5" thickBot="1">
      <c r="B29" s="6370"/>
      <c r="C29" s="6371" t="s">
        <v>590</v>
      </c>
      <c r="D29" s="6372" t="s">
        <v>185</v>
      </c>
      <c r="E29" s="6373"/>
      <c r="G29" s="6374">
        <f ca="1">G$10+G$19+G$22+G$26</f>
        <v>38.426119148356513</v>
      </c>
      <c r="H29" s="6374">
        <f t="shared" ref="H29:W29" ca="1" si="58">H$10+H$19+H$22+H$26</f>
        <v>306.6920302580171</v>
      </c>
      <c r="I29" s="6374">
        <f t="shared" ca="1" si="58"/>
        <v>94.569724973427185</v>
      </c>
      <c r="J29" s="6374">
        <f t="shared" ca="1" si="58"/>
        <v>90.223177518663363</v>
      </c>
      <c r="K29" s="6374">
        <f t="shared" ca="1" si="58"/>
        <v>22.517469474388992</v>
      </c>
      <c r="L29" s="6374">
        <f t="shared" ca="1" si="58"/>
        <v>50.529362038621741</v>
      </c>
      <c r="M29" s="6374">
        <f t="shared" ca="1" si="58"/>
        <v>0</v>
      </c>
      <c r="N29" s="6374">
        <f t="shared" ca="1" si="58"/>
        <v>96.144935914910064</v>
      </c>
      <c r="O29" s="6374">
        <f t="shared" ca="1" si="58"/>
        <v>899.33758454069311</v>
      </c>
      <c r="P29" s="6374">
        <f t="shared" ca="1" si="58"/>
        <v>40.228334820982504</v>
      </c>
      <c r="Q29" s="6374">
        <f t="shared" ca="1" si="58"/>
        <v>78.010000000000005</v>
      </c>
      <c r="R29" s="6374">
        <f t="shared" ca="1" si="58"/>
        <v>0</v>
      </c>
      <c r="S29" s="6374">
        <f t="shared" ca="1" si="58"/>
        <v>0</v>
      </c>
      <c r="T29" s="6374">
        <f t="shared" ca="1" si="58"/>
        <v>0</v>
      </c>
      <c r="U29" s="6374">
        <f t="shared" ca="1" si="58"/>
        <v>1349.5141216103673</v>
      </c>
      <c r="V29" s="6374">
        <f t="shared" ca="1" si="58"/>
        <v>0</v>
      </c>
      <c r="W29" s="6374">
        <f t="shared" ca="1" si="58"/>
        <v>3066.1928602984276</v>
      </c>
      <c r="Y29" s="6375">
        <f ca="1">Y$10+Y$19+Y$22+Y$26</f>
        <v>-805.76905061208652</v>
      </c>
      <c r="Z29" s="6375">
        <f ca="1">Z$10+Z$19+Z$22+Z$26</f>
        <v>0</v>
      </c>
      <c r="AA29" s="6375">
        <f t="shared" ref="AA29:AR29" ca="1" si="59">AA$10+AA$19+AA$22+AA$26</f>
        <v>-803.63250760272524</v>
      </c>
      <c r="AB29" s="6375">
        <f t="shared" ca="1" si="59"/>
        <v>-1037.1210365090305</v>
      </c>
      <c r="AC29" s="6375">
        <f t="shared" ca="1" si="59"/>
        <v>-131.3496552462594</v>
      </c>
      <c r="AD29" s="6375">
        <f t="shared" ca="1" si="59"/>
        <v>0</v>
      </c>
      <c r="AE29" s="6375">
        <f t="shared" ca="1" si="59"/>
        <v>0</v>
      </c>
      <c r="AF29" s="6375">
        <f t="shared" ca="1" si="59"/>
        <v>-2.2397121788088663E-2</v>
      </c>
      <c r="AG29" s="6375">
        <f t="shared" ca="1" si="59"/>
        <v>0</v>
      </c>
      <c r="AH29" s="6375">
        <f t="shared" ca="1" si="59"/>
        <v>0</v>
      </c>
      <c r="AI29" s="6375">
        <f t="shared" ca="1" si="59"/>
        <v>0</v>
      </c>
      <c r="AJ29" s="6375">
        <f t="shared" ca="1" si="59"/>
        <v>0</v>
      </c>
      <c r="AK29" s="6375">
        <f t="shared" ca="1" si="59"/>
        <v>0</v>
      </c>
      <c r="AL29" s="6375">
        <f t="shared" ca="1" si="59"/>
        <v>-155.05809639112624</v>
      </c>
      <c r="AM29" s="6375">
        <f t="shared" ca="1" si="59"/>
        <v>0</v>
      </c>
      <c r="AN29" s="6375">
        <f t="shared" ca="1" si="59"/>
        <v>0</v>
      </c>
      <c r="AO29" s="6375">
        <f t="shared" ca="1" si="59"/>
        <v>0</v>
      </c>
      <c r="AP29" s="6375">
        <f t="shared" ca="1" si="59"/>
        <v>0</v>
      </c>
      <c r="AQ29" s="6375">
        <f t="shared" ca="1" si="59"/>
        <v>0</v>
      </c>
      <c r="AR29" s="6375">
        <f t="shared" ca="1" si="59"/>
        <v>-2932.9527434830161</v>
      </c>
      <c r="AT29" s="6376">
        <f ca="1">AT$10+AT$19+AT$22+AT$26</f>
        <v>0</v>
      </c>
      <c r="AU29" s="6376">
        <f t="shared" ref="AU29:BL29" ca="1" si="60">AU$10+AU$19+AU$22+AU$26</f>
        <v>0</v>
      </c>
      <c r="AV29" s="6376">
        <f t="shared" ca="1" si="60"/>
        <v>0</v>
      </c>
      <c r="AW29" s="6376">
        <f t="shared" ca="1" si="60"/>
        <v>0</v>
      </c>
      <c r="AX29" s="6376">
        <f t="shared" ca="1" si="60"/>
        <v>0</v>
      </c>
      <c r="AY29" s="6376">
        <f t="shared" ca="1" si="60"/>
        <v>0</v>
      </c>
      <c r="AZ29" s="6376">
        <f t="shared" ca="1" si="60"/>
        <v>0</v>
      </c>
      <c r="BA29" s="6376">
        <f t="shared" ca="1" si="60"/>
        <v>0</v>
      </c>
      <c r="BB29" s="6376">
        <f t="shared" ca="1" si="60"/>
        <v>0</v>
      </c>
      <c r="BC29" s="6376">
        <f t="shared" ca="1" si="60"/>
        <v>0</v>
      </c>
      <c r="BD29" s="6376">
        <f t="shared" ca="1" si="60"/>
        <v>-0.99368044104334685</v>
      </c>
      <c r="BE29" s="6376">
        <f t="shared" ca="1" si="60"/>
        <v>0</v>
      </c>
      <c r="BF29" s="6376">
        <f t="shared" ca="1" si="60"/>
        <v>0</v>
      </c>
      <c r="BG29" s="6376">
        <f t="shared" ca="1" si="60"/>
        <v>0</v>
      </c>
      <c r="BH29" s="6376">
        <f t="shared" ca="1" si="60"/>
        <v>0</v>
      </c>
      <c r="BI29" s="6376">
        <f t="shared" ca="1" si="60"/>
        <v>0</v>
      </c>
      <c r="BJ29" s="6376">
        <f t="shared" ca="1" si="60"/>
        <v>0</v>
      </c>
      <c r="BK29" s="6376">
        <f t="shared" ca="1" si="60"/>
        <v>0</v>
      </c>
      <c r="BL29" s="6376">
        <f t="shared" ca="1" si="60"/>
        <v>0</v>
      </c>
      <c r="BM29" s="6376">
        <f ca="1">SUM(AT29:BL29)</f>
        <v>-0.99368044104334685</v>
      </c>
      <c r="BO29" s="6377">
        <f ca="1">BO$10+BO$19+BO$22+BO$26</f>
        <v>-132.24643637436853</v>
      </c>
      <c r="BP29" s="6377">
        <f ca="1">BP$10+BP$19+BP$22+BP$26</f>
        <v>0</v>
      </c>
      <c r="BQ29" s="6377">
        <f ca="1">SUM(BO29:BP29)</f>
        <v>-132.24643637436853</v>
      </c>
      <c r="BS29" s="6378">
        <f ca="1">W29+AR29+BM29+BQ29</f>
        <v>-3.694822225952521E-13</v>
      </c>
      <c r="BT29" s="6378"/>
      <c r="BV29" s="6446">
        <f ca="1">BV$10+BV$19+BV$22+BV$26</f>
        <v>150.43354638561834</v>
      </c>
      <c r="BW29" s="6379">
        <f t="shared" ref="BW29:DM29" ca="1" si="61">BW$10+BW$19+BW$22+BW$26</f>
        <v>5.1590402619428322E-2</v>
      </c>
      <c r="BX29" s="6379">
        <f t="shared" ca="1" si="61"/>
        <v>0.42745840987454364</v>
      </c>
      <c r="BY29" s="6379">
        <f t="shared" ca="1" si="61"/>
        <v>0</v>
      </c>
      <c r="BZ29" s="6379">
        <f t="shared" ca="1" si="61"/>
        <v>0</v>
      </c>
      <c r="CA29" s="6379">
        <f t="shared" ca="1" si="61"/>
        <v>0</v>
      </c>
      <c r="CB29" s="6379">
        <f t="shared" ca="1" si="61"/>
        <v>0</v>
      </c>
      <c r="CC29" s="6379">
        <f t="shared" ca="1" si="61"/>
        <v>0</v>
      </c>
      <c r="CD29" s="6379">
        <f t="shared" ca="1" si="61"/>
        <v>7.89638066391199</v>
      </c>
      <c r="CE29" s="6379">
        <f t="shared" ca="1" si="61"/>
        <v>2.1365946870059251E-3</v>
      </c>
      <c r="CF29" s="6379">
        <f t="shared" ca="1" si="61"/>
        <v>2.7825743534233012E-2</v>
      </c>
      <c r="CG29" s="6379">
        <f t="shared" ca="1" si="61"/>
        <v>0</v>
      </c>
      <c r="CH29" s="6379">
        <f t="shared" ca="1" si="61"/>
        <v>0</v>
      </c>
      <c r="CI29" s="6379">
        <f t="shared" ca="1" si="61"/>
        <v>0</v>
      </c>
      <c r="CJ29" s="6379">
        <f t="shared" ca="1" si="61"/>
        <v>0</v>
      </c>
      <c r="CK29" s="6379">
        <f t="shared" ca="1" si="61"/>
        <v>0</v>
      </c>
      <c r="CL29" s="6379">
        <f t="shared" ca="1" si="61"/>
        <v>0</v>
      </c>
      <c r="CM29" s="6379">
        <f t="shared" ca="1" si="61"/>
        <v>0</v>
      </c>
      <c r="CN29" s="6379">
        <f t="shared" ca="1" si="61"/>
        <v>0</v>
      </c>
      <c r="CO29" s="6379">
        <f t="shared" ca="1" si="61"/>
        <v>0</v>
      </c>
      <c r="CP29" s="6379">
        <f t="shared" ca="1" si="61"/>
        <v>0</v>
      </c>
      <c r="CQ29" s="6379">
        <f t="shared" ca="1" si="61"/>
        <v>0</v>
      </c>
      <c r="CR29" s="6379">
        <f t="shared" ca="1" si="61"/>
        <v>0</v>
      </c>
      <c r="CS29" s="6379">
        <f t="shared" ca="1" si="61"/>
        <v>0</v>
      </c>
      <c r="CT29" s="6379">
        <f t="shared" ca="1" si="61"/>
        <v>0</v>
      </c>
      <c r="CU29" s="6379">
        <f t="shared" ca="1" si="61"/>
        <v>0</v>
      </c>
      <c r="CV29" s="6379">
        <f t="shared" ca="1" si="61"/>
        <v>0</v>
      </c>
      <c r="CW29" s="6379">
        <f t="shared" ca="1" si="61"/>
        <v>0</v>
      </c>
      <c r="CX29" s="6379">
        <f t="shared" ca="1" si="61"/>
        <v>0</v>
      </c>
      <c r="CY29" s="6379">
        <f t="shared" ca="1" si="61"/>
        <v>0</v>
      </c>
      <c r="CZ29" s="6379">
        <f t="shared" ca="1" si="61"/>
        <v>0</v>
      </c>
      <c r="DA29" s="6379">
        <f t="shared" ca="1" si="61"/>
        <v>0</v>
      </c>
      <c r="DB29" s="6379">
        <f t="shared" ca="1" si="61"/>
        <v>0</v>
      </c>
      <c r="DC29" s="6379">
        <f t="shared" ca="1" si="61"/>
        <v>0</v>
      </c>
      <c r="DD29" s="6379">
        <f t="shared" ca="1" si="61"/>
        <v>0</v>
      </c>
      <c r="DE29" s="6379">
        <f t="shared" ca="1" si="61"/>
        <v>0</v>
      </c>
      <c r="DF29" s="6379">
        <f t="shared" ca="1" si="61"/>
        <v>0</v>
      </c>
      <c r="DG29" s="6379">
        <f t="shared" ca="1" si="61"/>
        <v>0</v>
      </c>
      <c r="DH29" s="6379">
        <f t="shared" ca="1" si="61"/>
        <v>0</v>
      </c>
      <c r="DI29" s="6379">
        <f t="shared" ca="1" si="61"/>
        <v>0</v>
      </c>
      <c r="DJ29" s="6379">
        <f t="shared" ca="1" si="61"/>
        <v>0</v>
      </c>
      <c r="DK29" s="6379">
        <f t="shared" ca="1" si="61"/>
        <v>0</v>
      </c>
      <c r="DL29" s="6379">
        <f t="shared" ca="1" si="61"/>
        <v>0</v>
      </c>
      <c r="DM29" s="6379">
        <f t="shared" ca="1" si="61"/>
        <v>0</v>
      </c>
      <c r="DO29" s="6380">
        <f ca="1">SUM(BV29:DM29)</f>
        <v>158.83893820024556</v>
      </c>
      <c r="DP29" s="6481"/>
      <c r="DQ29" s="6481"/>
      <c r="DR29" s="6481"/>
      <c r="DS29" s="6481"/>
      <c r="DT29" s="6481"/>
      <c r="DU29" s="6481"/>
      <c r="DV29" s="6481"/>
      <c r="DW29" s="6481"/>
      <c r="DX29" s="6481"/>
      <c r="DY29" s="6481"/>
      <c r="DZ29" s="6481"/>
      <c r="EA29" s="6481"/>
      <c r="EB29" s="6481"/>
      <c r="EC29" s="6481"/>
      <c r="ED29" s="6481"/>
      <c r="EE29" s="6481"/>
      <c r="EF29" s="6481"/>
      <c r="EG29" s="6481"/>
      <c r="EH29" s="6481"/>
      <c r="EI29" s="6481"/>
      <c r="EJ29" s="6481"/>
      <c r="EK29" s="6481"/>
      <c r="EL29" s="6481"/>
      <c r="EM29" s="6481"/>
      <c r="EN29" s="6481"/>
      <c r="EO29" s="6481"/>
      <c r="EP29" s="6481"/>
      <c r="EQ29" s="6481"/>
    </row>
    <row r="30" spans="1:147" s="6481" customFormat="1" ht="11.25" customHeight="1">
      <c r="C30" s="51"/>
      <c r="D30" s="51"/>
      <c r="E30" s="51"/>
      <c r="G30" s="6301"/>
      <c r="H30" s="6301"/>
      <c r="I30" s="6301"/>
      <c r="J30" s="6301"/>
      <c r="K30" s="6301"/>
      <c r="L30" s="6301"/>
      <c r="M30" s="6321"/>
      <c r="N30" s="6301"/>
      <c r="O30" s="6301"/>
      <c r="P30" s="6301"/>
      <c r="Q30" s="6301"/>
      <c r="R30" s="6301"/>
      <c r="S30" s="6301"/>
      <c r="T30" s="6301"/>
      <c r="U30" s="6301"/>
      <c r="V30" s="6301"/>
      <c r="W30" s="6301"/>
      <c r="Y30" s="6303"/>
      <c r="Z30" s="6303"/>
      <c r="AA30" s="6303"/>
      <c r="AB30" s="6303"/>
      <c r="AC30" s="6303"/>
      <c r="AD30" s="6303"/>
      <c r="AE30" s="6303"/>
      <c r="AF30" s="6303"/>
      <c r="AG30" s="6303"/>
      <c r="AH30" s="6303"/>
      <c r="AI30" s="6303"/>
      <c r="AJ30" s="6303"/>
      <c r="AK30" s="6303"/>
      <c r="AL30" s="6303"/>
      <c r="AM30" s="6303"/>
      <c r="AN30" s="6303"/>
      <c r="AO30" s="6303"/>
      <c r="AP30" s="6303"/>
      <c r="AQ30" s="6303"/>
      <c r="AR30" s="6303"/>
      <c r="AT30" s="6304"/>
      <c r="AU30" s="6304"/>
      <c r="AV30" s="6304"/>
      <c r="AW30" s="6304"/>
      <c r="AX30" s="6304"/>
      <c r="AY30" s="6304"/>
      <c r="AZ30" s="6304"/>
      <c r="BA30" s="6304"/>
      <c r="BB30" s="6304"/>
      <c r="BC30" s="6304"/>
      <c r="BD30" s="6304"/>
      <c r="BE30" s="6304"/>
      <c r="BF30" s="6304"/>
      <c r="BG30" s="6304"/>
      <c r="BH30" s="6304"/>
      <c r="BI30" s="6304"/>
      <c r="BJ30" s="6304"/>
      <c r="BK30" s="6304"/>
      <c r="BL30" s="6304"/>
      <c r="BM30" s="6304"/>
      <c r="BO30" s="6305"/>
      <c r="BP30" s="6305"/>
      <c r="BQ30" s="6305"/>
      <c r="BS30" s="55"/>
      <c r="BT30" s="55"/>
      <c r="BV30" s="6444"/>
      <c r="BW30" s="6317"/>
      <c r="BX30" s="6317"/>
      <c r="BY30" s="6317"/>
      <c r="BZ30" s="6317"/>
      <c r="CA30" s="6317"/>
      <c r="CB30" s="6317"/>
      <c r="CC30" s="6317"/>
      <c r="CD30" s="6317"/>
      <c r="CE30" s="6317"/>
      <c r="CF30" s="6317"/>
      <c r="CG30" s="6317"/>
      <c r="CH30" s="6317"/>
      <c r="CI30" s="6317"/>
      <c r="CJ30" s="6317"/>
      <c r="CK30" s="6317"/>
      <c r="CL30" s="6317"/>
      <c r="CM30" s="6317"/>
      <c r="CN30" s="6317"/>
      <c r="CO30" s="6317"/>
      <c r="CP30" s="6317"/>
      <c r="CQ30" s="6317"/>
      <c r="CR30" s="6317"/>
      <c r="CS30" s="6317"/>
      <c r="CT30" s="6317"/>
      <c r="CU30" s="6317"/>
      <c r="CV30" s="6317"/>
      <c r="CW30" s="6317"/>
      <c r="CX30" s="6317"/>
      <c r="CY30" s="6317"/>
      <c r="CZ30" s="6317"/>
      <c r="DA30" s="6317"/>
      <c r="DB30" s="6317"/>
      <c r="DC30" s="6317"/>
      <c r="DD30" s="6317"/>
      <c r="DE30" s="6317"/>
      <c r="DF30" s="6317"/>
      <c r="DG30" s="6317"/>
      <c r="DH30" s="6317"/>
      <c r="DI30" s="6317"/>
      <c r="DJ30" s="6317"/>
      <c r="DK30" s="6317"/>
      <c r="DL30" s="6317"/>
      <c r="DM30" s="6317"/>
      <c r="DO30" s="525"/>
    </row>
    <row r="31" spans="1:147" s="6481" customFormat="1" ht="24" customHeight="1">
      <c r="C31" s="6390" t="s">
        <v>58</v>
      </c>
      <c r="D31" s="45"/>
      <c r="E31" s="63"/>
      <c r="G31" s="6297"/>
      <c r="H31" s="6297"/>
      <c r="I31" s="6297"/>
      <c r="J31" s="6297"/>
      <c r="K31" s="6297"/>
      <c r="L31" s="6297"/>
      <c r="M31" s="6297"/>
      <c r="N31" s="6297"/>
      <c r="O31" s="6297"/>
      <c r="P31" s="6297"/>
      <c r="Q31" s="6297"/>
      <c r="R31" s="6297"/>
      <c r="S31" s="6297"/>
      <c r="T31" s="6297"/>
      <c r="U31" s="6297"/>
      <c r="V31" s="6297"/>
      <c r="W31" s="6297"/>
      <c r="Y31" s="6298"/>
      <c r="Z31" s="6298"/>
      <c r="AA31" s="6298"/>
      <c r="AB31" s="6298"/>
      <c r="AC31" s="6298"/>
      <c r="AD31" s="6298"/>
      <c r="AE31" s="6298"/>
      <c r="AF31" s="6298"/>
      <c r="AG31" s="6298"/>
      <c r="AH31" s="6298"/>
      <c r="AI31" s="6298"/>
      <c r="AJ31" s="6298"/>
      <c r="AK31" s="6298"/>
      <c r="AL31" s="6298"/>
      <c r="AM31" s="6298"/>
      <c r="AN31" s="6298"/>
      <c r="AO31" s="6298"/>
      <c r="AP31" s="6298"/>
      <c r="AQ31" s="6298"/>
      <c r="AR31" s="6298"/>
      <c r="AT31" s="6299"/>
      <c r="AU31" s="6299"/>
      <c r="AV31" s="6299"/>
      <c r="AW31" s="6299"/>
      <c r="AX31" s="6299"/>
      <c r="AY31" s="6299"/>
      <c r="AZ31" s="6299"/>
      <c r="BA31" s="6299"/>
      <c r="BB31" s="6299"/>
      <c r="BC31" s="6299"/>
      <c r="BD31" s="6299"/>
      <c r="BE31" s="6299"/>
      <c r="BF31" s="6299"/>
      <c r="BG31" s="6299"/>
      <c r="BH31" s="6299"/>
      <c r="BI31" s="6299"/>
      <c r="BJ31" s="6299"/>
      <c r="BK31" s="6299"/>
      <c r="BL31" s="6299"/>
      <c r="BM31" s="6299"/>
      <c r="BO31" s="6300"/>
      <c r="BP31" s="6300"/>
      <c r="BQ31" s="6300"/>
      <c r="BS31" s="54"/>
      <c r="BT31" s="54"/>
      <c r="BV31" s="6444"/>
      <c r="BW31" s="6317"/>
      <c r="BX31" s="6317"/>
      <c r="BY31" s="6317"/>
      <c r="BZ31" s="6317"/>
      <c r="CA31" s="6317"/>
      <c r="CB31" s="6317"/>
      <c r="CC31" s="6317"/>
      <c r="CD31" s="6317"/>
      <c r="CE31" s="6317"/>
      <c r="CF31" s="6317"/>
      <c r="CG31" s="6317"/>
      <c r="CH31" s="6317"/>
      <c r="CI31" s="6317"/>
      <c r="CJ31" s="6317"/>
      <c r="CK31" s="6317"/>
      <c r="CL31" s="6317"/>
      <c r="CM31" s="6317"/>
      <c r="CN31" s="6317"/>
      <c r="CO31" s="6317"/>
      <c r="CP31" s="6317"/>
      <c r="CQ31" s="6317"/>
      <c r="CR31" s="6317"/>
      <c r="CS31" s="6317"/>
      <c r="CT31" s="6317"/>
      <c r="CU31" s="6317"/>
      <c r="CV31" s="6317"/>
      <c r="CW31" s="6317"/>
      <c r="CX31" s="6317"/>
      <c r="CY31" s="6317"/>
      <c r="CZ31" s="6317"/>
      <c r="DA31" s="6317"/>
      <c r="DB31" s="6317"/>
      <c r="DC31" s="6317"/>
      <c r="DD31" s="6317"/>
      <c r="DE31" s="6317"/>
      <c r="DF31" s="6317"/>
      <c r="DG31" s="6317"/>
      <c r="DH31" s="6317"/>
      <c r="DI31" s="6317"/>
      <c r="DJ31" s="6317"/>
      <c r="DK31" s="6317"/>
      <c r="DL31" s="6317"/>
      <c r="DM31" s="6317"/>
      <c r="DO31" s="525"/>
    </row>
    <row r="32" spans="1:147" s="6481" customFormat="1" ht="12.75" customHeight="1" outlineLevel="1">
      <c r="A32" s="1307"/>
      <c r="B32" s="1307"/>
      <c r="C32" s="74"/>
      <c r="D32" s="53"/>
      <c r="E32" s="53"/>
      <c r="G32" s="6301"/>
      <c r="H32" s="6301"/>
      <c r="I32" s="6301"/>
      <c r="J32" s="6301"/>
      <c r="K32" s="6301"/>
      <c r="L32" s="6301"/>
      <c r="M32" s="6321"/>
      <c r="N32" s="6301"/>
      <c r="O32" s="6301"/>
      <c r="P32" s="6301"/>
      <c r="Q32" s="6301"/>
      <c r="R32" s="6301"/>
      <c r="S32" s="6301"/>
      <c r="T32" s="6301"/>
      <c r="U32" s="6301"/>
      <c r="V32" s="6301"/>
      <c r="W32" s="6301"/>
      <c r="Y32" s="6303"/>
      <c r="Z32" s="6303"/>
      <c r="AA32" s="6303"/>
      <c r="AB32" s="6303"/>
      <c r="AC32" s="6303"/>
      <c r="AD32" s="6303"/>
      <c r="AE32" s="6303"/>
      <c r="AF32" s="6303"/>
      <c r="AG32" s="6303"/>
      <c r="AH32" s="6303"/>
      <c r="AI32" s="6303"/>
      <c r="AJ32" s="6303"/>
      <c r="AK32" s="6303"/>
      <c r="AL32" s="6303"/>
      <c r="AM32" s="6303"/>
      <c r="AN32" s="6303"/>
      <c r="AO32" s="6303"/>
      <c r="AP32" s="6303"/>
      <c r="AQ32" s="6303"/>
      <c r="AR32" s="6303"/>
      <c r="AT32" s="6304"/>
      <c r="AU32" s="6304"/>
      <c r="AV32" s="6304"/>
      <c r="AW32" s="6304"/>
      <c r="AX32" s="6304"/>
      <c r="AY32" s="6304"/>
      <c r="AZ32" s="6304"/>
      <c r="BA32" s="6304"/>
      <c r="BB32" s="6304"/>
      <c r="BC32" s="6304"/>
      <c r="BD32" s="6304"/>
      <c r="BE32" s="6304"/>
      <c r="BF32" s="6304"/>
      <c r="BG32" s="6304"/>
      <c r="BH32" s="6304"/>
      <c r="BI32" s="6304"/>
      <c r="BJ32" s="6304"/>
      <c r="BK32" s="6304"/>
      <c r="BL32" s="6304"/>
      <c r="BM32" s="6304"/>
      <c r="BO32" s="6305"/>
      <c r="BP32" s="6305"/>
      <c r="BQ32" s="6305"/>
      <c r="BS32" s="55"/>
      <c r="BT32" s="55"/>
      <c r="BU32" s="1307"/>
      <c r="BV32" s="6444"/>
      <c r="BW32" s="6317"/>
      <c r="BX32" s="6317"/>
      <c r="BY32" s="6317"/>
      <c r="BZ32" s="6317"/>
      <c r="CA32" s="6317"/>
      <c r="CB32" s="6317"/>
      <c r="CC32" s="6317"/>
      <c r="CD32" s="6317"/>
      <c r="CE32" s="6317"/>
      <c r="CF32" s="6317"/>
      <c r="CG32" s="6317"/>
      <c r="CH32" s="6317"/>
      <c r="CI32" s="6317"/>
      <c r="CJ32" s="6317"/>
      <c r="CK32" s="6317"/>
      <c r="CL32" s="6317"/>
      <c r="CM32" s="6317"/>
      <c r="CN32" s="6317"/>
      <c r="CO32" s="6317"/>
      <c r="CP32" s="6317"/>
      <c r="CQ32" s="6317"/>
      <c r="CR32" s="6317"/>
      <c r="CS32" s="6317"/>
      <c r="CT32" s="6317"/>
      <c r="CU32" s="6317"/>
      <c r="CV32" s="6317"/>
      <c r="CW32" s="6317"/>
      <c r="CX32" s="6317"/>
      <c r="CY32" s="6317"/>
      <c r="CZ32" s="6317"/>
      <c r="DA32" s="6317"/>
      <c r="DB32" s="6317"/>
      <c r="DC32" s="6317"/>
      <c r="DD32" s="6317"/>
      <c r="DE32" s="6317"/>
      <c r="DF32" s="6317"/>
      <c r="DG32" s="6317"/>
      <c r="DH32" s="6317"/>
      <c r="DI32" s="6317"/>
      <c r="DJ32" s="6317"/>
      <c r="DK32" s="6317"/>
      <c r="DL32" s="6317"/>
      <c r="DM32" s="6317"/>
      <c r="DO32" s="525"/>
    </row>
    <row r="33" spans="1:147" s="6322" customFormat="1" ht="12.75" customHeight="1" outlineLevel="1">
      <c r="C33" s="187" t="s">
        <v>2343</v>
      </c>
      <c r="D33" s="137" t="s">
        <v>4980</v>
      </c>
      <c r="E33" s="137"/>
      <c r="F33" s="6481"/>
      <c r="G33" s="6323"/>
      <c r="H33" s="6323"/>
      <c r="I33" s="6323"/>
      <c r="J33" s="6323"/>
      <c r="K33" s="6323"/>
      <c r="L33" s="6323"/>
      <c r="M33" s="6324"/>
      <c r="N33" s="6323"/>
      <c r="O33" s="6323"/>
      <c r="P33" s="6323"/>
      <c r="Q33" s="6323"/>
      <c r="R33" s="6323"/>
      <c r="S33" s="6323"/>
      <c r="T33" s="6323"/>
      <c r="U33" s="6323"/>
      <c r="V33" s="6323"/>
      <c r="W33" s="6323"/>
      <c r="X33" s="6481"/>
      <c r="Y33" s="6325"/>
      <c r="Z33" s="6325"/>
      <c r="AA33" s="6325"/>
      <c r="AB33" s="6325"/>
      <c r="AC33" s="6325"/>
      <c r="AD33" s="6325"/>
      <c r="AE33" s="6325"/>
      <c r="AF33" s="6325"/>
      <c r="AG33" s="6325"/>
      <c r="AH33" s="6325"/>
      <c r="AI33" s="6325"/>
      <c r="AJ33" s="6325"/>
      <c r="AK33" s="6325"/>
      <c r="AL33" s="6325"/>
      <c r="AM33" s="6325"/>
      <c r="AN33" s="6325"/>
      <c r="AO33" s="6325"/>
      <c r="AP33" s="6325"/>
      <c r="AQ33" s="6325">
        <f ca="1">AQ29</f>
        <v>0</v>
      </c>
      <c r="AR33" s="6325"/>
      <c r="AS33" s="6481"/>
      <c r="AT33" s="6326"/>
      <c r="AU33" s="6326"/>
      <c r="AV33" s="6326"/>
      <c r="AW33" s="6326"/>
      <c r="AX33" s="6326"/>
      <c r="AY33" s="6326"/>
      <c r="AZ33" s="6326"/>
      <c r="BA33" s="6326"/>
      <c r="BB33" s="6326"/>
      <c r="BC33" s="6326"/>
      <c r="BD33" s="6326"/>
      <c r="BE33" s="6326"/>
      <c r="BF33" s="6326"/>
      <c r="BG33" s="6326"/>
      <c r="BH33" s="6326"/>
      <c r="BI33" s="6326"/>
      <c r="BJ33" s="6326"/>
      <c r="BK33" s="6326"/>
      <c r="BL33" s="6326"/>
      <c r="BM33" s="6326"/>
      <c r="BN33" s="6481"/>
      <c r="BO33" s="6327"/>
      <c r="BP33" s="6327"/>
      <c r="BQ33" s="6327"/>
      <c r="BR33" s="6481"/>
      <c r="BS33" s="138"/>
      <c r="BT33" s="138"/>
      <c r="BV33" s="6447"/>
      <c r="BW33" s="6328"/>
      <c r="BX33" s="6328"/>
      <c r="BY33" s="6328"/>
      <c r="BZ33" s="6328"/>
      <c r="CA33" s="6328"/>
      <c r="CB33" s="6328"/>
      <c r="CC33" s="6328"/>
      <c r="CD33" s="6328"/>
      <c r="CE33" s="6328"/>
      <c r="CF33" s="6328"/>
      <c r="CG33" s="6328"/>
      <c r="CH33" s="6328"/>
      <c r="CI33" s="6328"/>
      <c r="CJ33" s="6328"/>
      <c r="CK33" s="6328"/>
      <c r="CL33" s="6328"/>
      <c r="CM33" s="6328"/>
      <c r="CN33" s="6328"/>
      <c r="CO33" s="6328"/>
      <c r="CP33" s="6328"/>
      <c r="CQ33" s="6328"/>
      <c r="CR33" s="6328"/>
      <c r="CS33" s="6328"/>
      <c r="CT33" s="6328"/>
      <c r="CU33" s="6328"/>
      <c r="CV33" s="6328"/>
      <c r="CW33" s="6328"/>
      <c r="CX33" s="6328"/>
      <c r="CY33" s="6328"/>
      <c r="CZ33" s="6328"/>
      <c r="DA33" s="6328"/>
      <c r="DB33" s="6328"/>
      <c r="DC33" s="6328"/>
      <c r="DD33" s="6328"/>
      <c r="DE33" s="6328"/>
      <c r="DF33" s="6328"/>
      <c r="DG33" s="6328"/>
      <c r="DH33" s="6328"/>
      <c r="DI33" s="6328"/>
      <c r="DJ33" s="6328"/>
      <c r="DK33" s="6328"/>
      <c r="DL33" s="6328"/>
      <c r="DM33" s="6328"/>
      <c r="DO33" s="525"/>
    </row>
    <row r="34" spans="1:147" s="6348" customFormat="1" ht="12.75" customHeight="1" outlineLevel="1">
      <c r="A34" s="6352"/>
      <c r="B34" s="6352"/>
      <c r="C34" s="6362" t="s">
        <v>2342</v>
      </c>
      <c r="D34" s="6350" t="str">
        <f>INDEX(Modules[Module], MATCH($C34,Modules[Code], 0))</f>
        <v>H2 Production for Transport</v>
      </c>
      <c r="E34" s="6391"/>
      <c r="G34" s="6424">
        <f t="shared" ref="G34:V34" ca="1" si="62">IFERROR(INDEX(INDIRECT($C34&amp;".Outputs["&amp;this.Year&amp;"]"), MATCH(G$5, INDIRECT($C34&amp;".Outputs[Vector]"), 0)), 0)</f>
        <v>0</v>
      </c>
      <c r="H34" s="6424">
        <f t="shared" ca="1" si="62"/>
        <v>0</v>
      </c>
      <c r="I34" s="6424"/>
      <c r="J34" s="6424"/>
      <c r="K34" s="6424">
        <f t="shared" ca="1" si="62"/>
        <v>0</v>
      </c>
      <c r="L34" s="6424">
        <f t="shared" ca="1" si="62"/>
        <v>0</v>
      </c>
      <c r="M34" s="6424">
        <f t="shared" ca="1" si="62"/>
        <v>0</v>
      </c>
      <c r="N34" s="6424">
        <f t="shared" ca="1" si="62"/>
        <v>0</v>
      </c>
      <c r="O34" s="6424"/>
      <c r="P34" s="6424"/>
      <c r="Q34" s="6424"/>
      <c r="R34" s="6424">
        <f t="shared" ca="1" si="62"/>
        <v>0</v>
      </c>
      <c r="S34" s="6424">
        <f t="shared" ca="1" si="62"/>
        <v>0</v>
      </c>
      <c r="T34" s="6424">
        <f t="shared" ca="1" si="62"/>
        <v>0</v>
      </c>
      <c r="U34" s="6424"/>
      <c r="V34" s="6424">
        <f t="shared" ca="1" si="62"/>
        <v>0</v>
      </c>
      <c r="W34" s="6425">
        <f ca="1">SUM(G34:V34)</f>
        <v>0</v>
      </c>
      <c r="Y34" s="6426">
        <f t="shared" ref="Y34:AQ34" ca="1" si="63">IFERROR(INDEX(INDIRECT($C34&amp;".Outputs["&amp;this.Year&amp;"]"), MATCH(Y$5, INDIRECT($C34&amp;".Outputs[Vector]"), 0)), 0)</f>
        <v>0</v>
      </c>
      <c r="Z34" s="6426">
        <f t="shared" ca="1" si="63"/>
        <v>0</v>
      </c>
      <c r="AA34" s="6426">
        <f t="shared" ca="1" si="63"/>
        <v>0</v>
      </c>
      <c r="AB34" s="6426">
        <f t="shared" ca="1" si="63"/>
        <v>0</v>
      </c>
      <c r="AC34" s="6426">
        <f t="shared" ca="1" si="63"/>
        <v>0</v>
      </c>
      <c r="AD34" s="6426">
        <f t="shared" ca="1" si="63"/>
        <v>0</v>
      </c>
      <c r="AE34" s="6426">
        <f t="shared" ca="1" si="63"/>
        <v>0</v>
      </c>
      <c r="AF34" s="6426">
        <f t="shared" ca="1" si="63"/>
        <v>0</v>
      </c>
      <c r="AG34" s="6426">
        <f t="shared" ca="1" si="63"/>
        <v>0</v>
      </c>
      <c r="AH34" s="6426">
        <f t="shared" ca="1" si="63"/>
        <v>0</v>
      </c>
      <c r="AI34" s="6426">
        <f t="shared" ca="1" si="63"/>
        <v>0</v>
      </c>
      <c r="AJ34" s="6426">
        <f t="shared" ca="1" si="63"/>
        <v>0</v>
      </c>
      <c r="AK34" s="6426">
        <f t="shared" ca="1" si="63"/>
        <v>0</v>
      </c>
      <c r="AL34" s="6426">
        <f t="shared" ca="1" si="63"/>
        <v>0</v>
      </c>
      <c r="AM34" s="6426">
        <f t="shared" ca="1" si="63"/>
        <v>0</v>
      </c>
      <c r="AN34" s="6426">
        <f t="shared" ca="1" si="63"/>
        <v>0</v>
      </c>
      <c r="AO34" s="6426">
        <f t="shared" ca="1" si="63"/>
        <v>0</v>
      </c>
      <c r="AP34" s="6426">
        <f t="shared" ca="1" si="63"/>
        <v>0</v>
      </c>
      <c r="AQ34" s="6426">
        <f t="shared" ca="1" si="63"/>
        <v>0</v>
      </c>
      <c r="AR34" s="6427">
        <f ca="1">SUM(Y34:AQ34)</f>
        <v>0</v>
      </c>
      <c r="AT34" s="6428">
        <f t="shared" ref="AT34:BL34" ca="1" si="64">IFERROR(INDEX(INDIRECT($C34&amp;".Outputs["&amp;this.Year&amp;"]"), MATCH(AT$5, INDIRECT($C34&amp;".Outputs[Vector]"), 0)), 0)</f>
        <v>0</v>
      </c>
      <c r="AU34" s="6428">
        <f t="shared" ca="1" si="64"/>
        <v>0</v>
      </c>
      <c r="AV34" s="6428">
        <f t="shared" ca="1" si="64"/>
        <v>0</v>
      </c>
      <c r="AW34" s="6428">
        <f t="shared" ca="1" si="64"/>
        <v>0</v>
      </c>
      <c r="AX34" s="6428">
        <f t="shared" ca="1" si="64"/>
        <v>0</v>
      </c>
      <c r="AY34" s="6428">
        <f t="shared" ca="1" si="64"/>
        <v>0</v>
      </c>
      <c r="AZ34" s="6428">
        <f t="shared" ca="1" si="64"/>
        <v>0</v>
      </c>
      <c r="BA34" s="6428">
        <f t="shared" ca="1" si="64"/>
        <v>0</v>
      </c>
      <c r="BB34" s="6428">
        <f t="shared" ca="1" si="64"/>
        <v>0</v>
      </c>
      <c r="BC34" s="6428">
        <f t="shared" ca="1" si="64"/>
        <v>0</v>
      </c>
      <c r="BD34" s="6428">
        <f t="shared" ca="1" si="64"/>
        <v>0</v>
      </c>
      <c r="BE34" s="6428">
        <f t="shared" ca="1" si="64"/>
        <v>0</v>
      </c>
      <c r="BF34" s="6428">
        <f t="shared" ca="1" si="64"/>
        <v>0</v>
      </c>
      <c r="BG34" s="6428">
        <f t="shared" ca="1" si="64"/>
        <v>0</v>
      </c>
      <c r="BH34" s="6428">
        <f t="shared" ca="1" si="64"/>
        <v>0</v>
      </c>
      <c r="BI34" s="6428">
        <f t="shared" ca="1" si="64"/>
        <v>0</v>
      </c>
      <c r="BJ34" s="6428">
        <f t="shared" ca="1" si="64"/>
        <v>0</v>
      </c>
      <c r="BK34" s="6428">
        <f t="shared" ca="1" si="64"/>
        <v>0</v>
      </c>
      <c r="BL34" s="6428">
        <f t="shared" ca="1" si="64"/>
        <v>0</v>
      </c>
      <c r="BM34" s="6429">
        <f ca="1">SUM(AT34:BL34)</f>
        <v>0</v>
      </c>
      <c r="BO34" s="6430">
        <f ca="1">IFERROR(INDEX(INDIRECT($C34&amp;".Outputs["&amp;this.Year&amp;"]"), MATCH(BO$5, INDIRECT($C34&amp;".Outputs[Vector]"), 0)), 0)</f>
        <v>0</v>
      </c>
      <c r="BP34" s="6430">
        <f ca="1">IFERROR(INDEX(INDIRECT($C34&amp;".Outputs["&amp;this.Year&amp;"]"), MATCH(BP$5, INDIRECT($C34&amp;".Outputs[Vector]"), 0)), 0)</f>
        <v>0</v>
      </c>
      <c r="BQ34" s="6431">
        <f ca="1">SUM(BO34:BP34)</f>
        <v>0</v>
      </c>
      <c r="BS34" s="6394">
        <f ca="1">W34+AR34+BM34+BQ34</f>
        <v>0</v>
      </c>
      <c r="BT34" s="6358"/>
      <c r="BU34" s="6359"/>
      <c r="BV34" s="6448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60">
        <f t="shared" ca="1" si="65"/>
        <v>0</v>
      </c>
      <c r="BX34" s="6360">
        <f t="shared" ca="1" si="65"/>
        <v>0</v>
      </c>
      <c r="BY34" s="6360">
        <f t="shared" ca="1" si="65"/>
        <v>0</v>
      </c>
      <c r="BZ34" s="6360">
        <f t="shared" ca="1" si="65"/>
        <v>0</v>
      </c>
      <c r="CA34" s="6360">
        <f t="shared" ca="1" si="65"/>
        <v>0</v>
      </c>
      <c r="CB34" s="6360">
        <f t="shared" ca="1" si="65"/>
        <v>0</v>
      </c>
      <c r="CC34" s="6360">
        <f t="shared" ca="1" si="65"/>
        <v>0</v>
      </c>
      <c r="CD34" s="6360">
        <f t="shared" ca="1" si="65"/>
        <v>0</v>
      </c>
      <c r="CE34" s="6360">
        <f t="shared" ca="1" si="65"/>
        <v>0</v>
      </c>
      <c r="CF34" s="6360">
        <f t="shared" ca="1" si="65"/>
        <v>0</v>
      </c>
      <c r="CG34" s="6360">
        <f t="shared" ca="1" si="65"/>
        <v>0</v>
      </c>
      <c r="CH34" s="6360">
        <f t="shared" ca="1" si="65"/>
        <v>0</v>
      </c>
      <c r="CI34" s="6360">
        <f t="shared" ca="1" si="65"/>
        <v>0</v>
      </c>
      <c r="CJ34" s="6360">
        <f t="shared" ca="1" si="65"/>
        <v>0</v>
      </c>
      <c r="CK34" s="6360">
        <f t="shared" ca="1" si="65"/>
        <v>0</v>
      </c>
      <c r="CL34" s="6360">
        <f t="shared" ca="1" si="65"/>
        <v>0</v>
      </c>
      <c r="CM34" s="6360">
        <f t="shared" ca="1" si="65"/>
        <v>0</v>
      </c>
      <c r="CN34" s="6360">
        <f t="shared" ca="1" si="65"/>
        <v>0</v>
      </c>
      <c r="CO34" s="6360">
        <f t="shared" ca="1" si="65"/>
        <v>0</v>
      </c>
      <c r="CP34" s="6360">
        <f t="shared" ca="1" si="65"/>
        <v>0</v>
      </c>
      <c r="CQ34" s="6360">
        <f t="shared" ca="1" si="65"/>
        <v>0</v>
      </c>
      <c r="CR34" s="6360">
        <f t="shared" ca="1" si="65"/>
        <v>0</v>
      </c>
      <c r="CS34" s="6360">
        <f t="shared" ca="1" si="65"/>
        <v>0</v>
      </c>
      <c r="CT34" s="6360">
        <f t="shared" ca="1" si="65"/>
        <v>0</v>
      </c>
      <c r="CU34" s="6360">
        <f t="shared" ca="1" si="65"/>
        <v>0</v>
      </c>
      <c r="CV34" s="6360">
        <f t="shared" ca="1" si="65"/>
        <v>0</v>
      </c>
      <c r="CW34" s="6360">
        <f t="shared" ca="1" si="65"/>
        <v>0</v>
      </c>
      <c r="CX34" s="6360">
        <f t="shared" ca="1" si="65"/>
        <v>0</v>
      </c>
      <c r="CY34" s="6360">
        <f t="shared" ca="1" si="65"/>
        <v>0</v>
      </c>
      <c r="CZ34" s="6360">
        <f t="shared" ca="1" si="65"/>
        <v>0</v>
      </c>
      <c r="DA34" s="6360">
        <f t="shared" ca="1" si="65"/>
        <v>0</v>
      </c>
      <c r="DB34" s="6360">
        <f t="shared" ca="1" si="65"/>
        <v>0</v>
      </c>
      <c r="DC34" s="6360">
        <f t="shared" ca="1" si="65"/>
        <v>0</v>
      </c>
      <c r="DD34" s="6360">
        <f t="shared" ca="1" si="65"/>
        <v>0</v>
      </c>
      <c r="DE34" s="6360">
        <f t="shared" ca="1" si="65"/>
        <v>0</v>
      </c>
      <c r="DF34" s="6360">
        <f t="shared" ca="1" si="65"/>
        <v>0</v>
      </c>
      <c r="DG34" s="6360">
        <f t="shared" ca="1" si="65"/>
        <v>0</v>
      </c>
      <c r="DH34" s="6360">
        <f t="shared" ca="1" si="65"/>
        <v>0</v>
      </c>
      <c r="DI34" s="6360">
        <f t="shared" ca="1" si="65"/>
        <v>0</v>
      </c>
      <c r="DJ34" s="6360">
        <f t="shared" ca="1" si="65"/>
        <v>0</v>
      </c>
      <c r="DK34" s="6360">
        <f t="shared" ca="1" si="65"/>
        <v>0</v>
      </c>
      <c r="DL34" s="6360">
        <f t="shared" ca="1" si="65"/>
        <v>0</v>
      </c>
      <c r="DM34" s="6360">
        <f t="shared" ca="1" si="65"/>
        <v>0</v>
      </c>
      <c r="DO34" s="6361">
        <f t="shared" ref="DO34:DO69" ca="1" si="66">SUM(BV34:DM34)</f>
        <v>0</v>
      </c>
      <c r="DP34" s="6481"/>
      <c r="DQ34" s="6481"/>
      <c r="DR34" s="6481"/>
      <c r="DS34" s="6481"/>
      <c r="DT34" s="6481"/>
      <c r="DU34" s="6481"/>
      <c r="DV34" s="6481"/>
      <c r="DW34" s="6481"/>
      <c r="DX34" s="6481"/>
      <c r="DY34" s="6481"/>
      <c r="DZ34" s="6481"/>
      <c r="EA34" s="6481"/>
      <c r="EB34" s="6481"/>
      <c r="EC34" s="6481"/>
      <c r="ED34" s="6481"/>
      <c r="EE34" s="6481"/>
      <c r="EF34" s="6481"/>
      <c r="EG34" s="6481"/>
      <c r="EH34" s="6481"/>
      <c r="EI34" s="6481"/>
      <c r="EJ34" s="6481"/>
      <c r="EK34" s="6481"/>
      <c r="EL34" s="6481"/>
      <c r="EM34" s="6481"/>
      <c r="EN34" s="6481"/>
      <c r="EO34" s="6481"/>
      <c r="EP34" s="6481"/>
      <c r="EQ34" s="6481"/>
    </row>
    <row r="35" spans="1:147" s="6481" customFormat="1" ht="15.75">
      <c r="A35" s="1307"/>
      <c r="B35" s="6315"/>
      <c r="C35" s="71"/>
      <c r="D35" s="57"/>
      <c r="E35" s="53"/>
      <c r="G35" s="6316"/>
      <c r="H35" s="6316"/>
      <c r="I35" s="6316"/>
      <c r="J35" s="6316"/>
      <c r="K35" s="6316"/>
      <c r="L35" s="6316"/>
      <c r="M35" s="6316"/>
      <c r="N35" s="6316"/>
      <c r="O35" s="6316"/>
      <c r="P35" s="6316"/>
      <c r="Q35" s="6316"/>
      <c r="R35" s="6316"/>
      <c r="S35" s="6316"/>
      <c r="T35" s="6316"/>
      <c r="U35" s="6316"/>
      <c r="V35" s="6316"/>
      <c r="W35" s="6316"/>
      <c r="Y35" s="6303"/>
      <c r="Z35" s="6303"/>
      <c r="AA35" s="6303"/>
      <c r="AB35" s="6303"/>
      <c r="AC35" s="6303"/>
      <c r="AD35" s="6303"/>
      <c r="AE35" s="6303"/>
      <c r="AF35" s="6303"/>
      <c r="AG35" s="6303"/>
      <c r="AH35" s="6303"/>
      <c r="AI35" s="6303"/>
      <c r="AJ35" s="6303"/>
      <c r="AK35" s="6303"/>
      <c r="AL35" s="6303"/>
      <c r="AM35" s="6303"/>
      <c r="AN35" s="6303"/>
      <c r="AO35" s="6303"/>
      <c r="AP35" s="6303"/>
      <c r="AQ35" s="6303"/>
      <c r="AR35" s="6303"/>
      <c r="AT35" s="6304"/>
      <c r="AU35" s="6304"/>
      <c r="AV35" s="6304"/>
      <c r="AW35" s="6304"/>
      <c r="AX35" s="6304"/>
      <c r="AY35" s="6304"/>
      <c r="AZ35" s="6304"/>
      <c r="BA35" s="6304"/>
      <c r="BB35" s="6304"/>
      <c r="BC35" s="6304"/>
      <c r="BD35" s="6304"/>
      <c r="BE35" s="6304"/>
      <c r="BF35" s="6304"/>
      <c r="BG35" s="6304"/>
      <c r="BH35" s="6304"/>
      <c r="BI35" s="6304"/>
      <c r="BJ35" s="6304"/>
      <c r="BK35" s="6304"/>
      <c r="BL35" s="6304"/>
      <c r="BM35" s="6304"/>
      <c r="BO35" s="6305"/>
      <c r="BP35" s="6305"/>
      <c r="BQ35" s="6305"/>
      <c r="BS35" s="55"/>
      <c r="BT35" s="55"/>
      <c r="BU35" s="369"/>
      <c r="BV35" s="6444"/>
      <c r="BW35" s="6317"/>
      <c r="BX35" s="6317"/>
      <c r="BY35" s="6317"/>
      <c r="BZ35" s="6317"/>
      <c r="CA35" s="6317"/>
      <c r="CB35" s="6317"/>
      <c r="CC35" s="6317"/>
      <c r="CD35" s="6317"/>
      <c r="CE35" s="6317"/>
      <c r="CF35" s="6317"/>
      <c r="CG35" s="6317"/>
      <c r="CH35" s="6317"/>
      <c r="CI35" s="6317"/>
      <c r="CJ35" s="6317"/>
      <c r="CK35" s="6317"/>
      <c r="CL35" s="6317"/>
      <c r="CM35" s="6317"/>
      <c r="CN35" s="6317"/>
      <c r="CO35" s="6317"/>
      <c r="CP35" s="6317"/>
      <c r="CQ35" s="6317"/>
      <c r="CR35" s="6317"/>
      <c r="CS35" s="6317"/>
      <c r="CT35" s="6317"/>
      <c r="CU35" s="6317"/>
      <c r="CV35" s="6317"/>
      <c r="CW35" s="6317"/>
      <c r="CX35" s="6317"/>
      <c r="CY35" s="6317"/>
      <c r="CZ35" s="6317"/>
      <c r="DA35" s="6317"/>
      <c r="DB35" s="6317"/>
      <c r="DC35" s="6317"/>
      <c r="DD35" s="6317"/>
      <c r="DE35" s="6317"/>
      <c r="DF35" s="6317"/>
      <c r="DG35" s="6317"/>
      <c r="DH35" s="6317"/>
      <c r="DI35" s="6317"/>
      <c r="DJ35" s="6317"/>
      <c r="DK35" s="6317"/>
      <c r="DL35" s="6317"/>
      <c r="DM35" s="6317"/>
      <c r="DO35" s="525"/>
    </row>
    <row r="36" spans="1:147" s="6481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06">
        <f t="shared" ref="G36:V36" ca="1" si="67">IFERROR(INDEX(INDIRECT($C36&amp;".Outputs["&amp;this.Year&amp;"]"), MATCH(G$5, INDIRECT($C36&amp;".Outputs[Vector]"), 0)), 0)</f>
        <v>0</v>
      </c>
      <c r="H36" s="6306">
        <f t="shared" ca="1" si="67"/>
        <v>0</v>
      </c>
      <c r="I36" s="6306"/>
      <c r="J36" s="6306"/>
      <c r="K36" s="6306">
        <f t="shared" ca="1" si="67"/>
        <v>0</v>
      </c>
      <c r="L36" s="6306">
        <f t="shared" ca="1" si="67"/>
        <v>0</v>
      </c>
      <c r="M36" s="6306">
        <f t="shared" ca="1" si="67"/>
        <v>0</v>
      </c>
      <c r="N36" s="6306">
        <f t="shared" ca="1" si="67"/>
        <v>0</v>
      </c>
      <c r="O36" s="6306"/>
      <c r="P36" s="6306"/>
      <c r="Q36" s="6306"/>
      <c r="R36" s="6306">
        <f t="shared" ca="1" si="67"/>
        <v>0</v>
      </c>
      <c r="S36" s="6306">
        <f t="shared" ca="1" si="67"/>
        <v>0</v>
      </c>
      <c r="T36" s="6306">
        <f t="shared" ca="1" si="67"/>
        <v>0</v>
      </c>
      <c r="U36" s="6306">
        <f t="shared" ca="1" si="67"/>
        <v>0</v>
      </c>
      <c r="V36" s="6306">
        <f t="shared" ca="1" si="67"/>
        <v>0</v>
      </c>
      <c r="W36" s="6307">
        <f ca="1">SUM(G36:V36)</f>
        <v>0</v>
      </c>
      <c r="Y36" s="6308">
        <f t="shared" ref="Y36:AQ37" ca="1" si="68">IFERROR(INDEX(INDIRECT($C36&amp;".Outputs["&amp;this.Year&amp;"]"), MATCH(Y$5, INDIRECT($C36&amp;".Outputs[Vector]"), 0)), 0)</f>
        <v>0</v>
      </c>
      <c r="Z36" s="6308">
        <f t="shared" ca="1" si="68"/>
        <v>0</v>
      </c>
      <c r="AA36" s="6308">
        <f t="shared" ca="1" si="68"/>
        <v>0</v>
      </c>
      <c r="AB36" s="6308">
        <f t="shared" ca="1" si="68"/>
        <v>0</v>
      </c>
      <c r="AC36" s="6308">
        <f t="shared" ca="1" si="68"/>
        <v>0</v>
      </c>
      <c r="AD36" s="6308">
        <f t="shared" ca="1" si="68"/>
        <v>0.53239664436130218</v>
      </c>
      <c r="AE36" s="6308">
        <f t="shared" ca="1" si="68"/>
        <v>0</v>
      </c>
      <c r="AF36" s="6308">
        <f t="shared" ca="1" si="68"/>
        <v>0</v>
      </c>
      <c r="AG36" s="6308">
        <f t="shared" ca="1" si="68"/>
        <v>0</v>
      </c>
      <c r="AH36" s="6308">
        <f t="shared" ca="1" si="68"/>
        <v>0</v>
      </c>
      <c r="AI36" s="6308">
        <f t="shared" ca="1" si="68"/>
        <v>0</v>
      </c>
      <c r="AJ36" s="6308">
        <f t="shared" ca="1" si="68"/>
        <v>0</v>
      </c>
      <c r="AK36" s="6308">
        <f t="shared" ca="1" si="68"/>
        <v>0</v>
      </c>
      <c r="AL36" s="6308">
        <f t="shared" ca="1" si="68"/>
        <v>0.48836681434674983</v>
      </c>
      <c r="AM36" s="6308">
        <f t="shared" ca="1" si="68"/>
        <v>0.20367916364844124</v>
      </c>
      <c r="AN36" s="6308">
        <f t="shared" ca="1" si="68"/>
        <v>0.42650925119482463</v>
      </c>
      <c r="AO36" s="6308">
        <f t="shared" ca="1" si="68"/>
        <v>0</v>
      </c>
      <c r="AP36" s="6308">
        <f t="shared" ca="1" si="68"/>
        <v>0</v>
      </c>
      <c r="AQ36" s="6308">
        <f t="shared" ca="1" si="68"/>
        <v>0</v>
      </c>
      <c r="AR36" s="6309">
        <f ca="1">SUM(Y36:AQ36)</f>
        <v>1.650951873551318</v>
      </c>
      <c r="AT36" s="6310">
        <f t="shared" ref="AT36:BI37" ca="1" si="69">IFERROR(INDEX(INDIRECT($C36&amp;".Outputs["&amp;this.Year&amp;"]"), MATCH(AT$5, INDIRECT($C36&amp;".Outputs[Vector]"), 0)), 0)</f>
        <v>0</v>
      </c>
      <c r="AU36" s="6310">
        <f t="shared" ca="1" si="69"/>
        <v>0</v>
      </c>
      <c r="AV36" s="6310">
        <f t="shared" ca="1" si="69"/>
        <v>0</v>
      </c>
      <c r="AW36" s="6310">
        <f t="shared" ca="1" si="69"/>
        <v>0</v>
      </c>
      <c r="AX36" s="6310">
        <f t="shared" ca="1" si="69"/>
        <v>0</v>
      </c>
      <c r="AY36" s="6310">
        <f t="shared" ca="1" si="69"/>
        <v>0</v>
      </c>
      <c r="AZ36" s="6310">
        <f t="shared" ca="1" si="69"/>
        <v>0</v>
      </c>
      <c r="BA36" s="6310">
        <f t="shared" ca="1" si="69"/>
        <v>0</v>
      </c>
      <c r="BB36" s="6310">
        <f t="shared" ca="1" si="69"/>
        <v>0</v>
      </c>
      <c r="BC36" s="6310">
        <f t="shared" ca="1" si="69"/>
        <v>0</v>
      </c>
      <c r="BD36" s="6310">
        <f t="shared" ca="1" si="69"/>
        <v>0</v>
      </c>
      <c r="BE36" s="6310">
        <f t="shared" ca="1" si="69"/>
        <v>0</v>
      </c>
      <c r="BF36" s="6310">
        <f t="shared" ca="1" si="69"/>
        <v>0</v>
      </c>
      <c r="BG36" s="6310">
        <f t="shared" ca="1" si="69"/>
        <v>0</v>
      </c>
      <c r="BH36" s="6310">
        <f t="shared" ca="1" si="69"/>
        <v>0</v>
      </c>
      <c r="BI36" s="6310">
        <f t="shared" ca="1" si="69"/>
        <v>0</v>
      </c>
      <c r="BJ36" s="6310">
        <f t="shared" ref="BJ36:BL36" ca="1" si="70">IFERROR(INDEX(INDIRECT($C36&amp;".Outputs["&amp;this.Year&amp;"]"), MATCH(BJ$5, INDIRECT($C36&amp;".Outputs[Vector]"), 0)), 0)</f>
        <v>0</v>
      </c>
      <c r="BK36" s="6310">
        <f t="shared" ca="1" si="70"/>
        <v>0</v>
      </c>
      <c r="BL36" s="6310">
        <f t="shared" ca="1" si="70"/>
        <v>-1.650951873551318</v>
      </c>
      <c r="BM36" s="6311">
        <f ca="1">SUM(AT36:BL36)</f>
        <v>-1.650951873551318</v>
      </c>
      <c r="BO36" s="6312">
        <f ca="1">IFERROR(INDEX(INDIRECT(#REF!&amp;".Outputs["&amp;this.Year&amp;"]"), MATCH(BO$5, INDIRECT(#REF!&amp;".Outputs[Vector]"), 0)), 0)</f>
        <v>0</v>
      </c>
      <c r="BP36" s="6312">
        <f ca="1">IFERROR(INDEX(INDIRECT(#REF!&amp;".Outputs["&amp;this.Year&amp;"]"), MATCH(BP$5, INDIRECT(#REF!&amp;".Outputs[Vector]"), 0)), 0)</f>
        <v>0</v>
      </c>
      <c r="BQ36" s="6313">
        <f ca="1">SUM(BO36:BP36)</f>
        <v>0</v>
      </c>
      <c r="BS36" s="114">
        <f ca="1">W36+AR36+BM36+BQ36</f>
        <v>0</v>
      </c>
      <c r="BT36" s="114"/>
      <c r="BU36" s="369"/>
      <c r="BV36" s="6438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14">
        <f t="shared" ca="1" si="71"/>
        <v>0</v>
      </c>
      <c r="BX36" s="6314">
        <f t="shared" ca="1" si="71"/>
        <v>0</v>
      </c>
      <c r="BY36" s="6314">
        <f t="shared" ca="1" si="71"/>
        <v>0</v>
      </c>
      <c r="BZ36" s="6314">
        <f t="shared" ca="1" si="71"/>
        <v>0</v>
      </c>
      <c r="CA36" s="6314">
        <f t="shared" ca="1" si="71"/>
        <v>0</v>
      </c>
      <c r="CB36" s="6314">
        <f t="shared" ca="1" si="71"/>
        <v>0</v>
      </c>
      <c r="CC36" s="6314">
        <f t="shared" ca="1" si="71"/>
        <v>0</v>
      </c>
      <c r="CD36" s="6314">
        <f t="shared" ca="1" si="71"/>
        <v>0</v>
      </c>
      <c r="CE36" s="6314">
        <f t="shared" ca="1" si="71"/>
        <v>0</v>
      </c>
      <c r="CF36" s="6314">
        <f t="shared" ca="1" si="71"/>
        <v>0</v>
      </c>
      <c r="CG36" s="6314">
        <f t="shared" ca="1" si="71"/>
        <v>0</v>
      </c>
      <c r="CH36" s="6314">
        <f t="shared" ca="1" si="71"/>
        <v>0</v>
      </c>
      <c r="CI36" s="6314">
        <f t="shared" ca="1" si="71"/>
        <v>0</v>
      </c>
      <c r="CJ36" s="6314">
        <f t="shared" ca="1" si="71"/>
        <v>0</v>
      </c>
      <c r="CK36" s="6314">
        <f t="shared" ca="1" si="71"/>
        <v>0</v>
      </c>
      <c r="CL36" s="6314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14">
        <f t="shared" ca="1" si="72"/>
        <v>0</v>
      </c>
      <c r="CN36" s="6314">
        <f t="shared" ca="1" si="72"/>
        <v>0</v>
      </c>
      <c r="CO36" s="6314">
        <f t="shared" ca="1" si="72"/>
        <v>0</v>
      </c>
      <c r="CP36" s="6314">
        <f t="shared" ca="1" si="72"/>
        <v>0</v>
      </c>
      <c r="CQ36" s="6314">
        <f t="shared" ca="1" si="72"/>
        <v>0</v>
      </c>
      <c r="CR36" s="6314">
        <f t="shared" ca="1" si="72"/>
        <v>0</v>
      </c>
      <c r="CS36" s="6314">
        <f t="shared" ca="1" si="72"/>
        <v>0</v>
      </c>
      <c r="CT36" s="6314">
        <f t="shared" ca="1" si="72"/>
        <v>0</v>
      </c>
      <c r="CU36" s="6314">
        <f t="shared" ca="1" si="72"/>
        <v>12.744238110351796</v>
      </c>
      <c r="CV36" s="6314">
        <f t="shared" ca="1" si="72"/>
        <v>0.75078224011682682</v>
      </c>
      <c r="CW36" s="6314">
        <f t="shared" ca="1" si="72"/>
        <v>0</v>
      </c>
      <c r="CX36" s="6314">
        <f t="shared" ca="1" si="72"/>
        <v>0</v>
      </c>
      <c r="CY36" s="6314">
        <f t="shared" ca="1" si="72"/>
        <v>0</v>
      </c>
      <c r="CZ36" s="6314">
        <f t="shared" ca="1" si="72"/>
        <v>0</v>
      </c>
      <c r="DA36" s="6314">
        <f t="shared" ca="1" si="72"/>
        <v>0</v>
      </c>
      <c r="DB36" s="6314">
        <f t="shared" ca="1" si="72"/>
        <v>0</v>
      </c>
      <c r="DC36" s="6314">
        <f t="shared" ca="1" si="72"/>
        <v>0</v>
      </c>
      <c r="DD36" s="6314">
        <f t="shared" ca="1" si="72"/>
        <v>0</v>
      </c>
      <c r="DE36" s="6314">
        <f t="shared" ca="1" si="72"/>
        <v>0</v>
      </c>
      <c r="DF36" s="6314">
        <f t="shared" ca="1" si="72"/>
        <v>0</v>
      </c>
      <c r="DG36" s="6314">
        <f t="shared" ca="1" si="72"/>
        <v>0</v>
      </c>
      <c r="DH36" s="6314">
        <f t="shared" ca="1" si="72"/>
        <v>0</v>
      </c>
      <c r="DI36" s="6314">
        <f t="shared" ca="1" si="72"/>
        <v>0</v>
      </c>
      <c r="DJ36" s="6314">
        <f t="shared" ca="1" si="72"/>
        <v>0</v>
      </c>
      <c r="DK36" s="6314">
        <f t="shared" ca="1" si="72"/>
        <v>0</v>
      </c>
      <c r="DL36" s="6314">
        <f t="shared" ca="1" si="72"/>
        <v>0</v>
      </c>
      <c r="DM36" s="6314">
        <f t="shared" ca="1" si="72"/>
        <v>0</v>
      </c>
      <c r="DO36" s="525">
        <f ca="1">SUM(BV36:DM36)</f>
        <v>13.495020350468623</v>
      </c>
    </row>
    <row r="37" spans="1:147" s="6481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06">
        <f t="shared" ref="G37:V37" ca="1" si="73">IFERROR(INDEX(INDIRECT($C37&amp;".Outputs["&amp;this.Year&amp;"]"), MATCH(G$5, INDIRECT($C37&amp;".Outputs[Vector]"), 0)), 0)</f>
        <v>0</v>
      </c>
      <c r="H37" s="6306">
        <f t="shared" ca="1" si="73"/>
        <v>0</v>
      </c>
      <c r="I37" s="6306">
        <f t="shared" ca="1" si="73"/>
        <v>0</v>
      </c>
      <c r="J37" s="6306">
        <f t="shared" ca="1" si="73"/>
        <v>0</v>
      </c>
      <c r="K37" s="6306">
        <f t="shared" ca="1" si="73"/>
        <v>0</v>
      </c>
      <c r="L37" s="6306">
        <f t="shared" ca="1" si="73"/>
        <v>0</v>
      </c>
      <c r="M37" s="6306">
        <f t="shared" ca="1" si="73"/>
        <v>0</v>
      </c>
      <c r="N37" s="6306">
        <f t="shared" ca="1" si="73"/>
        <v>0</v>
      </c>
      <c r="O37" s="6306">
        <f t="shared" ca="1" si="73"/>
        <v>0</v>
      </c>
      <c r="P37" s="6306">
        <f t="shared" ca="1" si="73"/>
        <v>0</v>
      </c>
      <c r="Q37" s="6306">
        <f t="shared" ca="1" si="73"/>
        <v>0</v>
      </c>
      <c r="R37" s="6306">
        <f t="shared" ca="1" si="73"/>
        <v>0</v>
      </c>
      <c r="S37" s="6306">
        <f t="shared" ca="1" si="73"/>
        <v>0</v>
      </c>
      <c r="T37" s="6306">
        <f t="shared" ca="1" si="73"/>
        <v>0</v>
      </c>
      <c r="U37" s="6306">
        <f t="shared" ca="1" si="73"/>
        <v>0</v>
      </c>
      <c r="V37" s="6306">
        <f t="shared" ca="1" si="73"/>
        <v>0</v>
      </c>
      <c r="W37" s="6307">
        <f ca="1">SUM(G37:V37)</f>
        <v>0</v>
      </c>
      <c r="Y37" s="6308">
        <f ca="1">IFERROR(INDEX(INDIRECT($C37&amp;".Outputs["&amp;this.Year&amp;"]"), MATCH(Y$5, INDIRECT($C37&amp;".Outputs[Vector]"), 0)), 0)</f>
        <v>-21.749122229151205</v>
      </c>
      <c r="Z37" s="6308">
        <f t="shared" ca="1" si="68"/>
        <v>0</v>
      </c>
      <c r="AA37" s="6308">
        <f t="shared" ca="1" si="68"/>
        <v>-0.55294378548689505</v>
      </c>
      <c r="AB37" s="6308">
        <f t="shared" ca="1" si="68"/>
        <v>-51.423772050281244</v>
      </c>
      <c r="AC37" s="6308">
        <f t="shared" ca="1" si="68"/>
        <v>0</v>
      </c>
      <c r="AD37" s="6308">
        <f t="shared" ca="1" si="68"/>
        <v>0</v>
      </c>
      <c r="AE37" s="6308">
        <f t="shared" ca="1" si="68"/>
        <v>0</v>
      </c>
      <c r="AF37" s="6308">
        <f t="shared" ca="1" si="68"/>
        <v>0</v>
      </c>
      <c r="AG37" s="6308">
        <f t="shared" ca="1" si="68"/>
        <v>0</v>
      </c>
      <c r="AH37" s="6308">
        <f t="shared" ca="1" si="68"/>
        <v>0</v>
      </c>
      <c r="AI37" s="6308">
        <f t="shared" ca="1" si="68"/>
        <v>0</v>
      </c>
      <c r="AJ37" s="6308">
        <f t="shared" ca="1" si="68"/>
        <v>0</v>
      </c>
      <c r="AK37" s="6308">
        <f t="shared" ca="1" si="68"/>
        <v>7.6372801926296889E-3</v>
      </c>
      <c r="AL37" s="6308">
        <f t="shared" ca="1" si="68"/>
        <v>1.3811493759104173E-8</v>
      </c>
      <c r="AM37" s="6308">
        <f t="shared" ca="1" si="68"/>
        <v>0</v>
      </c>
      <c r="AN37" s="6308">
        <f t="shared" ca="1" si="68"/>
        <v>0</v>
      </c>
      <c r="AO37" s="6308">
        <f t="shared" ca="1" si="68"/>
        <v>0</v>
      </c>
      <c r="AP37" s="6308">
        <f t="shared" ca="1" si="68"/>
        <v>0</v>
      </c>
      <c r="AQ37" s="6308">
        <f t="shared" ca="1" si="68"/>
        <v>0</v>
      </c>
      <c r="AR37" s="6309">
        <f ca="1">SUM(Y37:AQ37)</f>
        <v>-73.718200770915232</v>
      </c>
      <c r="AT37" s="6310">
        <f t="shared" ca="1" si="69"/>
        <v>0</v>
      </c>
      <c r="AU37" s="6310">
        <f t="shared" ref="AU37:BL37" ca="1" si="74">IFERROR(INDEX(INDIRECT($C37&amp;".Outputs["&amp;this.Year&amp;"]"), MATCH(AU$5, INDIRECT($C37&amp;".Outputs[Vector]"), 0)), 0)</f>
        <v>0</v>
      </c>
      <c r="AV37" s="6310">
        <f t="shared" ca="1" si="74"/>
        <v>0</v>
      </c>
      <c r="AW37" s="6310">
        <f t="shared" ca="1" si="74"/>
        <v>0</v>
      </c>
      <c r="AX37" s="6310">
        <f t="shared" ca="1" si="74"/>
        <v>0</v>
      </c>
      <c r="AY37" s="6310">
        <f t="shared" ca="1" si="74"/>
        <v>0</v>
      </c>
      <c r="AZ37" s="6310">
        <f t="shared" ca="1" si="74"/>
        <v>0</v>
      </c>
      <c r="BA37" s="6310">
        <f t="shared" ca="1" si="74"/>
        <v>0</v>
      </c>
      <c r="BB37" s="6310">
        <f t="shared" ca="1" si="74"/>
        <v>0</v>
      </c>
      <c r="BC37" s="6310">
        <f t="shared" ca="1" si="74"/>
        <v>0</v>
      </c>
      <c r="BD37" s="6310">
        <f t="shared" ca="1" si="74"/>
        <v>0</v>
      </c>
      <c r="BE37" s="6310">
        <f t="shared" ca="1" si="74"/>
        <v>0</v>
      </c>
      <c r="BF37" s="6310">
        <f t="shared" ca="1" si="74"/>
        <v>0</v>
      </c>
      <c r="BG37" s="6310">
        <f t="shared" ca="1" si="74"/>
        <v>0</v>
      </c>
      <c r="BH37" s="6310">
        <f t="shared" ca="1" si="74"/>
        <v>0</v>
      </c>
      <c r="BI37" s="6310">
        <f t="shared" ca="1" si="74"/>
        <v>0</v>
      </c>
      <c r="BJ37" s="6310">
        <f t="shared" ca="1" si="74"/>
        <v>0</v>
      </c>
      <c r="BK37" s="6310">
        <f t="shared" ca="1" si="74"/>
        <v>73.725838064919344</v>
      </c>
      <c r="BL37" s="6310">
        <f t="shared" ca="1" si="74"/>
        <v>0</v>
      </c>
      <c r="BM37" s="6311">
        <f ca="1">SUM(AT37:BL37)</f>
        <v>73.725838064919344</v>
      </c>
      <c r="BO37" s="6312">
        <f ca="1">IFERROR(INDEX(INDIRECT($C37&amp;".Outputs["&amp;this.Year&amp;"]"), MATCH(BO$5, INDIRECT($C37&amp;".Outputs[Vector]"), 0)), 0)</f>
        <v>-7.6372940041234483E-3</v>
      </c>
      <c r="BP37" s="6312">
        <f ca="1">IFERROR(INDEX(INDIRECT($C37&amp;".Outputs["&amp;this.Year&amp;"]"), MATCH(BP$5, INDIRECT($C37&amp;".Outputs[Vector]"), 0)), 0)</f>
        <v>0</v>
      </c>
      <c r="BQ37" s="6313">
        <f ca="1">SUM(BO37:BP37)</f>
        <v>-7.6372940041234483E-3</v>
      </c>
      <c r="BS37" s="114">
        <f ca="1">W37+AR37+BM37+BQ37</f>
        <v>-1.0943503048199688E-14</v>
      </c>
      <c r="BT37" s="114"/>
      <c r="BU37" s="369"/>
      <c r="BV37" s="6438">
        <f t="shared" ca="1" si="71"/>
        <v>3.5</v>
      </c>
      <c r="BW37" s="6317">
        <f t="shared" ca="1" si="71"/>
        <v>2.6213779545981798E-3</v>
      </c>
      <c r="BX37" s="6317">
        <f t="shared" ca="1" si="71"/>
        <v>1.9010217191256E-2</v>
      </c>
      <c r="BY37" s="6317">
        <f t="shared" ca="1" si="71"/>
        <v>0</v>
      </c>
      <c r="BZ37" s="6317">
        <f t="shared" ca="1" si="71"/>
        <v>0</v>
      </c>
      <c r="CA37" s="6317">
        <f t="shared" ca="1" si="71"/>
        <v>0</v>
      </c>
      <c r="CB37" s="6317">
        <f t="shared" ca="1" si="71"/>
        <v>0</v>
      </c>
      <c r="CC37" s="6317">
        <f t="shared" ca="1" si="71"/>
        <v>0</v>
      </c>
      <c r="CD37" s="6317">
        <f t="shared" ca="1" si="71"/>
        <v>0</v>
      </c>
      <c r="CE37" s="6317">
        <f t="shared" ca="1" si="71"/>
        <v>0</v>
      </c>
      <c r="CF37" s="6317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7">
        <f t="shared" ca="1" si="75"/>
        <v>0</v>
      </c>
      <c r="CH37" s="6317">
        <f t="shared" ca="1" si="75"/>
        <v>0</v>
      </c>
      <c r="CI37" s="6317">
        <f t="shared" ca="1" si="75"/>
        <v>0</v>
      </c>
      <c r="CJ37" s="6317">
        <f t="shared" ca="1" si="75"/>
        <v>0</v>
      </c>
      <c r="CK37" s="6317">
        <f t="shared" ca="1" si="75"/>
        <v>0</v>
      </c>
      <c r="CL37" s="6317">
        <f t="shared" ca="1" si="75"/>
        <v>0</v>
      </c>
      <c r="CM37" s="6317">
        <f t="shared" ca="1" si="75"/>
        <v>25.601757904776758</v>
      </c>
      <c r="CN37" s="6317">
        <f t="shared" ca="1" si="75"/>
        <v>16.297140362828848</v>
      </c>
      <c r="CO37" s="6317">
        <f t="shared" ca="1" si="75"/>
        <v>0</v>
      </c>
      <c r="CP37" s="6317">
        <f t="shared" ref="CP37:CY37" ca="1" si="76">IFERROR(SUMIFS(INDIRECT($C37&amp;".Emissions["&amp;this.Year&amp;"]"), INDIRECT($C37&amp;".Emissions[GHG]"), CP$6, INDIRECT($C37&amp;".Emissions[IPCC Sector]"), CP$5),0)</f>
        <v>-49.203271993052908</v>
      </c>
      <c r="CQ37" s="6317">
        <f t="shared" ca="1" si="76"/>
        <v>0</v>
      </c>
      <c r="CR37" s="6317">
        <f t="shared" ca="1" si="76"/>
        <v>0</v>
      </c>
      <c r="CS37" s="6317">
        <f t="shared" ca="1" si="76"/>
        <v>0</v>
      </c>
      <c r="CT37" s="6317">
        <f t="shared" ca="1" si="76"/>
        <v>0</v>
      </c>
      <c r="CU37" s="6317">
        <f t="shared" ca="1" si="76"/>
        <v>0</v>
      </c>
      <c r="CV37" s="6317">
        <f t="shared" ca="1" si="76"/>
        <v>0</v>
      </c>
      <c r="CW37" s="6317">
        <f t="shared" ca="1" si="76"/>
        <v>0</v>
      </c>
      <c r="CX37" s="6317">
        <f t="shared" ca="1" si="76"/>
        <v>0</v>
      </c>
      <c r="CY37" s="6317">
        <f t="shared" ca="1" si="76"/>
        <v>0</v>
      </c>
      <c r="CZ37" s="6317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7">
        <f t="shared" ca="1" si="77"/>
        <v>0</v>
      </c>
      <c r="DB37" s="6317">
        <f t="shared" ca="1" si="77"/>
        <v>0</v>
      </c>
      <c r="DC37" s="6317">
        <f t="shared" ca="1" si="77"/>
        <v>0</v>
      </c>
      <c r="DD37" s="6317">
        <f t="shared" ca="1" si="77"/>
        <v>0</v>
      </c>
      <c r="DE37" s="6317">
        <f t="shared" ca="1" si="77"/>
        <v>0</v>
      </c>
      <c r="DF37" s="6317">
        <f t="shared" ca="1" si="77"/>
        <v>0</v>
      </c>
      <c r="DG37" s="6317">
        <f t="shared" ca="1" si="77"/>
        <v>0</v>
      </c>
      <c r="DH37" s="6317">
        <f t="shared" ca="1" si="77"/>
        <v>0</v>
      </c>
      <c r="DI37" s="6317">
        <f t="shared" ca="1" si="77"/>
        <v>0</v>
      </c>
      <c r="DJ37" s="6317">
        <f t="shared" ca="1" si="77"/>
        <v>0</v>
      </c>
      <c r="DK37" s="6317">
        <f t="shared" ca="1" si="77"/>
        <v>0</v>
      </c>
      <c r="DL37" s="6317">
        <f t="shared" ca="1" si="77"/>
        <v>0</v>
      </c>
      <c r="DM37" s="6317">
        <f t="shared" ca="1" si="77"/>
        <v>0</v>
      </c>
      <c r="DO37" s="525">
        <f t="shared" ca="1" si="66"/>
        <v>-3.7827421303014432</v>
      </c>
    </row>
    <row r="38" spans="1:147" s="6348" customFormat="1" ht="15.75">
      <c r="A38" s="6352"/>
      <c r="B38" s="6349"/>
      <c r="C38" s="6362" t="s">
        <v>2317</v>
      </c>
      <c r="D38" s="6350" t="str">
        <f>INDEX(Workstreams[Workstream], MATCH($C38,Workstreams[Code], 0))</f>
        <v>Agriculture and Land use</v>
      </c>
      <c r="E38" s="6391"/>
      <c r="G38" s="6354">
        <f t="shared" ref="G38:V38" ca="1" si="78">SUM(G36:G37)</f>
        <v>0</v>
      </c>
      <c r="H38" s="6354">
        <f t="shared" ca="1" si="78"/>
        <v>0</v>
      </c>
      <c r="I38" s="6354">
        <f t="shared" ca="1" si="78"/>
        <v>0</v>
      </c>
      <c r="J38" s="6354">
        <f t="shared" ca="1" si="78"/>
        <v>0</v>
      </c>
      <c r="K38" s="6354">
        <f t="shared" ca="1" si="78"/>
        <v>0</v>
      </c>
      <c r="L38" s="6354">
        <f t="shared" ca="1" si="78"/>
        <v>0</v>
      </c>
      <c r="M38" s="6354">
        <f t="shared" ca="1" si="78"/>
        <v>0</v>
      </c>
      <c r="N38" s="6354">
        <f t="shared" ca="1" si="78"/>
        <v>0</v>
      </c>
      <c r="O38" s="6354">
        <f t="shared" ca="1" si="78"/>
        <v>0</v>
      </c>
      <c r="P38" s="6354">
        <f t="shared" ca="1" si="78"/>
        <v>0</v>
      </c>
      <c r="Q38" s="6354">
        <f t="shared" ca="1" si="78"/>
        <v>0</v>
      </c>
      <c r="R38" s="6354">
        <f t="shared" ca="1" si="78"/>
        <v>0</v>
      </c>
      <c r="S38" s="6354">
        <f t="shared" ca="1" si="78"/>
        <v>0</v>
      </c>
      <c r="T38" s="6354">
        <f t="shared" ca="1" si="78"/>
        <v>0</v>
      </c>
      <c r="U38" s="6354">
        <f t="shared" ca="1" si="78"/>
        <v>0</v>
      </c>
      <c r="V38" s="6354">
        <f t="shared" ca="1" si="78"/>
        <v>0</v>
      </c>
      <c r="W38" s="6354">
        <f ca="1">SUM(G38:V38)</f>
        <v>0</v>
      </c>
      <c r="Y38" s="6355">
        <f ca="1">SUM(Y36:Y37)</f>
        <v>-21.749122229151205</v>
      </c>
      <c r="Z38" s="6355">
        <f t="shared" ref="Z38:AQ38" ca="1" si="79">SUM(Z36:Z37)</f>
        <v>0</v>
      </c>
      <c r="AA38" s="6355">
        <f t="shared" ca="1" si="79"/>
        <v>-0.55294378548689505</v>
      </c>
      <c r="AB38" s="6355">
        <f t="shared" ca="1" si="79"/>
        <v>-51.423772050281244</v>
      </c>
      <c r="AC38" s="6355">
        <f t="shared" ca="1" si="79"/>
        <v>0</v>
      </c>
      <c r="AD38" s="6355">
        <f t="shared" ca="1" si="79"/>
        <v>0.53239664436130218</v>
      </c>
      <c r="AE38" s="6355">
        <f t="shared" ca="1" si="79"/>
        <v>0</v>
      </c>
      <c r="AF38" s="6355">
        <f t="shared" ca="1" si="79"/>
        <v>0</v>
      </c>
      <c r="AG38" s="6355">
        <f t="shared" ca="1" si="79"/>
        <v>0</v>
      </c>
      <c r="AH38" s="6355">
        <f t="shared" ca="1" si="79"/>
        <v>0</v>
      </c>
      <c r="AI38" s="6355">
        <f t="shared" ca="1" si="79"/>
        <v>0</v>
      </c>
      <c r="AJ38" s="6355">
        <f t="shared" ca="1" si="79"/>
        <v>0</v>
      </c>
      <c r="AK38" s="6355">
        <f t="shared" ca="1" si="79"/>
        <v>7.6372801926296889E-3</v>
      </c>
      <c r="AL38" s="6355">
        <f t="shared" ca="1" si="79"/>
        <v>0.48836682815824362</v>
      </c>
      <c r="AM38" s="6355">
        <f t="shared" ca="1" si="79"/>
        <v>0.20367916364844124</v>
      </c>
      <c r="AN38" s="6355">
        <f t="shared" ca="1" si="79"/>
        <v>0.42650925119482463</v>
      </c>
      <c r="AO38" s="6355">
        <f t="shared" ca="1" si="79"/>
        <v>0</v>
      </c>
      <c r="AP38" s="6355">
        <f t="shared" ca="1" si="79"/>
        <v>0</v>
      </c>
      <c r="AQ38" s="6355">
        <f t="shared" ca="1" si="79"/>
        <v>0</v>
      </c>
      <c r="AR38" s="6355">
        <f ca="1">SUM(Y38:AQ38)</f>
        <v>-72.067248897363896</v>
      </c>
      <c r="AT38" s="6356">
        <f ca="1">SUM(AT36:AT37)</f>
        <v>0</v>
      </c>
      <c r="AU38" s="6356">
        <f t="shared" ref="AU38:BL38" ca="1" si="80">SUM(AU36:AU37)</f>
        <v>0</v>
      </c>
      <c r="AV38" s="6356">
        <f t="shared" ca="1" si="80"/>
        <v>0</v>
      </c>
      <c r="AW38" s="6356">
        <f t="shared" ca="1" si="80"/>
        <v>0</v>
      </c>
      <c r="AX38" s="6356">
        <f t="shared" ca="1" si="80"/>
        <v>0</v>
      </c>
      <c r="AY38" s="6356">
        <f t="shared" ca="1" si="80"/>
        <v>0</v>
      </c>
      <c r="AZ38" s="6356">
        <f t="shared" ca="1" si="80"/>
        <v>0</v>
      </c>
      <c r="BA38" s="6356">
        <f t="shared" ca="1" si="80"/>
        <v>0</v>
      </c>
      <c r="BB38" s="6356">
        <f t="shared" ca="1" si="80"/>
        <v>0</v>
      </c>
      <c r="BC38" s="6356">
        <f t="shared" ca="1" si="80"/>
        <v>0</v>
      </c>
      <c r="BD38" s="6356">
        <f t="shared" ca="1" si="80"/>
        <v>0</v>
      </c>
      <c r="BE38" s="6356">
        <f t="shared" ca="1" si="80"/>
        <v>0</v>
      </c>
      <c r="BF38" s="6356">
        <f t="shared" ca="1" si="80"/>
        <v>0</v>
      </c>
      <c r="BG38" s="6356">
        <f t="shared" ca="1" si="80"/>
        <v>0</v>
      </c>
      <c r="BH38" s="6356">
        <f t="shared" ca="1" si="80"/>
        <v>0</v>
      </c>
      <c r="BI38" s="6356">
        <f t="shared" ca="1" si="80"/>
        <v>0</v>
      </c>
      <c r="BJ38" s="6356">
        <f t="shared" ca="1" si="80"/>
        <v>0</v>
      </c>
      <c r="BK38" s="6356">
        <f t="shared" ca="1" si="80"/>
        <v>73.725838064919344</v>
      </c>
      <c r="BL38" s="6356">
        <f t="shared" ca="1" si="80"/>
        <v>-1.650951873551318</v>
      </c>
      <c r="BM38" s="6356">
        <f ca="1">SUM(AT38:BL38)</f>
        <v>72.074886191368023</v>
      </c>
      <c r="BO38" s="6357">
        <f ca="1">SUM(BO36:BO37)</f>
        <v>-7.6372940041234483E-3</v>
      </c>
      <c r="BP38" s="6357">
        <f ca="1">SUM(BP36:BP37)</f>
        <v>0</v>
      </c>
      <c r="BQ38" s="6357">
        <f ca="1">SUM(BO38:BP38)</f>
        <v>-7.6372940041234483E-3</v>
      </c>
      <c r="BS38" s="6358">
        <f ca="1">W38+AR38+BM38+BQ38</f>
        <v>3.2673516670023162E-15</v>
      </c>
      <c r="BT38" s="6358"/>
      <c r="BU38" s="6359"/>
      <c r="BV38" s="6439">
        <f t="shared" ref="BV38:DM38" ca="1" si="81">SUM(BV36:BV37)</f>
        <v>3.5</v>
      </c>
      <c r="BW38" s="6360">
        <f t="shared" ca="1" si="81"/>
        <v>2.6213779545981798E-3</v>
      </c>
      <c r="BX38" s="6360">
        <f t="shared" ca="1" si="81"/>
        <v>1.9010217191256E-2</v>
      </c>
      <c r="BY38" s="6360">
        <f t="shared" ca="1" si="81"/>
        <v>0</v>
      </c>
      <c r="BZ38" s="6360">
        <f t="shared" ca="1" si="81"/>
        <v>0</v>
      </c>
      <c r="CA38" s="6360">
        <f t="shared" ca="1" si="81"/>
        <v>0</v>
      </c>
      <c r="CB38" s="6360">
        <f t="shared" ca="1" si="81"/>
        <v>0</v>
      </c>
      <c r="CC38" s="6360">
        <f t="shared" ca="1" si="81"/>
        <v>0</v>
      </c>
      <c r="CD38" s="6360">
        <f t="shared" ca="1" si="81"/>
        <v>0</v>
      </c>
      <c r="CE38" s="6360">
        <f t="shared" ca="1" si="81"/>
        <v>0</v>
      </c>
      <c r="CF38" s="6360">
        <f t="shared" ca="1" si="81"/>
        <v>0</v>
      </c>
      <c r="CG38" s="6360">
        <f t="shared" ca="1" si="81"/>
        <v>0</v>
      </c>
      <c r="CH38" s="6360">
        <f t="shared" ca="1" si="81"/>
        <v>0</v>
      </c>
      <c r="CI38" s="6360">
        <f t="shared" ca="1" si="81"/>
        <v>0</v>
      </c>
      <c r="CJ38" s="6360">
        <f t="shared" ca="1" si="81"/>
        <v>0</v>
      </c>
      <c r="CK38" s="6360">
        <f t="shared" ca="1" si="81"/>
        <v>0</v>
      </c>
      <c r="CL38" s="6360">
        <f t="shared" ca="1" si="81"/>
        <v>0</v>
      </c>
      <c r="CM38" s="6360">
        <f t="shared" ca="1" si="81"/>
        <v>25.601757904776758</v>
      </c>
      <c r="CN38" s="6360">
        <f t="shared" ca="1" si="81"/>
        <v>16.297140362828848</v>
      </c>
      <c r="CO38" s="6360">
        <f t="shared" ca="1" si="81"/>
        <v>0</v>
      </c>
      <c r="CP38" s="6360">
        <f t="shared" ca="1" si="81"/>
        <v>-49.203271993052908</v>
      </c>
      <c r="CQ38" s="6360">
        <f t="shared" ca="1" si="81"/>
        <v>0</v>
      </c>
      <c r="CR38" s="6360">
        <f t="shared" ca="1" si="81"/>
        <v>0</v>
      </c>
      <c r="CS38" s="6360">
        <f t="shared" ca="1" si="81"/>
        <v>0</v>
      </c>
      <c r="CT38" s="6360">
        <f t="shared" ca="1" si="81"/>
        <v>0</v>
      </c>
      <c r="CU38" s="6360">
        <f t="shared" ca="1" si="81"/>
        <v>12.744238110351796</v>
      </c>
      <c r="CV38" s="6360">
        <f t="shared" ca="1" si="81"/>
        <v>0.75078224011682682</v>
      </c>
      <c r="CW38" s="6360">
        <f t="shared" ca="1" si="81"/>
        <v>0</v>
      </c>
      <c r="CX38" s="6360">
        <f t="shared" ca="1" si="81"/>
        <v>0</v>
      </c>
      <c r="CY38" s="6360">
        <f t="shared" ca="1" si="81"/>
        <v>0</v>
      </c>
      <c r="CZ38" s="6360">
        <f t="shared" ca="1" si="81"/>
        <v>0</v>
      </c>
      <c r="DA38" s="6360">
        <f t="shared" ca="1" si="81"/>
        <v>0</v>
      </c>
      <c r="DB38" s="6360">
        <f t="shared" ca="1" si="81"/>
        <v>0</v>
      </c>
      <c r="DC38" s="6360">
        <f t="shared" ca="1" si="81"/>
        <v>0</v>
      </c>
      <c r="DD38" s="6360">
        <f t="shared" ca="1" si="81"/>
        <v>0</v>
      </c>
      <c r="DE38" s="6360">
        <f t="shared" ca="1" si="81"/>
        <v>0</v>
      </c>
      <c r="DF38" s="6360">
        <f t="shared" ca="1" si="81"/>
        <v>0</v>
      </c>
      <c r="DG38" s="6360">
        <f t="shared" ca="1" si="81"/>
        <v>0</v>
      </c>
      <c r="DH38" s="6360">
        <f t="shared" ca="1" si="81"/>
        <v>0</v>
      </c>
      <c r="DI38" s="6360">
        <f t="shared" ca="1" si="81"/>
        <v>0</v>
      </c>
      <c r="DJ38" s="6360">
        <f t="shared" ca="1" si="81"/>
        <v>0</v>
      </c>
      <c r="DK38" s="6360">
        <f t="shared" ca="1" si="81"/>
        <v>0</v>
      </c>
      <c r="DL38" s="6360">
        <f t="shared" ca="1" si="81"/>
        <v>0</v>
      </c>
      <c r="DM38" s="6360">
        <f t="shared" ca="1" si="81"/>
        <v>0</v>
      </c>
      <c r="DO38" s="6361">
        <f t="shared" ca="1" si="66"/>
        <v>9.71227822016718</v>
      </c>
      <c r="DP38" s="6481"/>
      <c r="DQ38" s="6481"/>
      <c r="DR38" s="6481"/>
      <c r="DS38" s="6481"/>
      <c r="DT38" s="6481"/>
      <c r="DU38" s="6481"/>
      <c r="DV38" s="6481"/>
      <c r="DW38" s="6481"/>
      <c r="DX38" s="6481"/>
      <c r="DY38" s="6481"/>
      <c r="DZ38" s="6481"/>
      <c r="EA38" s="6481"/>
      <c r="EB38" s="6481"/>
      <c r="EC38" s="6481"/>
      <c r="ED38" s="6481"/>
      <c r="EE38" s="6481"/>
      <c r="EF38" s="6481"/>
      <c r="EG38" s="6481"/>
      <c r="EH38" s="6481"/>
      <c r="EI38" s="6481"/>
      <c r="EJ38" s="6481"/>
      <c r="EK38" s="6481"/>
      <c r="EL38" s="6481"/>
      <c r="EM38" s="6481"/>
      <c r="EN38" s="6481"/>
      <c r="EO38" s="6481"/>
      <c r="EP38" s="6481"/>
      <c r="EQ38" s="6481"/>
    </row>
    <row r="39" spans="1:147" s="6481" customFormat="1" ht="15.75">
      <c r="A39" s="1307"/>
      <c r="B39" s="6315"/>
      <c r="E39" s="53"/>
      <c r="G39" s="6316"/>
      <c r="H39" s="6316"/>
      <c r="I39" s="6316"/>
      <c r="J39" s="6316"/>
      <c r="K39" s="6316"/>
      <c r="L39" s="6316"/>
      <c r="M39" s="6316"/>
      <c r="N39" s="6316"/>
      <c r="O39" s="6316"/>
      <c r="P39" s="6316"/>
      <c r="Q39" s="6316"/>
      <c r="R39" s="6316"/>
      <c r="S39" s="6316"/>
      <c r="T39" s="6316"/>
      <c r="U39" s="6316"/>
      <c r="V39" s="6316"/>
      <c r="W39" s="6316"/>
      <c r="Y39" s="6303"/>
      <c r="Z39" s="6303"/>
      <c r="AA39" s="6303"/>
      <c r="AB39" s="6303"/>
      <c r="AC39" s="6303"/>
      <c r="AD39" s="6303"/>
      <c r="AE39" s="6303"/>
      <c r="AF39" s="6303"/>
      <c r="AG39" s="6303"/>
      <c r="AH39" s="6303"/>
      <c r="AI39" s="6303"/>
      <c r="AJ39" s="6303"/>
      <c r="AK39" s="6303"/>
      <c r="AL39" s="6303"/>
      <c r="AM39" s="6303"/>
      <c r="AN39" s="6303"/>
      <c r="AO39" s="6303"/>
      <c r="AP39" s="6303"/>
      <c r="AQ39" s="6303"/>
      <c r="AR39" s="6303"/>
      <c r="AT39" s="6304"/>
      <c r="AU39" s="6304"/>
      <c r="AV39" s="6304"/>
      <c r="AW39" s="6304"/>
      <c r="AX39" s="6304"/>
      <c r="AY39" s="6304"/>
      <c r="AZ39" s="6304"/>
      <c r="BA39" s="6304"/>
      <c r="BB39" s="6304"/>
      <c r="BC39" s="6304"/>
      <c r="BD39" s="6304"/>
      <c r="BE39" s="6304"/>
      <c r="BF39" s="6304"/>
      <c r="BG39" s="6304"/>
      <c r="BH39" s="6304"/>
      <c r="BI39" s="6304"/>
      <c r="BJ39" s="6304"/>
      <c r="BK39" s="6304"/>
      <c r="BL39" s="6304"/>
      <c r="BM39" s="6304"/>
      <c r="BO39" s="6305"/>
      <c r="BP39" s="6305"/>
      <c r="BQ39" s="6305"/>
      <c r="BS39" s="55"/>
      <c r="BT39" s="55"/>
      <c r="BU39" s="369"/>
      <c r="BV39" s="6444"/>
      <c r="BW39" s="6317"/>
      <c r="BX39" s="6317"/>
      <c r="BY39" s="6317"/>
      <c r="BZ39" s="6317"/>
      <c r="CA39" s="6317"/>
      <c r="CB39" s="6317"/>
      <c r="CC39" s="6317"/>
      <c r="CD39" s="6317"/>
      <c r="CE39" s="6317"/>
      <c r="CF39" s="6317"/>
      <c r="CG39" s="6317"/>
      <c r="CH39" s="6317"/>
      <c r="CI39" s="6317"/>
      <c r="CJ39" s="6317"/>
      <c r="CK39" s="6317"/>
      <c r="CL39" s="6317"/>
      <c r="CM39" s="6317"/>
      <c r="CN39" s="6317"/>
      <c r="CO39" s="6317"/>
      <c r="CP39" s="6317"/>
      <c r="CQ39" s="6317"/>
      <c r="CR39" s="6317"/>
      <c r="CS39" s="6317"/>
      <c r="CT39" s="6317"/>
      <c r="CU39" s="6317"/>
      <c r="CV39" s="6317"/>
      <c r="CW39" s="6317"/>
      <c r="CX39" s="6317"/>
      <c r="CY39" s="6317"/>
      <c r="CZ39" s="6317"/>
      <c r="DA39" s="6317"/>
      <c r="DB39" s="6317"/>
      <c r="DC39" s="6317"/>
      <c r="DD39" s="6317"/>
      <c r="DE39" s="6317"/>
      <c r="DF39" s="6317"/>
      <c r="DG39" s="6317"/>
      <c r="DH39" s="6317"/>
      <c r="DI39" s="6317"/>
      <c r="DJ39" s="6317"/>
      <c r="DK39" s="6317"/>
      <c r="DL39" s="6317"/>
      <c r="DM39" s="6317"/>
      <c r="DO39" s="525"/>
    </row>
    <row r="40" spans="1:147" s="6481" customFormat="1" ht="15.75">
      <c r="A40" s="1307"/>
      <c r="B40" s="6315"/>
      <c r="C40" s="187" t="s">
        <v>2145</v>
      </c>
      <c r="D40" s="137" t="s">
        <v>3251</v>
      </c>
      <c r="E40" s="53"/>
      <c r="G40" s="6316"/>
      <c r="H40" s="6316"/>
      <c r="I40" s="6316"/>
      <c r="J40" s="6316"/>
      <c r="K40" s="6316"/>
      <c r="L40" s="6316"/>
      <c r="M40" s="6316"/>
      <c r="N40" s="6316"/>
      <c r="O40" s="6316"/>
      <c r="P40" s="6316"/>
      <c r="Q40" s="6316"/>
      <c r="R40" s="6316"/>
      <c r="S40" s="6316"/>
      <c r="T40" s="6316"/>
      <c r="U40" s="6316"/>
      <c r="V40" s="6316"/>
      <c r="W40" s="6316"/>
      <c r="Y40" s="6325"/>
      <c r="Z40" s="6325"/>
      <c r="AA40" s="6325">
        <f ca="1">(AA$29+AA$68+AA$79)</f>
        <v>-3730.2458144043262</v>
      </c>
      <c r="AB40" s="6325">
        <f ca="1">(AB$29+AB$68+AB$79)</f>
        <v>-1037.1210365090305</v>
      </c>
      <c r="AC40" s="6325">
        <f ca="1">(AC$29+AC$68+AC$79)</f>
        <v>-131.3496552462594</v>
      </c>
      <c r="AD40" s="6325"/>
      <c r="AE40" s="6325"/>
      <c r="AF40" s="6325"/>
      <c r="AG40" s="6325"/>
      <c r="AH40" s="6325"/>
      <c r="AI40" s="6325">
        <f t="shared" ref="AI40:AK40" ca="1" si="82">(AI$38)</f>
        <v>0</v>
      </c>
      <c r="AJ40" s="6325">
        <f t="shared" ca="1" si="82"/>
        <v>0</v>
      </c>
      <c r="AK40" s="6325">
        <f t="shared" ca="1" si="82"/>
        <v>7.6372801926296889E-3</v>
      </c>
      <c r="AL40" s="6325">
        <f ca="1">(AL$38)</f>
        <v>0.48836682815824362</v>
      </c>
      <c r="AM40" s="6325">
        <f t="shared" ref="AM40:AQ40" ca="1" si="83">(AM$38)</f>
        <v>0.20367916364844124</v>
      </c>
      <c r="AN40" s="6325">
        <f t="shared" ca="1" si="83"/>
        <v>0.42650925119482463</v>
      </c>
      <c r="AO40" s="6325">
        <f t="shared" ca="1" si="83"/>
        <v>0</v>
      </c>
      <c r="AP40" s="6325">
        <f t="shared" ca="1" si="83"/>
        <v>0</v>
      </c>
      <c r="AQ40" s="6325">
        <f t="shared" ca="1" si="83"/>
        <v>0</v>
      </c>
      <c r="AR40" s="6303"/>
      <c r="AT40" s="6304"/>
      <c r="AU40" s="6304"/>
      <c r="AV40" s="6304"/>
      <c r="AW40" s="6304"/>
      <c r="AX40" s="6304"/>
      <c r="AY40" s="6304"/>
      <c r="AZ40" s="6304"/>
      <c r="BA40" s="6304"/>
      <c r="BB40" s="6304"/>
      <c r="BC40" s="6304"/>
      <c r="BD40" s="6304"/>
      <c r="BE40" s="6304"/>
      <c r="BF40" s="6304"/>
      <c r="BG40" s="6304"/>
      <c r="BH40" s="6304"/>
      <c r="BI40" s="6304"/>
      <c r="BJ40" s="6304"/>
      <c r="BK40" s="6304"/>
      <c r="BL40" s="6304"/>
      <c r="BM40" s="6304"/>
      <c r="BO40" s="6312">
        <f t="shared" ref="BO40:BP46" ca="1" si="84">IFERROR(INDEX(INDIRECT($C40&amp;".Outputs["&amp;this.Year&amp;"]"), MATCH(BO$5, INDIRECT($C40&amp;".Outputs[Vector]"), 0)), 0)</f>
        <v>0</v>
      </c>
      <c r="BP40" s="6312">
        <f t="shared" ca="1" si="84"/>
        <v>0</v>
      </c>
      <c r="BQ40" s="6313">
        <f t="shared" ref="BQ40:BQ47" ca="1" si="85">SUM(BO40:BP40)</f>
        <v>0</v>
      </c>
      <c r="BS40" s="114">
        <f ca="1">W40+AR40+BM40+BQ40</f>
        <v>0</v>
      </c>
      <c r="BT40" s="55"/>
      <c r="BU40" s="369"/>
      <c r="BV40" s="6444"/>
      <c r="BW40" s="6317"/>
      <c r="BX40" s="6317"/>
      <c r="BY40" s="6317"/>
      <c r="BZ40" s="6317"/>
      <c r="CA40" s="6317"/>
      <c r="CB40" s="6317"/>
      <c r="CC40" s="6317"/>
      <c r="CD40" s="6317"/>
      <c r="CE40" s="6317"/>
      <c r="CF40" s="6317"/>
      <c r="CG40" s="6317"/>
      <c r="CH40" s="6317"/>
      <c r="CI40" s="6317"/>
      <c r="CJ40" s="6317"/>
      <c r="CK40" s="6317"/>
      <c r="CL40" s="6317"/>
      <c r="CM40" s="6317"/>
      <c r="CN40" s="6317"/>
      <c r="CO40" s="6317"/>
      <c r="CP40" s="6317"/>
      <c r="CQ40" s="6317"/>
      <c r="CR40" s="6317"/>
      <c r="CS40" s="6317"/>
      <c r="CT40" s="6317"/>
      <c r="CU40" s="6317"/>
      <c r="CV40" s="6317"/>
      <c r="CW40" s="6317"/>
      <c r="CX40" s="6317"/>
      <c r="CY40" s="6317"/>
      <c r="CZ40" s="6317"/>
      <c r="DA40" s="6317"/>
      <c r="DB40" s="6317"/>
      <c r="DC40" s="6317"/>
      <c r="DD40" s="6317"/>
      <c r="DE40" s="6317"/>
      <c r="DF40" s="6317"/>
      <c r="DG40" s="6317"/>
      <c r="DH40" s="6317"/>
      <c r="DI40" s="6317"/>
      <c r="DJ40" s="6317"/>
      <c r="DK40" s="6317"/>
      <c r="DL40" s="6317"/>
      <c r="DM40" s="6317"/>
      <c r="DO40" s="525"/>
    </row>
    <row r="41" spans="1:147" s="6348" customFormat="1" ht="15.75">
      <c r="A41" s="6352"/>
      <c r="B41" s="6349"/>
      <c r="C41" s="6432" t="s">
        <v>2139</v>
      </c>
      <c r="D41" s="6433" t="str">
        <f>INDEX(Modules[Module], MATCH($C41,Modules[Code], 0))</f>
        <v>Supply of biomass for fuel and other</v>
      </c>
      <c r="E41" s="6391"/>
      <c r="G41" s="6354"/>
      <c r="H41" s="6354"/>
      <c r="I41" s="6354"/>
      <c r="J41" s="6354"/>
      <c r="K41" s="6354"/>
      <c r="L41" s="6354"/>
      <c r="M41" s="6354"/>
      <c r="N41" s="6354"/>
      <c r="O41" s="6354"/>
      <c r="P41" s="6354"/>
      <c r="Q41" s="6354"/>
      <c r="R41" s="6354"/>
      <c r="S41" s="6354"/>
      <c r="T41" s="6354"/>
      <c r="U41" s="6354"/>
      <c r="V41" s="6354"/>
      <c r="W41" s="6354"/>
      <c r="Y41" s="6426">
        <f t="shared" ref="Y41:AQ41" ca="1" si="86">IFERROR(INDEX(INDIRECT($C41&amp;".Outputs["&amp;this.Year&amp;"]"), MATCH(Y$5, INDIRECT($C41&amp;".Outputs[Vector]"), 0)), 0)</f>
        <v>0</v>
      </c>
      <c r="Z41" s="6426">
        <f t="shared" ca="1" si="86"/>
        <v>0</v>
      </c>
      <c r="AA41" s="6426">
        <f t="shared" ca="1" si="86"/>
        <v>-0.43953014534241924</v>
      </c>
      <c r="AB41" s="6426">
        <f t="shared" ca="1" si="86"/>
        <v>0</v>
      </c>
      <c r="AC41" s="6426">
        <f t="shared" ca="1" si="86"/>
        <v>-0.57926862393115552</v>
      </c>
      <c r="AD41" s="6426">
        <f t="shared" ca="1" si="86"/>
        <v>0</v>
      </c>
      <c r="AE41" s="6426">
        <f t="shared" ca="1" si="86"/>
        <v>0</v>
      </c>
      <c r="AF41" s="6426">
        <f t="shared" ca="1" si="86"/>
        <v>0</v>
      </c>
      <c r="AG41" s="6426">
        <f t="shared" ca="1" si="86"/>
        <v>0</v>
      </c>
      <c r="AH41" s="6426">
        <f t="shared" ca="1" si="86"/>
        <v>0</v>
      </c>
      <c r="AI41" s="6426">
        <f t="shared" ca="1" si="86"/>
        <v>0</v>
      </c>
      <c r="AJ41" s="6426">
        <f t="shared" ca="1" si="86"/>
        <v>0</v>
      </c>
      <c r="AK41" s="6426">
        <f t="shared" ca="1" si="86"/>
        <v>7.6372801926296889E-3</v>
      </c>
      <c r="AL41" s="6426">
        <f t="shared" ca="1" si="86"/>
        <v>155.05809639112624</v>
      </c>
      <c r="AM41" s="6426">
        <f t="shared" ca="1" si="86"/>
        <v>0</v>
      </c>
      <c r="AN41" s="6426">
        <f t="shared" ca="1" si="86"/>
        <v>0.42650925119482463</v>
      </c>
      <c r="AO41" s="6426">
        <f t="shared" ca="1" si="86"/>
        <v>0</v>
      </c>
      <c r="AP41" s="6426">
        <f t="shared" ca="1" si="86"/>
        <v>0</v>
      </c>
      <c r="AQ41" s="6426">
        <f t="shared" ca="1" si="86"/>
        <v>0</v>
      </c>
      <c r="AR41" s="6355">
        <f ca="1">SUM(Y41:AQ41)</f>
        <v>154.47344415324014</v>
      </c>
      <c r="AT41" s="6428">
        <f t="shared" ref="AT41:BL41" ca="1" si="87">IFERROR(INDEX(INDIRECT($C41&amp;".Outputs["&amp;this.Year&amp;"]"), MATCH(AT$5, INDIRECT($C41&amp;".Outputs[Vector]"), 0)), 0)</f>
        <v>0</v>
      </c>
      <c r="AU41" s="6428">
        <f t="shared" ca="1" si="87"/>
        <v>0</v>
      </c>
      <c r="AV41" s="6428">
        <f t="shared" ca="1" si="87"/>
        <v>0</v>
      </c>
      <c r="AW41" s="6428">
        <f t="shared" ca="1" si="87"/>
        <v>-154.35841311912694</v>
      </c>
      <c r="AX41" s="6428">
        <f t="shared" ca="1" si="87"/>
        <v>0</v>
      </c>
      <c r="AY41" s="6428">
        <f t="shared" ca="1" si="87"/>
        <v>0</v>
      </c>
      <c r="AZ41" s="6428">
        <f t="shared" ca="1" si="87"/>
        <v>0</v>
      </c>
      <c r="BA41" s="6428">
        <f t="shared" ca="1" si="87"/>
        <v>0</v>
      </c>
      <c r="BB41" s="6428">
        <f t="shared" ca="1" si="87"/>
        <v>0</v>
      </c>
      <c r="BC41" s="6428">
        <f t="shared" ca="1" si="87"/>
        <v>0</v>
      </c>
      <c r="BD41" s="6428">
        <f t="shared" ca="1" si="87"/>
        <v>0</v>
      </c>
      <c r="BE41" s="6428">
        <f t="shared" ca="1" si="87"/>
        <v>0</v>
      </c>
      <c r="BF41" s="6428">
        <f t="shared" ca="1" si="87"/>
        <v>0</v>
      </c>
      <c r="BG41" s="6428">
        <f t="shared" ca="1" si="87"/>
        <v>0</v>
      </c>
      <c r="BH41" s="6428">
        <f t="shared" ca="1" si="87"/>
        <v>0</v>
      </c>
      <c r="BI41" s="6428">
        <f t="shared" ca="1" si="87"/>
        <v>0</v>
      </c>
      <c r="BJ41" s="6428">
        <f t="shared" ca="1" si="87"/>
        <v>0</v>
      </c>
      <c r="BK41" s="6428">
        <f t="shared" ca="1" si="87"/>
        <v>0</v>
      </c>
      <c r="BL41" s="6428">
        <f t="shared" ca="1" si="87"/>
        <v>0</v>
      </c>
      <c r="BM41" s="6356">
        <f ca="1">SUM(AT41:BL41)</f>
        <v>-154.35841311912694</v>
      </c>
      <c r="BO41" s="6430">
        <f t="shared" ca="1" si="84"/>
        <v>-0.10586629788203816</v>
      </c>
      <c r="BP41" s="6430">
        <f t="shared" ca="1" si="84"/>
        <v>0</v>
      </c>
      <c r="BQ41" s="6431">
        <f t="shared" ca="1" si="85"/>
        <v>-0.10586629788203816</v>
      </c>
      <c r="BS41" s="6434">
        <f ca="1">W41+AR41+BM41+BQ41</f>
        <v>9.1647362311630953E-3</v>
      </c>
      <c r="BT41" s="6358"/>
      <c r="BU41" s="6359"/>
      <c r="BV41" s="6448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5">
        <f t="shared" ca="1" si="88"/>
        <v>0</v>
      </c>
      <c r="BX41" s="6395">
        <f t="shared" ca="1" si="88"/>
        <v>0</v>
      </c>
      <c r="BY41" s="6395">
        <f t="shared" ca="1" si="88"/>
        <v>0</v>
      </c>
      <c r="BZ41" s="6395">
        <f t="shared" ca="1" si="88"/>
        <v>0</v>
      </c>
      <c r="CA41" s="6395">
        <f t="shared" ca="1" si="88"/>
        <v>0</v>
      </c>
      <c r="CB41" s="6395">
        <f t="shared" ca="1" si="88"/>
        <v>0</v>
      </c>
      <c r="CC41" s="6395">
        <f t="shared" ca="1" si="88"/>
        <v>0</v>
      </c>
      <c r="CD41" s="6395">
        <f t="shared" ca="1" si="88"/>
        <v>0</v>
      </c>
      <c r="CE41" s="6395">
        <f t="shared" ca="1" si="88"/>
        <v>0</v>
      </c>
      <c r="CF41" s="6395">
        <f t="shared" ca="1" si="88"/>
        <v>0</v>
      </c>
      <c r="CG41" s="6395">
        <f t="shared" ca="1" si="88"/>
        <v>0</v>
      </c>
      <c r="CH41" s="6395">
        <f t="shared" ca="1" si="88"/>
        <v>0</v>
      </c>
      <c r="CI41" s="6395">
        <f t="shared" ca="1" si="88"/>
        <v>0</v>
      </c>
      <c r="CJ41" s="6395">
        <f t="shared" ca="1" si="88"/>
        <v>0</v>
      </c>
      <c r="CK41" s="6395">
        <f t="shared" ca="1" si="88"/>
        <v>0</v>
      </c>
      <c r="CL41" s="6395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5">
        <f t="shared" ca="1" si="89"/>
        <v>0</v>
      </c>
      <c r="CN41" s="6395">
        <f t="shared" ca="1" si="89"/>
        <v>0</v>
      </c>
      <c r="CO41" s="6395">
        <f t="shared" ca="1" si="89"/>
        <v>0</v>
      </c>
      <c r="CP41" s="6395">
        <f t="shared" ca="1" si="89"/>
        <v>0</v>
      </c>
      <c r="CQ41" s="6395">
        <f t="shared" ca="1" si="89"/>
        <v>0</v>
      </c>
      <c r="CR41" s="6395">
        <f t="shared" ca="1" si="89"/>
        <v>0</v>
      </c>
      <c r="CS41" s="6395">
        <f t="shared" ca="1" si="89"/>
        <v>0</v>
      </c>
      <c r="CT41" s="6395">
        <f t="shared" ca="1" si="89"/>
        <v>0</v>
      </c>
      <c r="CU41" s="6395">
        <f t="shared" ca="1" si="89"/>
        <v>0</v>
      </c>
      <c r="CV41" s="6395">
        <f t="shared" ca="1" si="89"/>
        <v>0</v>
      </c>
      <c r="CW41" s="6395">
        <f t="shared" ca="1" si="89"/>
        <v>0</v>
      </c>
      <c r="CX41" s="6395">
        <f t="shared" ca="1" si="89"/>
        <v>0</v>
      </c>
      <c r="CY41" s="6395">
        <f t="shared" ca="1" si="89"/>
        <v>0</v>
      </c>
      <c r="CZ41" s="6395">
        <f t="shared" ca="1" si="89"/>
        <v>0</v>
      </c>
      <c r="DA41" s="6395">
        <f t="shared" ca="1" si="89"/>
        <v>0</v>
      </c>
      <c r="DB41" s="6395">
        <f t="shared" ca="1" si="89"/>
        <v>0</v>
      </c>
      <c r="DC41" s="6395">
        <f t="shared" ca="1" si="89"/>
        <v>0</v>
      </c>
      <c r="DD41" s="6395">
        <f t="shared" ca="1" si="89"/>
        <v>0</v>
      </c>
      <c r="DE41" s="6395">
        <f t="shared" ca="1" si="89"/>
        <v>0</v>
      </c>
      <c r="DF41" s="6395">
        <f t="shared" ca="1" si="89"/>
        <v>-7.4913097836954212E-2</v>
      </c>
      <c r="DG41" s="6395">
        <f t="shared" ca="1" si="89"/>
        <v>0</v>
      </c>
      <c r="DH41" s="6395">
        <f t="shared" ca="1" si="89"/>
        <v>0</v>
      </c>
      <c r="DI41" s="6395">
        <f t="shared" ca="1" si="89"/>
        <v>0</v>
      </c>
      <c r="DJ41" s="6395">
        <f t="shared" ca="1" si="89"/>
        <v>0</v>
      </c>
      <c r="DK41" s="6395">
        <f t="shared" ca="1" si="89"/>
        <v>0</v>
      </c>
      <c r="DL41" s="6395">
        <f t="shared" ca="1" si="89"/>
        <v>0</v>
      </c>
      <c r="DM41" s="6395">
        <f t="shared" ca="1" si="89"/>
        <v>0</v>
      </c>
      <c r="DO41" s="6361"/>
      <c r="DP41" s="6481"/>
      <c r="DQ41" s="6481"/>
      <c r="DR41" s="6481"/>
      <c r="DS41" s="6481"/>
      <c r="DT41" s="6481"/>
      <c r="DU41" s="6481"/>
      <c r="DV41" s="6481"/>
      <c r="DW41" s="6481"/>
      <c r="DX41" s="6481"/>
      <c r="DY41" s="6481"/>
      <c r="DZ41" s="6481"/>
      <c r="EA41" s="6481"/>
      <c r="EB41" s="6481"/>
      <c r="EC41" s="6481"/>
      <c r="ED41" s="6481"/>
      <c r="EE41" s="6481"/>
      <c r="EF41" s="6481"/>
      <c r="EG41" s="6481"/>
      <c r="EH41" s="6481"/>
      <c r="EI41" s="6481"/>
      <c r="EJ41" s="6481"/>
      <c r="EK41" s="6481"/>
      <c r="EL41" s="6481"/>
      <c r="EM41" s="6481"/>
      <c r="EN41" s="6481"/>
      <c r="EO41" s="6481"/>
      <c r="EP41" s="6481"/>
      <c r="EQ41" s="6481"/>
    </row>
    <row r="42" spans="1:147" s="6481" customFormat="1" ht="12.75" customHeight="1" outlineLevel="1">
      <c r="A42" s="1307"/>
      <c r="B42" s="1307"/>
      <c r="C42" s="74"/>
      <c r="D42" s="53"/>
      <c r="E42" s="53"/>
      <c r="G42" s="6301"/>
      <c r="H42" s="6301"/>
      <c r="I42" s="6301"/>
      <c r="J42" s="6301"/>
      <c r="K42" s="6301"/>
      <c r="L42" s="6301"/>
      <c r="M42" s="6321"/>
      <c r="N42" s="6301"/>
      <c r="O42" s="6301"/>
      <c r="P42" s="6301"/>
      <c r="Q42" s="6301"/>
      <c r="R42" s="6301"/>
      <c r="S42" s="6301"/>
      <c r="T42" s="6301"/>
      <c r="U42" s="6301"/>
      <c r="V42" s="6301"/>
      <c r="W42" s="6301"/>
      <c r="Y42" s="6303"/>
      <c r="Z42" s="6303"/>
      <c r="AA42" s="6303"/>
      <c r="AB42" s="6303"/>
      <c r="AC42" s="6303"/>
      <c r="AD42" s="6303"/>
      <c r="AE42" s="6303"/>
      <c r="AF42" s="6303"/>
      <c r="AG42" s="6303"/>
      <c r="AH42" s="6303"/>
      <c r="AI42" s="6303"/>
      <c r="AJ42" s="6303"/>
      <c r="AK42" s="6303"/>
      <c r="AL42" s="6303"/>
      <c r="AM42" s="6303"/>
      <c r="AN42" s="6303"/>
      <c r="AO42" s="6303"/>
      <c r="AP42" s="6303"/>
      <c r="AQ42" s="6303"/>
      <c r="AR42" s="6303"/>
      <c r="AT42" s="6304"/>
      <c r="AU42" s="6304"/>
      <c r="AV42" s="6304"/>
      <c r="AW42" s="6304"/>
      <c r="AX42" s="6304"/>
      <c r="AY42" s="6304"/>
      <c r="AZ42" s="6304"/>
      <c r="BA42" s="6304"/>
      <c r="BB42" s="6304"/>
      <c r="BC42" s="6304"/>
      <c r="BD42" s="6304"/>
      <c r="BE42" s="6304"/>
      <c r="BF42" s="6304"/>
      <c r="BG42" s="6304"/>
      <c r="BH42" s="6304"/>
      <c r="BI42" s="6304"/>
      <c r="BJ42" s="6304"/>
      <c r="BK42" s="6304"/>
      <c r="BL42" s="6304"/>
      <c r="BM42" s="6311"/>
      <c r="BO42" s="6312"/>
      <c r="BP42" s="6312"/>
      <c r="BQ42" s="6313"/>
      <c r="BS42" s="114"/>
      <c r="BT42" s="55"/>
      <c r="BU42" s="1307"/>
      <c r="BV42" s="6444"/>
      <c r="BW42" s="6317"/>
      <c r="BX42" s="6317"/>
      <c r="BY42" s="6317"/>
      <c r="BZ42" s="6317"/>
      <c r="CA42" s="6317"/>
      <c r="CB42" s="6317"/>
      <c r="CC42" s="6317"/>
      <c r="CD42" s="6317"/>
      <c r="CE42" s="6317"/>
      <c r="CF42" s="6317"/>
      <c r="CG42" s="6317"/>
      <c r="CH42" s="6317"/>
      <c r="CI42" s="6317"/>
      <c r="CJ42" s="6317"/>
      <c r="CK42" s="6317"/>
      <c r="CL42" s="6317"/>
      <c r="CM42" s="6317"/>
      <c r="CN42" s="6317"/>
      <c r="CO42" s="6317"/>
      <c r="CP42" s="6317"/>
      <c r="CQ42" s="6317"/>
      <c r="CR42" s="6317"/>
      <c r="CS42" s="6317"/>
      <c r="CT42" s="6317"/>
      <c r="CU42" s="6317"/>
      <c r="CV42" s="6317"/>
      <c r="CW42" s="6317"/>
      <c r="CX42" s="6317"/>
      <c r="CY42" s="6317"/>
      <c r="CZ42" s="6317"/>
      <c r="DA42" s="6317"/>
      <c r="DB42" s="6317"/>
      <c r="DC42" s="6317"/>
      <c r="DD42" s="6317"/>
      <c r="DE42" s="6317"/>
      <c r="DF42" s="6317"/>
      <c r="DG42" s="6317"/>
      <c r="DH42" s="6317"/>
      <c r="DI42" s="6317"/>
      <c r="DJ42" s="6317"/>
      <c r="DK42" s="6317"/>
      <c r="DL42" s="6317"/>
      <c r="DM42" s="6317"/>
      <c r="DO42" s="525"/>
    </row>
    <row r="43" spans="1:147" s="6481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06">
        <f ca="1">IFERROR(INDEX(INDIRECT($C43&amp;".Outputs["&amp;this.Year&amp;"]"), MATCH(G$5, INDIRECT($C43&amp;".Outputs[Vector]"), 0)), 0)</f>
        <v>0</v>
      </c>
      <c r="H43" s="6306">
        <f ca="1">IFERROR(INDEX(INDIRECT($C43&amp;".Outputs["&amp;this.Year&amp;"]"), MATCH(H$5, INDIRECT($C43&amp;".Outputs[Vector]"), 0)), 0)</f>
        <v>0</v>
      </c>
      <c r="I43" s="6306"/>
      <c r="J43" s="6306"/>
      <c r="K43" s="6306">
        <f ca="1">IFERROR(INDEX(INDIRECT($C43&amp;".Outputs["&amp;this.Year&amp;"]"), MATCH(K$5, INDIRECT($C43&amp;".Outputs[Vector]"), 0)), 0)</f>
        <v>0</v>
      </c>
      <c r="L43" s="6306">
        <f ca="1">IFERROR(INDEX(INDIRECT($C43&amp;".Outputs["&amp;this.Year&amp;"]"), MATCH(L$5, INDIRECT($C43&amp;".Outputs[Vector]"), 0)), 0)</f>
        <v>0</v>
      </c>
      <c r="M43" s="6306">
        <f ca="1">IFERROR(INDEX(INDIRECT($C43&amp;".Outputs["&amp;this.Year&amp;"]"), MATCH(M$5, INDIRECT($C43&amp;".Outputs[Vector]"), 0)), 0)</f>
        <v>0</v>
      </c>
      <c r="N43" s="6306">
        <f ca="1">IFERROR(INDEX(INDIRECT($C43&amp;".Outputs["&amp;this.Year&amp;"]"), MATCH(N$5, INDIRECT($C43&amp;".Outputs[Vector]"), 0)), 0)</f>
        <v>0</v>
      </c>
      <c r="O43" s="6306"/>
      <c r="P43" s="6306"/>
      <c r="Q43" s="6306"/>
      <c r="R43" s="6306">
        <f ca="1">IFERROR(INDEX(INDIRECT($C43&amp;".Outputs["&amp;this.Year&amp;"]"), MATCH(R$5, INDIRECT($C43&amp;".Outputs[Vector]"), 0)), 0)</f>
        <v>0</v>
      </c>
      <c r="S43" s="6306">
        <f ca="1">IFERROR(INDEX(INDIRECT($C43&amp;".Outputs["&amp;this.Year&amp;"]"), MATCH(S$5, INDIRECT($C43&amp;".Outputs[Vector]"), 0)), 0)</f>
        <v>0</v>
      </c>
      <c r="T43" s="6306">
        <f ca="1">IFERROR(INDEX(INDIRECT($C43&amp;".Outputs["&amp;this.Year&amp;"]"), MATCH(T$5, INDIRECT($C43&amp;".Outputs[Vector]"), 0)), 0)</f>
        <v>0</v>
      </c>
      <c r="U43" s="6306"/>
      <c r="V43" s="6306">
        <f ca="1">IFERROR(INDEX(INDIRECT($C43&amp;".Outputs["&amp;this.Year&amp;"]"), MATCH(V$5, INDIRECT($C43&amp;".Outputs[Vector]"), 0)), 0)</f>
        <v>0</v>
      </c>
      <c r="W43" s="6307">
        <f ca="1">SUM(G43:V43)</f>
        <v>0</v>
      </c>
      <c r="Y43" s="6308">
        <f t="shared" ref="Y43:AQ46" ca="1" si="90">IFERROR(INDEX(INDIRECT($C43&amp;".Outputs["&amp;this.Year&amp;"]"), MATCH(Y$5, INDIRECT($C43&amp;".Outputs[Vector]"), 0)), 0)</f>
        <v>0</v>
      </c>
      <c r="Z43" s="6308">
        <f t="shared" ca="1" si="90"/>
        <v>0</v>
      </c>
      <c r="AA43" s="6308">
        <f t="shared" ca="1" si="90"/>
        <v>0</v>
      </c>
      <c r="AB43" s="6308">
        <f t="shared" ca="1" si="90"/>
        <v>0</v>
      </c>
      <c r="AC43" s="6308">
        <f t="shared" ca="1" si="90"/>
        <v>0</v>
      </c>
      <c r="AD43" s="6308">
        <f t="shared" ca="1" si="90"/>
        <v>4445.4689517111719</v>
      </c>
      <c r="AE43" s="6308">
        <f t="shared" ca="1" si="90"/>
        <v>0</v>
      </c>
      <c r="AF43" s="6308">
        <f t="shared" ca="1" si="90"/>
        <v>174.02594619995779</v>
      </c>
      <c r="AG43" s="6308">
        <f t="shared" ca="1" si="90"/>
        <v>0</v>
      </c>
      <c r="AH43" s="6308">
        <f t="shared" ca="1" si="90"/>
        <v>0</v>
      </c>
      <c r="AI43" s="6308">
        <f t="shared" ca="1" si="90"/>
        <v>0</v>
      </c>
      <c r="AJ43" s="6308">
        <f t="shared" ca="1" si="90"/>
        <v>0</v>
      </c>
      <c r="AK43" s="6308">
        <f t="shared" ca="1" si="90"/>
        <v>0</v>
      </c>
      <c r="AL43" s="6308">
        <f t="shared" ca="1" si="90"/>
        <v>0</v>
      </c>
      <c r="AM43" s="6308">
        <f t="shared" ca="1" si="90"/>
        <v>0</v>
      </c>
      <c r="AN43" s="6308">
        <f t="shared" ca="1" si="90"/>
        <v>0</v>
      </c>
      <c r="AO43" s="6308">
        <f t="shared" ca="1" si="90"/>
        <v>0</v>
      </c>
      <c r="AP43" s="6308">
        <f t="shared" ca="1" si="90"/>
        <v>0</v>
      </c>
      <c r="AQ43" s="6308">
        <f t="shared" ca="1" si="90"/>
        <v>0</v>
      </c>
      <c r="AR43" s="6309">
        <f ca="1">SUM(Y43:AQ43)</f>
        <v>4619.4948979111296</v>
      </c>
      <c r="AT43" s="6310">
        <f t="shared" ref="AT43:BI43" ca="1" si="91">IFERROR(INDEX(INDIRECT($C43&amp;".Outputs["&amp;this.Year&amp;"]"), MATCH(AT$5, INDIRECT($C43&amp;".Outputs[Vector]"), 0)), 0)</f>
        <v>-4445.4689517111719</v>
      </c>
      <c r="AU43" s="6310">
        <f t="shared" ca="1" si="91"/>
        <v>0</v>
      </c>
      <c r="AV43" s="6310">
        <f t="shared" ca="1" si="91"/>
        <v>-26.453952000000008</v>
      </c>
      <c r="AW43" s="6310">
        <f t="shared" ca="1" si="91"/>
        <v>0</v>
      </c>
      <c r="AX43" s="6310">
        <f t="shared" ca="1" si="91"/>
        <v>0</v>
      </c>
      <c r="AY43" s="6310">
        <f t="shared" ca="1" si="91"/>
        <v>0</v>
      </c>
      <c r="AZ43" s="6310">
        <f t="shared" ca="1" si="91"/>
        <v>0</v>
      </c>
      <c r="BA43" s="6310">
        <f t="shared" ca="1" si="91"/>
        <v>0</v>
      </c>
      <c r="BB43" s="6310">
        <f t="shared" ca="1" si="91"/>
        <v>-147.57199419995777</v>
      </c>
      <c r="BC43" s="6310">
        <f t="shared" ca="1" si="91"/>
        <v>0</v>
      </c>
      <c r="BD43" s="6310">
        <f t="shared" ca="1" si="91"/>
        <v>0</v>
      </c>
      <c r="BE43" s="6310">
        <f t="shared" ca="1" si="91"/>
        <v>0</v>
      </c>
      <c r="BF43" s="6310">
        <f t="shared" ca="1" si="91"/>
        <v>0</v>
      </c>
      <c r="BG43" s="6310">
        <f t="shared" ca="1" si="91"/>
        <v>0</v>
      </c>
      <c r="BH43" s="6310">
        <f t="shared" ca="1" si="91"/>
        <v>0</v>
      </c>
      <c r="BI43" s="6310">
        <f t="shared" ca="1" si="91"/>
        <v>0</v>
      </c>
      <c r="BJ43" s="6310">
        <f t="shared" ref="BJ43:BL43" ca="1" si="92">IFERROR(INDEX(INDIRECT($C43&amp;".Outputs["&amp;this.Year&amp;"]"), MATCH(BJ$5, INDIRECT($C43&amp;".Outputs[Vector]"), 0)), 0)</f>
        <v>0</v>
      </c>
      <c r="BK43" s="6310">
        <f t="shared" ca="1" si="92"/>
        <v>0</v>
      </c>
      <c r="BL43" s="6310">
        <f t="shared" ca="1" si="92"/>
        <v>0</v>
      </c>
      <c r="BM43" s="6311">
        <f ca="1">SUM(AT43:BL43)</f>
        <v>-4619.4948979111296</v>
      </c>
      <c r="BO43" s="6312">
        <f t="shared" ca="1" si="84"/>
        <v>0</v>
      </c>
      <c r="BP43" s="6312">
        <f t="shared" ca="1" si="84"/>
        <v>0</v>
      </c>
      <c r="BQ43" s="6313">
        <f t="shared" ca="1" si="85"/>
        <v>0</v>
      </c>
      <c r="BS43" s="114">
        <f ca="1">W43+AR43+BM43+BQ43</f>
        <v>0</v>
      </c>
      <c r="BT43" s="114"/>
      <c r="BU43" s="369"/>
      <c r="BV43" s="6438">
        <f t="shared" ca="1" si="88"/>
        <v>0</v>
      </c>
      <c r="BW43" s="6314">
        <f t="shared" ca="1" si="88"/>
        <v>0</v>
      </c>
      <c r="BX43" s="6314">
        <f t="shared" ca="1" si="88"/>
        <v>0</v>
      </c>
      <c r="BY43" s="6314">
        <f t="shared" ca="1" si="88"/>
        <v>0</v>
      </c>
      <c r="BZ43" s="6314">
        <f t="shared" ca="1" si="88"/>
        <v>0</v>
      </c>
      <c r="CA43" s="6314">
        <f t="shared" ca="1" si="88"/>
        <v>0</v>
      </c>
      <c r="CB43" s="6314">
        <f t="shared" ca="1" si="88"/>
        <v>0</v>
      </c>
      <c r="CC43" s="6314">
        <f t="shared" ca="1" si="88"/>
        <v>0</v>
      </c>
      <c r="CD43" s="6314">
        <f t="shared" ca="1" si="88"/>
        <v>0</v>
      </c>
      <c r="CE43" s="6314">
        <f t="shared" ca="1" si="88"/>
        <v>0</v>
      </c>
      <c r="CF43" s="6314">
        <f t="shared" ca="1" si="88"/>
        <v>0</v>
      </c>
      <c r="CG43" s="6314">
        <f t="shared" ca="1" si="88"/>
        <v>0</v>
      </c>
      <c r="CH43" s="6314">
        <f t="shared" ca="1" si="88"/>
        <v>0</v>
      </c>
      <c r="CI43" s="6314">
        <f t="shared" ca="1" si="88"/>
        <v>0</v>
      </c>
      <c r="CJ43" s="6314">
        <f t="shared" ca="1" si="88"/>
        <v>0</v>
      </c>
      <c r="CK43" s="6314">
        <f t="shared" ca="1" si="88"/>
        <v>0</v>
      </c>
      <c r="CL43" s="6314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14">
        <f t="shared" ca="1" si="93"/>
        <v>0</v>
      </c>
      <c r="CN43" s="6314">
        <f t="shared" ca="1" si="93"/>
        <v>0</v>
      </c>
      <c r="CO43" s="6314">
        <f t="shared" ca="1" si="93"/>
        <v>0</v>
      </c>
      <c r="CP43" s="6314">
        <f t="shared" ca="1" si="93"/>
        <v>0</v>
      </c>
      <c r="CQ43" s="6314">
        <f t="shared" ca="1" si="93"/>
        <v>0</v>
      </c>
      <c r="CR43" s="6314">
        <f t="shared" ca="1" si="93"/>
        <v>0</v>
      </c>
      <c r="CS43" s="6314">
        <f t="shared" ca="1" si="93"/>
        <v>0</v>
      </c>
      <c r="CT43" s="6314">
        <f t="shared" ca="1" si="93"/>
        <v>0</v>
      </c>
      <c r="CU43" s="6314">
        <f t="shared" ca="1" si="93"/>
        <v>0</v>
      </c>
      <c r="CV43" s="6314">
        <f t="shared" ca="1" si="93"/>
        <v>0</v>
      </c>
      <c r="CW43" s="6314">
        <f t="shared" ca="1" si="93"/>
        <v>0</v>
      </c>
      <c r="CX43" s="6314">
        <f t="shared" ca="1" si="93"/>
        <v>0</v>
      </c>
      <c r="CY43" s="6314">
        <f t="shared" ca="1" si="93"/>
        <v>0</v>
      </c>
      <c r="CZ43" s="6314">
        <f t="shared" ca="1" si="93"/>
        <v>0</v>
      </c>
      <c r="DA43" s="6314">
        <f t="shared" ca="1" si="93"/>
        <v>0</v>
      </c>
      <c r="DB43" s="6314">
        <f t="shared" ca="1" si="93"/>
        <v>0</v>
      </c>
      <c r="DC43" s="6314">
        <f t="shared" ca="1" si="93"/>
        <v>0</v>
      </c>
      <c r="DD43" s="6314">
        <f t="shared" ca="1" si="93"/>
        <v>0</v>
      </c>
      <c r="DE43" s="6314">
        <f t="shared" ca="1" si="93"/>
        <v>0</v>
      </c>
      <c r="DF43" s="6314">
        <f t="shared" ca="1" si="93"/>
        <v>0</v>
      </c>
      <c r="DG43" s="6314">
        <f t="shared" ca="1" si="93"/>
        <v>0</v>
      </c>
      <c r="DH43" s="6314">
        <f t="shared" ca="1" si="93"/>
        <v>0</v>
      </c>
      <c r="DI43" s="6314">
        <f t="shared" ca="1" si="93"/>
        <v>0</v>
      </c>
      <c r="DJ43" s="6314">
        <f t="shared" ca="1" si="93"/>
        <v>0</v>
      </c>
      <c r="DK43" s="6314">
        <f t="shared" ca="1" si="93"/>
        <v>0</v>
      </c>
      <c r="DL43" s="6314">
        <f t="shared" ca="1" si="93"/>
        <v>0</v>
      </c>
      <c r="DM43" s="6314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81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06"/>
      <c r="H44" s="6306"/>
      <c r="I44" s="6306"/>
      <c r="J44" s="6306"/>
      <c r="K44" s="6306"/>
      <c r="L44" s="6306"/>
      <c r="M44" s="6306"/>
      <c r="N44" s="6306"/>
      <c r="O44" s="6306"/>
      <c r="P44" s="6306"/>
      <c r="Q44" s="6306"/>
      <c r="R44" s="6306"/>
      <c r="S44" s="6306"/>
      <c r="T44" s="6306"/>
      <c r="U44" s="6306"/>
      <c r="V44" s="6306"/>
      <c r="W44" s="6307"/>
      <c r="Y44" s="6308">
        <f t="shared" ca="1" si="90"/>
        <v>-19.461634141084286</v>
      </c>
      <c r="Z44" s="6308">
        <f t="shared" ca="1" si="90"/>
        <v>0</v>
      </c>
      <c r="AA44" s="6308">
        <f t="shared" ca="1" si="90"/>
        <v>-714.23066337601608</v>
      </c>
      <c r="AB44" s="6308">
        <f t="shared" ca="1" si="90"/>
        <v>0</v>
      </c>
      <c r="AC44" s="6308">
        <f t="shared" ca="1" si="90"/>
        <v>3.4782632980192574E-2</v>
      </c>
      <c r="AD44" s="6308">
        <f t="shared" ca="1" si="90"/>
        <v>0</v>
      </c>
      <c r="AE44" s="6308">
        <f t="shared" ca="1" si="90"/>
        <v>199.51181758596977</v>
      </c>
      <c r="AF44" s="6308">
        <f t="shared" ca="1" si="90"/>
        <v>0</v>
      </c>
      <c r="AG44" s="6308">
        <f t="shared" ca="1" si="90"/>
        <v>0</v>
      </c>
      <c r="AH44" s="6308">
        <f t="shared" ca="1" si="90"/>
        <v>0</v>
      </c>
      <c r="AI44" s="6308">
        <f t="shared" ca="1" si="90"/>
        <v>0</v>
      </c>
      <c r="AJ44" s="6308">
        <f t="shared" ca="1" si="90"/>
        <v>0</v>
      </c>
      <c r="AK44" s="6308">
        <f t="shared" ca="1" si="90"/>
        <v>0</v>
      </c>
      <c r="AL44" s="6308">
        <f t="shared" ca="1" si="90"/>
        <v>0</v>
      </c>
      <c r="AM44" s="6308">
        <f t="shared" ca="1" si="90"/>
        <v>0</v>
      </c>
      <c r="AN44" s="6308">
        <f t="shared" ca="1" si="90"/>
        <v>0</v>
      </c>
      <c r="AO44" s="6308">
        <f t="shared" ca="1" si="90"/>
        <v>0</v>
      </c>
      <c r="AP44" s="6308">
        <f t="shared" ca="1" si="90"/>
        <v>0</v>
      </c>
      <c r="AQ44" s="6308">
        <f t="shared" ca="1" si="90"/>
        <v>0</v>
      </c>
      <c r="AR44" s="6309">
        <f ca="1">SUM(Y44:AQ44)</f>
        <v>-534.14569729815037</v>
      </c>
      <c r="AT44" s="6310">
        <f ca="1">IFERROR(INDEX(INDIRECT($C44&amp;".Outputs["&amp;this.Year&amp;"]"), MATCH(AT$5, INDIRECT($C44&amp;".Outputs[Vector]"), 0)), 0)</f>
        <v>0</v>
      </c>
      <c r="AU44" s="6310">
        <f t="shared" ref="AU44:BL45" ca="1" si="94">IFERROR(INDEX(INDIRECT($C44&amp;".Outputs["&amp;this.Year&amp;"]"), MATCH(AU$5, INDIRECT($C44&amp;".Outputs[Vector]"), 0)), 0)</f>
        <v>0</v>
      </c>
      <c r="AV44" s="6310">
        <f t="shared" ca="1" si="94"/>
        <v>0</v>
      </c>
      <c r="AW44" s="6310">
        <f t="shared" ca="1" si="94"/>
        <v>0</v>
      </c>
      <c r="AX44" s="6310">
        <f t="shared" ca="1" si="94"/>
        <v>0</v>
      </c>
      <c r="AY44" s="6310">
        <f t="shared" ca="1" si="94"/>
        <v>0</v>
      </c>
      <c r="AZ44" s="6310">
        <f t="shared" ca="1" si="94"/>
        <v>0</v>
      </c>
      <c r="BA44" s="6310">
        <f t="shared" ca="1" si="94"/>
        <v>0</v>
      </c>
      <c r="BB44" s="6310">
        <f t="shared" ca="1" si="94"/>
        <v>0</v>
      </c>
      <c r="BC44" s="6310">
        <f t="shared" ca="1" si="94"/>
        <v>0</v>
      </c>
      <c r="BD44" s="6310">
        <f t="shared" ca="1" si="94"/>
        <v>0</v>
      </c>
      <c r="BE44" s="6310">
        <f t="shared" ca="1" si="94"/>
        <v>0</v>
      </c>
      <c r="BF44" s="6310">
        <f t="shared" ca="1" si="94"/>
        <v>0</v>
      </c>
      <c r="BG44" s="6310">
        <f t="shared" ca="1" si="94"/>
        <v>0</v>
      </c>
      <c r="BH44" s="6310">
        <f t="shared" ca="1" si="94"/>
        <v>0</v>
      </c>
      <c r="BI44" s="6310">
        <f t="shared" ca="1" si="94"/>
        <v>0</v>
      </c>
      <c r="BJ44" s="6310">
        <f t="shared" ca="1" si="94"/>
        <v>0</v>
      </c>
      <c r="BK44" s="6310">
        <f t="shared" ca="1" si="94"/>
        <v>0</v>
      </c>
      <c r="BL44" s="6310">
        <f t="shared" ca="1" si="94"/>
        <v>0</v>
      </c>
      <c r="BM44" s="6311">
        <f ca="1">SUM(AT44:BL44)</f>
        <v>0</v>
      </c>
      <c r="BO44" s="6312">
        <f t="shared" ca="1" si="84"/>
        <v>534.14569729815025</v>
      </c>
      <c r="BP44" s="6312">
        <f t="shared" ca="1" si="84"/>
        <v>0</v>
      </c>
      <c r="BQ44" s="6313">
        <f t="shared" ca="1" si="85"/>
        <v>534.14569729815025</v>
      </c>
      <c r="BS44" s="114">
        <f ca="1">W44+AR44+BM44+BQ44</f>
        <v>0</v>
      </c>
      <c r="BT44" s="114"/>
      <c r="BU44" s="369"/>
      <c r="BV44" s="6438">
        <f t="shared" ref="BV44:CA46" ca="1" si="95">IFERROR(SUMIFS(INDIRECT($C44&amp;".Emissions["&amp;this.Year&amp;"]"), INDIRECT($C44&amp;".Emissions[GHG]"), BV$6, INDIRECT($C44&amp;".Emissions[IPCC Sector]"), BV$5),0)</f>
        <v>15.900598757419479</v>
      </c>
      <c r="BW44" s="6314">
        <f t="shared" ca="1" si="95"/>
        <v>3.4692215470733404E-3</v>
      </c>
      <c r="BX44" s="6314">
        <f t="shared" ca="1" si="95"/>
        <v>7.1697245306182364E-2</v>
      </c>
      <c r="BY44" s="6314">
        <f t="shared" ca="1" si="95"/>
        <v>0</v>
      </c>
      <c r="BZ44" s="6314">
        <f t="shared" ca="1" si="95"/>
        <v>0</v>
      </c>
      <c r="CA44" s="6314">
        <f t="shared" ca="1" si="95"/>
        <v>0</v>
      </c>
      <c r="CB44" s="6314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14">
        <f t="shared" ca="1" si="96"/>
        <v>0</v>
      </c>
      <c r="CD44" s="6314">
        <f t="shared" ca="1" si="96"/>
        <v>30.744456522307782</v>
      </c>
      <c r="CE44" s="6314">
        <f t="shared" ca="1" si="96"/>
        <v>7.2179610875673636E-2</v>
      </c>
      <c r="CF44" s="6314">
        <f t="shared" ca="1" si="96"/>
        <v>0</v>
      </c>
      <c r="CG44" s="6314">
        <f t="shared" ca="1" si="96"/>
        <v>0</v>
      </c>
      <c r="CH44" s="6314">
        <f t="shared" ca="1" si="96"/>
        <v>0</v>
      </c>
      <c r="CI44" s="6314">
        <f t="shared" ca="1" si="96"/>
        <v>0</v>
      </c>
      <c r="CJ44" s="6314">
        <f t="shared" ca="1" si="96"/>
        <v>0</v>
      </c>
      <c r="CK44" s="6314">
        <f t="shared" ca="1" si="96"/>
        <v>0</v>
      </c>
      <c r="CL44" s="6314">
        <f t="shared" ca="1" si="96"/>
        <v>0</v>
      </c>
      <c r="CM44" s="6314">
        <f t="shared" ca="1" si="96"/>
        <v>0</v>
      </c>
      <c r="CN44" s="6314">
        <f t="shared" ca="1" si="96"/>
        <v>0</v>
      </c>
      <c r="CO44" s="6314">
        <f t="shared" ca="1" si="96"/>
        <v>0</v>
      </c>
      <c r="CP44" s="6314">
        <f t="shared" ca="1" si="96"/>
        <v>0</v>
      </c>
      <c r="CQ44" s="6314">
        <f t="shared" ca="1" si="96"/>
        <v>0</v>
      </c>
      <c r="CR44" s="6314">
        <f t="shared" ca="1" si="96"/>
        <v>0</v>
      </c>
      <c r="CS44" s="6314">
        <f t="shared" ca="1" si="96"/>
        <v>0</v>
      </c>
      <c r="CT44" s="6314">
        <f t="shared" ca="1" si="96"/>
        <v>0</v>
      </c>
      <c r="CU44" s="6314">
        <f t="shared" ca="1" si="96"/>
        <v>0</v>
      </c>
      <c r="CV44" s="6314">
        <f t="shared" ca="1" si="96"/>
        <v>0</v>
      </c>
      <c r="CW44" s="6314">
        <f t="shared" ca="1" si="96"/>
        <v>0</v>
      </c>
      <c r="CX44" s="6314">
        <f t="shared" ca="1" si="96"/>
        <v>0</v>
      </c>
      <c r="CY44" s="6314">
        <f t="shared" ca="1" si="96"/>
        <v>0</v>
      </c>
      <c r="CZ44" s="6314">
        <f t="shared" ca="1" si="96"/>
        <v>0</v>
      </c>
      <c r="DA44" s="6314">
        <f t="shared" ca="1" si="96"/>
        <v>0</v>
      </c>
      <c r="DB44" s="6314">
        <f t="shared" ca="1" si="96"/>
        <v>0</v>
      </c>
      <c r="DC44" s="6314">
        <f t="shared" ca="1" si="96"/>
        <v>0</v>
      </c>
      <c r="DD44" s="6314">
        <f t="shared" ca="1" si="96"/>
        <v>0</v>
      </c>
      <c r="DE44" s="6314">
        <f t="shared" ca="1" si="96"/>
        <v>0</v>
      </c>
      <c r="DF44" s="6314">
        <f t="shared" ca="1" si="96"/>
        <v>0</v>
      </c>
      <c r="DG44" s="6314">
        <f t="shared" ca="1" si="96"/>
        <v>0</v>
      </c>
      <c r="DH44" s="6314">
        <f t="shared" ca="1" si="96"/>
        <v>0</v>
      </c>
      <c r="DI44" s="6314">
        <f t="shared" ca="1" si="96"/>
        <v>0</v>
      </c>
      <c r="DJ44" s="6314">
        <f t="shared" ca="1" si="96"/>
        <v>0</v>
      </c>
      <c r="DK44" s="6314">
        <f t="shared" ca="1" si="96"/>
        <v>0</v>
      </c>
      <c r="DL44" s="6314">
        <f t="shared" ca="1" si="96"/>
        <v>0</v>
      </c>
      <c r="DM44" s="6314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46.792401357456193</v>
      </c>
    </row>
    <row r="45" spans="1:147" s="6481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06"/>
      <c r="H45" s="6306"/>
      <c r="I45" s="6306"/>
      <c r="J45" s="6306"/>
      <c r="K45" s="6306"/>
      <c r="L45" s="6306"/>
      <c r="M45" s="6306"/>
      <c r="N45" s="6306"/>
      <c r="O45" s="6306"/>
      <c r="P45" s="6306"/>
      <c r="Q45" s="6306"/>
      <c r="R45" s="6306"/>
      <c r="S45" s="6306"/>
      <c r="T45" s="6306"/>
      <c r="U45" s="6306"/>
      <c r="V45" s="6306"/>
      <c r="W45" s="6307"/>
      <c r="Y45" s="6308">
        <f t="shared" ca="1" si="90"/>
        <v>-2.9915573122529637</v>
      </c>
      <c r="Z45" s="6308">
        <f t="shared" ca="1" si="90"/>
        <v>0</v>
      </c>
      <c r="AA45" s="6308">
        <f t="shared" ca="1" si="90"/>
        <v>0</v>
      </c>
      <c r="AB45" s="6308">
        <f t="shared" ca="1" si="90"/>
        <v>0</v>
      </c>
      <c r="AC45" s="6308">
        <f t="shared" ca="1" si="90"/>
        <v>-41.090350048755077</v>
      </c>
      <c r="AD45" s="6308">
        <f t="shared" ca="1" si="90"/>
        <v>0</v>
      </c>
      <c r="AE45" s="6308">
        <f t="shared" ca="1" si="90"/>
        <v>40.55283893874978</v>
      </c>
      <c r="AF45" s="6308">
        <f t="shared" ca="1" si="90"/>
        <v>0</v>
      </c>
      <c r="AG45" s="6308">
        <f t="shared" ca="1" si="90"/>
        <v>0</v>
      </c>
      <c r="AH45" s="6308">
        <f t="shared" ca="1" si="90"/>
        <v>0</v>
      </c>
      <c r="AI45" s="6308">
        <f t="shared" ca="1" si="90"/>
        <v>0</v>
      </c>
      <c r="AJ45" s="6308">
        <f t="shared" ca="1" si="90"/>
        <v>0</v>
      </c>
      <c r="AK45" s="6308">
        <f t="shared" ca="1" si="90"/>
        <v>0</v>
      </c>
      <c r="AL45" s="6308">
        <f t="shared" ca="1" si="90"/>
        <v>0</v>
      </c>
      <c r="AM45" s="6308">
        <f t="shared" ca="1" si="90"/>
        <v>0</v>
      </c>
      <c r="AN45" s="6308">
        <f t="shared" ca="1" si="90"/>
        <v>0</v>
      </c>
      <c r="AO45" s="6308">
        <f t="shared" ca="1" si="90"/>
        <v>0</v>
      </c>
      <c r="AP45" s="6308">
        <f t="shared" ca="1" si="90"/>
        <v>0</v>
      </c>
      <c r="AQ45" s="6308">
        <f t="shared" ca="1" si="90"/>
        <v>0</v>
      </c>
      <c r="AR45" s="6309">
        <f ca="1">SUM(Y45:AQ45)</f>
        <v>-3.5290684222582627</v>
      </c>
      <c r="AT45" s="6310">
        <f ca="1">IFERROR(INDEX(INDIRECT($C45&amp;".Outputs["&amp;this.Year&amp;"]"), MATCH(AT$5, INDIRECT($C45&amp;".Outputs[Vector]"), 0)), 0)</f>
        <v>0</v>
      </c>
      <c r="AU45" s="6310">
        <f t="shared" ca="1" si="94"/>
        <v>0</v>
      </c>
      <c r="AV45" s="6310">
        <f t="shared" ca="1" si="94"/>
        <v>0</v>
      </c>
      <c r="AW45" s="6310">
        <f t="shared" ca="1" si="94"/>
        <v>0</v>
      </c>
      <c r="AX45" s="6310">
        <f t="shared" ca="1" si="94"/>
        <v>0</v>
      </c>
      <c r="AY45" s="6310">
        <f t="shared" ca="1" si="94"/>
        <v>0</v>
      </c>
      <c r="AZ45" s="6310">
        <f t="shared" ca="1" si="94"/>
        <v>0</v>
      </c>
      <c r="BA45" s="6310">
        <f t="shared" ca="1" si="94"/>
        <v>-16.613973665614683</v>
      </c>
      <c r="BB45" s="6310">
        <f t="shared" ca="1" si="94"/>
        <v>0</v>
      </c>
      <c r="BC45" s="6310">
        <f t="shared" ca="1" si="94"/>
        <v>0</v>
      </c>
      <c r="BD45" s="6310">
        <f t="shared" ca="1" si="94"/>
        <v>0</v>
      </c>
      <c r="BE45" s="6310">
        <f t="shared" ca="1" si="94"/>
        <v>0</v>
      </c>
      <c r="BF45" s="6310">
        <f t="shared" ca="1" si="94"/>
        <v>0</v>
      </c>
      <c r="BG45" s="6310">
        <f t="shared" ca="1" si="94"/>
        <v>0</v>
      </c>
      <c r="BH45" s="6310">
        <f t="shared" ca="1" si="94"/>
        <v>0</v>
      </c>
      <c r="BI45" s="6310">
        <f t="shared" ca="1" si="94"/>
        <v>0</v>
      </c>
      <c r="BJ45" s="6310">
        <f t="shared" ca="1" si="94"/>
        <v>0</v>
      </c>
      <c r="BK45" s="6310">
        <f t="shared" ca="1" si="94"/>
        <v>0</v>
      </c>
      <c r="BL45" s="6310">
        <f t="shared" ca="1" si="94"/>
        <v>0</v>
      </c>
      <c r="BM45" s="6311">
        <f ca="1">SUM(AT45:BL45)</f>
        <v>-16.613973665614683</v>
      </c>
      <c r="BO45" s="6312">
        <f t="shared" ca="1" si="84"/>
        <v>20.143042087872956</v>
      </c>
      <c r="BP45" s="6312">
        <f t="shared" ca="1" si="84"/>
        <v>0</v>
      </c>
      <c r="BQ45" s="6313">
        <f t="shared" ca="1" si="85"/>
        <v>20.143042087872956</v>
      </c>
      <c r="BS45" s="114">
        <f ca="1">W45+AR45+BM45+BQ45</f>
        <v>0</v>
      </c>
      <c r="BT45" s="114"/>
      <c r="BU45" s="369"/>
      <c r="BV45" s="6438">
        <f t="shared" ca="1" si="95"/>
        <v>1.3219804286029793</v>
      </c>
      <c r="BW45" s="6314">
        <f t="shared" ca="1" si="95"/>
        <v>1.1244562941509165E-3</v>
      </c>
      <c r="BX45" s="6314">
        <f t="shared" ca="1" si="95"/>
        <v>3.3198233446360393E-3</v>
      </c>
      <c r="BY45" s="6314">
        <f t="shared" ca="1" si="95"/>
        <v>0</v>
      </c>
      <c r="BZ45" s="6314">
        <f t="shared" ca="1" si="95"/>
        <v>0</v>
      </c>
      <c r="CA45" s="6314">
        <f t="shared" ca="1" si="95"/>
        <v>0</v>
      </c>
      <c r="CB45" s="6314">
        <f t="shared" ca="1" si="96"/>
        <v>0</v>
      </c>
      <c r="CC45" s="6314">
        <f t="shared" ca="1" si="96"/>
        <v>0</v>
      </c>
      <c r="CD45" s="6314">
        <f t="shared" ca="1" si="96"/>
        <v>1.1505298013651422</v>
      </c>
      <c r="CE45" s="6314">
        <f t="shared" ca="1" si="96"/>
        <v>3.8830380796073538E-3</v>
      </c>
      <c r="CF45" s="6314">
        <f t="shared" ca="1" si="96"/>
        <v>0</v>
      </c>
      <c r="CG45" s="6314">
        <f t="shared" ca="1" si="96"/>
        <v>0</v>
      </c>
      <c r="CH45" s="6314">
        <f t="shared" ca="1" si="96"/>
        <v>0</v>
      </c>
      <c r="CI45" s="6314">
        <f t="shared" ca="1" si="96"/>
        <v>0</v>
      </c>
      <c r="CJ45" s="6314">
        <f t="shared" ca="1" si="96"/>
        <v>0</v>
      </c>
      <c r="CK45" s="6314">
        <f t="shared" ca="1" si="96"/>
        <v>0</v>
      </c>
      <c r="CL45" s="6314">
        <f t="shared" ca="1" si="96"/>
        <v>0</v>
      </c>
      <c r="CM45" s="6314">
        <f t="shared" ca="1" si="96"/>
        <v>0</v>
      </c>
      <c r="CN45" s="6314">
        <f t="shared" ca="1" si="96"/>
        <v>0</v>
      </c>
      <c r="CO45" s="6314">
        <f t="shared" ca="1" si="96"/>
        <v>0</v>
      </c>
      <c r="CP45" s="6314">
        <f t="shared" ca="1" si="96"/>
        <v>0</v>
      </c>
      <c r="CQ45" s="6314">
        <f t="shared" ca="1" si="96"/>
        <v>0</v>
      </c>
      <c r="CR45" s="6314">
        <f t="shared" ca="1" si="96"/>
        <v>0</v>
      </c>
      <c r="CS45" s="6314">
        <f t="shared" ca="1" si="96"/>
        <v>0</v>
      </c>
      <c r="CT45" s="6314">
        <f t="shared" ca="1" si="96"/>
        <v>0</v>
      </c>
      <c r="CU45" s="6314">
        <f t="shared" ca="1" si="96"/>
        <v>0</v>
      </c>
      <c r="CV45" s="6314">
        <f t="shared" ca="1" si="96"/>
        <v>0</v>
      </c>
      <c r="CW45" s="6314">
        <f t="shared" ca="1" si="96"/>
        <v>0</v>
      </c>
      <c r="CX45" s="6314">
        <f t="shared" ca="1" si="96"/>
        <v>0</v>
      </c>
      <c r="CY45" s="6314">
        <f t="shared" ca="1" si="96"/>
        <v>0</v>
      </c>
      <c r="CZ45" s="6314">
        <f t="shared" ca="1" si="96"/>
        <v>0</v>
      </c>
      <c r="DA45" s="6314">
        <f t="shared" ca="1" si="96"/>
        <v>0</v>
      </c>
      <c r="DB45" s="6314">
        <f t="shared" ca="1" si="96"/>
        <v>0</v>
      </c>
      <c r="DC45" s="6314">
        <f t="shared" ca="1" si="96"/>
        <v>0</v>
      </c>
      <c r="DD45" s="6314">
        <f t="shared" ca="1" si="96"/>
        <v>0</v>
      </c>
      <c r="DE45" s="6314">
        <f t="shared" ca="1" si="96"/>
        <v>0</v>
      </c>
      <c r="DF45" s="6314">
        <f t="shared" ca="1" si="96"/>
        <v>0</v>
      </c>
      <c r="DG45" s="6314">
        <f t="shared" ca="1" si="96"/>
        <v>0</v>
      </c>
      <c r="DH45" s="6314">
        <f t="shared" ca="1" si="96"/>
        <v>0</v>
      </c>
      <c r="DI45" s="6314">
        <f t="shared" ca="1" si="96"/>
        <v>0</v>
      </c>
      <c r="DJ45" s="6314">
        <f t="shared" ca="1" si="96"/>
        <v>0</v>
      </c>
      <c r="DK45" s="6314">
        <f t="shared" ca="1" si="96"/>
        <v>0</v>
      </c>
      <c r="DL45" s="6314">
        <f t="shared" ca="1" si="96"/>
        <v>0</v>
      </c>
      <c r="DM45" s="6314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4808375476865159</v>
      </c>
    </row>
    <row r="46" spans="1:147" s="6481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06">
        <f ca="1">IFERROR(INDEX(INDIRECT($C46&amp;".Outputs["&amp;this.Year&amp;"]"), MATCH(G$5, INDIRECT($C46&amp;".Outputs[Vector]"), 0)), 0)</f>
        <v>0</v>
      </c>
      <c r="H46" s="6306">
        <f ca="1">IFERROR(INDEX(INDIRECT($C46&amp;".Outputs["&amp;this.Year&amp;"]"), MATCH(H$5, INDIRECT($C46&amp;".Outputs[Vector]"), 0)), 0)</f>
        <v>0</v>
      </c>
      <c r="I46" s="6306"/>
      <c r="J46" s="6306"/>
      <c r="K46" s="6306">
        <f ca="1">IFERROR(INDEX(INDIRECT($C46&amp;".Outputs["&amp;this.Year&amp;"]"), MATCH(K$5, INDIRECT($C46&amp;".Outputs[Vector]"), 0)), 0)</f>
        <v>0</v>
      </c>
      <c r="L46" s="6306">
        <f ca="1">IFERROR(INDEX(INDIRECT($C46&amp;".Outputs["&amp;this.Year&amp;"]"), MATCH(L$5, INDIRECT($C46&amp;".Outputs[Vector]"), 0)), 0)</f>
        <v>0</v>
      </c>
      <c r="M46" s="6306">
        <f ca="1">IFERROR(INDEX(INDIRECT($C46&amp;".Outputs["&amp;this.Year&amp;"]"), MATCH(M$5, INDIRECT($C46&amp;".Outputs[Vector]"), 0)), 0)</f>
        <v>0</v>
      </c>
      <c r="N46" s="6306">
        <f ca="1">IFERROR(INDEX(INDIRECT($C46&amp;".Outputs["&amp;this.Year&amp;"]"), MATCH(N$5, INDIRECT($C46&amp;".Outputs[Vector]"), 0)), 0)</f>
        <v>0</v>
      </c>
      <c r="O46" s="6306"/>
      <c r="P46" s="6306"/>
      <c r="Q46" s="6306"/>
      <c r="R46" s="6306">
        <f ca="1">IFERROR(INDEX(INDIRECT($C46&amp;".Outputs["&amp;this.Year&amp;"]"), MATCH(R$5, INDIRECT($C46&amp;".Outputs[Vector]"), 0)), 0)</f>
        <v>0</v>
      </c>
      <c r="S46" s="6306">
        <f ca="1">IFERROR(INDEX(INDIRECT($C46&amp;".Outputs["&amp;this.Year&amp;"]"), MATCH(S$5, INDIRECT($C46&amp;".Outputs[Vector]"), 0)), 0)</f>
        <v>0</v>
      </c>
      <c r="T46" s="6306">
        <f ca="1">IFERROR(INDEX(INDIRECT($C46&amp;".Outputs["&amp;this.Year&amp;"]"), MATCH(T$5, INDIRECT($C46&amp;".Outputs[Vector]"), 0)), 0)</f>
        <v>0</v>
      </c>
      <c r="U46" s="6306"/>
      <c r="V46" s="6306">
        <f ca="1">IFERROR(INDEX(INDIRECT($C46&amp;".Outputs["&amp;this.Year&amp;"]"), MATCH(V$5, INDIRECT($C46&amp;".Outputs[Vector]"), 0)), 0)</f>
        <v>0</v>
      </c>
      <c r="W46" s="6307">
        <f ca="1">SUM(G46:V46)</f>
        <v>0</v>
      </c>
      <c r="Y46" s="6308">
        <f t="shared" ca="1" si="90"/>
        <v>-5.0183421085178033</v>
      </c>
      <c r="Z46" s="6308">
        <f t="shared" ca="1" si="90"/>
        <v>0</v>
      </c>
      <c r="AA46" s="6308">
        <f t="shared" ca="1" si="90"/>
        <v>0</v>
      </c>
      <c r="AB46" s="6308">
        <f t="shared" ca="1" si="90"/>
        <v>0</v>
      </c>
      <c r="AC46" s="6308">
        <f t="shared" ca="1" si="90"/>
        <v>-1.0414549139923417</v>
      </c>
      <c r="AD46" s="6308">
        <f t="shared" ca="1" si="90"/>
        <v>0</v>
      </c>
      <c r="AE46" s="6308">
        <f t="shared" ca="1" si="90"/>
        <v>848.71925136619916</v>
      </c>
      <c r="AF46" s="6308">
        <f t="shared" ca="1" si="90"/>
        <v>0</v>
      </c>
      <c r="AG46" s="6308">
        <f t="shared" ca="1" si="90"/>
        <v>0</v>
      </c>
      <c r="AH46" s="6308">
        <f t="shared" ca="1" si="90"/>
        <v>0</v>
      </c>
      <c r="AI46" s="6308">
        <f t="shared" ca="1" si="90"/>
        <v>0</v>
      </c>
      <c r="AJ46" s="6308">
        <f t="shared" ca="1" si="90"/>
        <v>0</v>
      </c>
      <c r="AK46" s="6308">
        <f t="shared" ca="1" si="90"/>
        <v>0</v>
      </c>
      <c r="AL46" s="6308">
        <f t="shared" ca="1" si="90"/>
        <v>0</v>
      </c>
      <c r="AM46" s="6308">
        <f t="shared" ca="1" si="90"/>
        <v>0</v>
      </c>
      <c r="AN46" s="6308">
        <f t="shared" ca="1" si="90"/>
        <v>0</v>
      </c>
      <c r="AO46" s="6308">
        <f t="shared" ca="1" si="90"/>
        <v>0</v>
      </c>
      <c r="AP46" s="6308">
        <f t="shared" ca="1" si="90"/>
        <v>0</v>
      </c>
      <c r="AQ46" s="6308">
        <f t="shared" ca="1" si="90"/>
        <v>0</v>
      </c>
      <c r="AR46" s="6309">
        <f ca="1">SUM(Y46:AQ46)</f>
        <v>842.65945434368905</v>
      </c>
      <c r="AT46" s="6310">
        <f t="shared" ref="AT46:BL46" ca="1" si="97">IFERROR(INDEX(INDIRECT($C46&amp;".Outputs["&amp;this.Year&amp;"]"), MATCH(AT$5, INDIRECT($C46&amp;".Outputs[Vector]"), 0)), 0)</f>
        <v>0</v>
      </c>
      <c r="AU46" s="6310">
        <f t="shared" ca="1" si="97"/>
        <v>0</v>
      </c>
      <c r="AV46" s="6310">
        <f t="shared" ca="1" si="97"/>
        <v>0</v>
      </c>
      <c r="AW46" s="6310">
        <f t="shared" ca="1" si="97"/>
        <v>0</v>
      </c>
      <c r="AX46" s="6310">
        <f t="shared" ca="1" si="97"/>
        <v>0</v>
      </c>
      <c r="AY46" s="6310">
        <f t="shared" ca="1" si="97"/>
        <v>0</v>
      </c>
      <c r="AZ46" s="6310">
        <f t="shared" ca="1" si="97"/>
        <v>0</v>
      </c>
      <c r="BA46" s="6310">
        <f t="shared" ca="1" si="97"/>
        <v>-915.71347037884254</v>
      </c>
      <c r="BB46" s="6310">
        <f t="shared" ca="1" si="97"/>
        <v>0</v>
      </c>
      <c r="BC46" s="6310">
        <f t="shared" ca="1" si="97"/>
        <v>0</v>
      </c>
      <c r="BD46" s="6310">
        <f t="shared" ca="1" si="97"/>
        <v>0</v>
      </c>
      <c r="BE46" s="6310">
        <f t="shared" ca="1" si="97"/>
        <v>0</v>
      </c>
      <c r="BF46" s="6310">
        <f t="shared" ca="1" si="97"/>
        <v>0</v>
      </c>
      <c r="BG46" s="6310">
        <f t="shared" ca="1" si="97"/>
        <v>0</v>
      </c>
      <c r="BH46" s="6310">
        <f t="shared" ca="1" si="97"/>
        <v>0</v>
      </c>
      <c r="BI46" s="6310">
        <f t="shared" ca="1" si="97"/>
        <v>0</v>
      </c>
      <c r="BJ46" s="6310">
        <f t="shared" ca="1" si="97"/>
        <v>0</v>
      </c>
      <c r="BK46" s="6310">
        <f t="shared" ca="1" si="97"/>
        <v>0</v>
      </c>
      <c r="BL46" s="6310">
        <f t="shared" ca="1" si="97"/>
        <v>0</v>
      </c>
      <c r="BM46" s="6311">
        <f ca="1">SUM(AT46:BL46)</f>
        <v>-915.71347037884254</v>
      </c>
      <c r="BO46" s="6312">
        <f t="shared" ca="1" si="84"/>
        <v>66.99421901264347</v>
      </c>
      <c r="BP46" s="6312">
        <f t="shared" ca="1" si="84"/>
        <v>6.0597970225101445</v>
      </c>
      <c r="BQ46" s="6313">
        <f t="shared" ca="1" si="85"/>
        <v>73.054016035153609</v>
      </c>
      <c r="BS46" s="114">
        <f ca="1">W46+AR46+BM46+BQ46</f>
        <v>1.1368683772161603E-13</v>
      </c>
      <c r="BT46" s="114"/>
      <c r="BU46" s="369"/>
      <c r="BV46" s="6438">
        <f t="shared" ca="1" si="95"/>
        <v>3.4215079877318644</v>
      </c>
      <c r="BW46" s="6314">
        <f t="shared" ca="1" si="95"/>
        <v>2.8824568777443367E-3</v>
      </c>
      <c r="BX46" s="6314">
        <f t="shared" ca="1" si="95"/>
        <v>8.4778256795780878E-3</v>
      </c>
      <c r="BY46" s="6314">
        <f t="shared" ca="1" si="95"/>
        <v>0</v>
      </c>
      <c r="BZ46" s="6314">
        <f t="shared" ca="1" si="95"/>
        <v>0</v>
      </c>
      <c r="CA46" s="6314">
        <f t="shared" ca="1" si="95"/>
        <v>0</v>
      </c>
      <c r="CB46" s="6314">
        <f t="shared" ca="1" si="96"/>
        <v>0</v>
      </c>
      <c r="CC46" s="6314">
        <f t="shared" ca="1" si="96"/>
        <v>0</v>
      </c>
      <c r="CD46" s="6314">
        <f t="shared" ca="1" si="96"/>
        <v>0</v>
      </c>
      <c r="CE46" s="6314">
        <f t="shared" ca="1" si="96"/>
        <v>0</v>
      </c>
      <c r="CF46" s="6314">
        <f t="shared" ca="1" si="96"/>
        <v>0</v>
      </c>
      <c r="CG46" s="6314">
        <f t="shared" ca="1" si="96"/>
        <v>0</v>
      </c>
      <c r="CH46" s="6314">
        <f t="shared" ca="1" si="96"/>
        <v>0</v>
      </c>
      <c r="CI46" s="6314">
        <f t="shared" ca="1" si="96"/>
        <v>0</v>
      </c>
      <c r="CJ46" s="6314">
        <f t="shared" ca="1" si="96"/>
        <v>0</v>
      </c>
      <c r="CK46" s="6314">
        <f t="shared" ca="1" si="96"/>
        <v>0</v>
      </c>
      <c r="CL46" s="6314">
        <f t="shared" ca="1" si="96"/>
        <v>0</v>
      </c>
      <c r="CM46" s="6314">
        <f t="shared" ca="1" si="96"/>
        <v>0</v>
      </c>
      <c r="CN46" s="6314">
        <f t="shared" ca="1" si="96"/>
        <v>0</v>
      </c>
      <c r="CO46" s="6314">
        <f t="shared" ca="1" si="96"/>
        <v>0</v>
      </c>
      <c r="CP46" s="6314">
        <f t="shared" ca="1" si="96"/>
        <v>0</v>
      </c>
      <c r="CQ46" s="6314">
        <f t="shared" ca="1" si="96"/>
        <v>0</v>
      </c>
      <c r="CR46" s="6314">
        <f t="shared" ca="1" si="96"/>
        <v>0</v>
      </c>
      <c r="CS46" s="6314">
        <f t="shared" ca="1" si="96"/>
        <v>0</v>
      </c>
      <c r="CT46" s="6314">
        <f t="shared" ca="1" si="96"/>
        <v>0</v>
      </c>
      <c r="CU46" s="6314">
        <f t="shared" ca="1" si="96"/>
        <v>0</v>
      </c>
      <c r="CV46" s="6314">
        <f t="shared" ca="1" si="96"/>
        <v>0</v>
      </c>
      <c r="CW46" s="6314">
        <f t="shared" ca="1" si="96"/>
        <v>0</v>
      </c>
      <c r="CX46" s="6314">
        <f t="shared" ca="1" si="96"/>
        <v>0</v>
      </c>
      <c r="CY46" s="6314">
        <f t="shared" ca="1" si="96"/>
        <v>0</v>
      </c>
      <c r="CZ46" s="6314">
        <f t="shared" ca="1" si="96"/>
        <v>0</v>
      </c>
      <c r="DA46" s="6314">
        <f t="shared" ca="1" si="96"/>
        <v>0</v>
      </c>
      <c r="DB46" s="6314">
        <f t="shared" ca="1" si="96"/>
        <v>0</v>
      </c>
      <c r="DC46" s="6314">
        <f t="shared" ca="1" si="96"/>
        <v>0</v>
      </c>
      <c r="DD46" s="6314">
        <f t="shared" ca="1" si="96"/>
        <v>0</v>
      </c>
      <c r="DE46" s="6314">
        <f t="shared" ca="1" si="96"/>
        <v>0</v>
      </c>
      <c r="DF46" s="6314">
        <f t="shared" ca="1" si="96"/>
        <v>0</v>
      </c>
      <c r="DG46" s="6314">
        <f t="shared" ca="1" si="96"/>
        <v>0</v>
      </c>
      <c r="DH46" s="6314">
        <f t="shared" ca="1" si="96"/>
        <v>0</v>
      </c>
      <c r="DI46" s="6314">
        <f t="shared" ca="1" si="96"/>
        <v>0</v>
      </c>
      <c r="DJ46" s="6314">
        <f t="shared" ca="1" si="96"/>
        <v>0</v>
      </c>
      <c r="DK46" s="6314">
        <f t="shared" ca="1" si="96"/>
        <v>0</v>
      </c>
      <c r="DL46" s="6314">
        <f t="shared" ca="1" si="96"/>
        <v>0</v>
      </c>
      <c r="DM46" s="6314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4328682702891866</v>
      </c>
    </row>
    <row r="47" spans="1:147" s="6348" customFormat="1" ht="15.75">
      <c r="A47" s="6392"/>
      <c r="B47" s="6393"/>
      <c r="C47" s="6362" t="s">
        <v>2140</v>
      </c>
      <c r="D47" s="6350" t="str">
        <f>INDEX(Workstreams[Workstream], MATCH($C47,Workstreams[Code], 0))</f>
        <v>Fossil fuel production</v>
      </c>
      <c r="E47" s="6391"/>
      <c r="G47" s="6354">
        <f ca="1">SUM(G43:G46)</f>
        <v>0</v>
      </c>
      <c r="H47" s="6354">
        <f ca="1">SUM(H43:H46)</f>
        <v>0</v>
      </c>
      <c r="I47" s="6354"/>
      <c r="J47" s="6354"/>
      <c r="K47" s="6354">
        <f ca="1">SUM(K43:K46)</f>
        <v>0</v>
      </c>
      <c r="L47" s="6354">
        <f ca="1">SUM(L43:L46)</f>
        <v>0</v>
      </c>
      <c r="M47" s="6354">
        <f ca="1">SUM(M43:M46)</f>
        <v>0</v>
      </c>
      <c r="N47" s="6354">
        <f ca="1">SUM(N43:N46)</f>
        <v>0</v>
      </c>
      <c r="O47" s="6354"/>
      <c r="P47" s="6354"/>
      <c r="Q47" s="6354"/>
      <c r="R47" s="6354">
        <f ca="1">SUM(R43:R46)</f>
        <v>0</v>
      </c>
      <c r="S47" s="6354">
        <f ca="1">SUM(S43:S46)</f>
        <v>0</v>
      </c>
      <c r="T47" s="6354">
        <f ca="1">SUM(T43:T46)</f>
        <v>0</v>
      </c>
      <c r="U47" s="6354"/>
      <c r="V47" s="6354">
        <f ca="1">SUM(V43:V46)</f>
        <v>0</v>
      </c>
      <c r="W47" s="6354">
        <f ca="1">SUM(G47:V47)</f>
        <v>0</v>
      </c>
      <c r="Y47" s="6355">
        <f ca="1">SUM(Y42:Y46)</f>
        <v>-27.471533561855054</v>
      </c>
      <c r="Z47" s="6355">
        <f t="shared" ref="Z47:AQ47" ca="1" si="98">SUM(Z42:Z46)</f>
        <v>0</v>
      </c>
      <c r="AA47" s="6355">
        <f t="shared" ca="1" si="98"/>
        <v>-714.23066337601608</v>
      </c>
      <c r="AB47" s="6355">
        <f t="shared" ca="1" si="98"/>
        <v>0</v>
      </c>
      <c r="AC47" s="6355">
        <f t="shared" ca="1" si="98"/>
        <v>-42.097022329767228</v>
      </c>
      <c r="AD47" s="6355">
        <f t="shared" ca="1" si="98"/>
        <v>4445.4689517111719</v>
      </c>
      <c r="AE47" s="6355">
        <f t="shared" ca="1" si="98"/>
        <v>1088.7839078909187</v>
      </c>
      <c r="AF47" s="6355">
        <f t="shared" ca="1" si="98"/>
        <v>174.02594619995779</v>
      </c>
      <c r="AG47" s="6355">
        <f t="shared" ca="1" si="98"/>
        <v>0</v>
      </c>
      <c r="AH47" s="6355">
        <f t="shared" ca="1" si="98"/>
        <v>0</v>
      </c>
      <c r="AI47" s="6355">
        <f t="shared" ca="1" si="98"/>
        <v>0</v>
      </c>
      <c r="AJ47" s="6355">
        <f t="shared" ca="1" si="98"/>
        <v>0</v>
      </c>
      <c r="AK47" s="6355">
        <f t="shared" ca="1" si="98"/>
        <v>0</v>
      </c>
      <c r="AL47" s="6355">
        <f t="shared" ca="1" si="98"/>
        <v>0</v>
      </c>
      <c r="AM47" s="6355">
        <f t="shared" ca="1" si="98"/>
        <v>0</v>
      </c>
      <c r="AN47" s="6355">
        <f t="shared" ca="1" si="98"/>
        <v>0</v>
      </c>
      <c r="AO47" s="6355">
        <f t="shared" ca="1" si="98"/>
        <v>0</v>
      </c>
      <c r="AP47" s="6355">
        <f t="shared" ca="1" si="98"/>
        <v>0</v>
      </c>
      <c r="AQ47" s="6355">
        <f t="shared" ca="1" si="98"/>
        <v>0</v>
      </c>
      <c r="AR47" s="6355">
        <f ca="1">SUM(Y47:AQ47)</f>
        <v>4924.4795865344095</v>
      </c>
      <c r="AT47" s="6356">
        <f ca="1">SUM(AT43:AT46)</f>
        <v>-4445.4689517111719</v>
      </c>
      <c r="AU47" s="6356">
        <f t="shared" ref="AU47:BL47" ca="1" si="99">SUM(AU43:AU46)</f>
        <v>0</v>
      </c>
      <c r="AV47" s="6356">
        <f t="shared" ca="1" si="99"/>
        <v>-26.453952000000008</v>
      </c>
      <c r="AW47" s="6356">
        <f t="shared" ca="1" si="99"/>
        <v>0</v>
      </c>
      <c r="AX47" s="6356">
        <f t="shared" ca="1" si="99"/>
        <v>0</v>
      </c>
      <c r="AY47" s="6356">
        <f t="shared" ca="1" si="99"/>
        <v>0</v>
      </c>
      <c r="AZ47" s="6356">
        <f t="shared" ca="1" si="99"/>
        <v>0</v>
      </c>
      <c r="BA47" s="6356">
        <f t="shared" ca="1" si="99"/>
        <v>-932.32744404445725</v>
      </c>
      <c r="BB47" s="6356">
        <f t="shared" ca="1" si="99"/>
        <v>-147.57199419995777</v>
      </c>
      <c r="BC47" s="6356">
        <f t="shared" ca="1" si="99"/>
        <v>0</v>
      </c>
      <c r="BD47" s="6356">
        <f t="shared" ca="1" si="99"/>
        <v>0</v>
      </c>
      <c r="BE47" s="6356">
        <f t="shared" ca="1" si="99"/>
        <v>0</v>
      </c>
      <c r="BF47" s="6356">
        <f t="shared" ca="1" si="99"/>
        <v>0</v>
      </c>
      <c r="BG47" s="6356">
        <f t="shared" ca="1" si="99"/>
        <v>0</v>
      </c>
      <c r="BH47" s="6356">
        <f t="shared" ca="1" si="99"/>
        <v>0</v>
      </c>
      <c r="BI47" s="6356">
        <f t="shared" ca="1" si="99"/>
        <v>0</v>
      </c>
      <c r="BJ47" s="6356">
        <f t="shared" ca="1" si="99"/>
        <v>0</v>
      </c>
      <c r="BK47" s="6356">
        <f t="shared" ca="1" si="99"/>
        <v>0</v>
      </c>
      <c r="BL47" s="6356">
        <f t="shared" ca="1" si="99"/>
        <v>0</v>
      </c>
      <c r="BM47" s="6356">
        <f ca="1">SUM(AT47:BL47)</f>
        <v>-5551.822341955587</v>
      </c>
      <c r="BO47" s="6357">
        <f ca="1">SUM(BO43:BO46)</f>
        <v>621.28295839866666</v>
      </c>
      <c r="BP47" s="6357">
        <f ca="1">SUM(BP43:BP46)</f>
        <v>6.0597970225101445</v>
      </c>
      <c r="BQ47" s="6357">
        <f t="shared" ca="1" si="85"/>
        <v>627.34275542117678</v>
      </c>
      <c r="BS47" s="6358">
        <f ca="1">W47+AR47+BM47+BQ47</f>
        <v>0</v>
      </c>
      <c r="BT47" s="6394"/>
      <c r="BU47" s="6359"/>
      <c r="BV47" s="6448">
        <f ca="1">SUM(BV43:BV46)</f>
        <v>20.644087173754322</v>
      </c>
      <c r="BW47" s="6360">
        <f t="shared" ref="BW47:DM47" ca="1" si="100">SUM(BW43:BW46)</f>
        <v>7.4761347189685936E-3</v>
      </c>
      <c r="BX47" s="6360">
        <f t="shared" ca="1" si="100"/>
        <v>8.3494894330396488E-2</v>
      </c>
      <c r="BY47" s="6360">
        <f t="shared" ca="1" si="100"/>
        <v>0</v>
      </c>
      <c r="BZ47" s="6360">
        <f t="shared" ca="1" si="100"/>
        <v>0</v>
      </c>
      <c r="CA47" s="6360">
        <f t="shared" ca="1" si="100"/>
        <v>0</v>
      </c>
      <c r="CB47" s="6360">
        <f t="shared" ca="1" si="100"/>
        <v>0</v>
      </c>
      <c r="CC47" s="6360">
        <f t="shared" ca="1" si="100"/>
        <v>0</v>
      </c>
      <c r="CD47" s="6360">
        <f t="shared" ca="1" si="100"/>
        <v>31.894986323672924</v>
      </c>
      <c r="CE47" s="6360">
        <f t="shared" ca="1" si="100"/>
        <v>7.606264895528099E-2</v>
      </c>
      <c r="CF47" s="6360">
        <f t="shared" ca="1" si="100"/>
        <v>0</v>
      </c>
      <c r="CG47" s="6360">
        <f t="shared" ca="1" si="100"/>
        <v>0</v>
      </c>
      <c r="CH47" s="6360">
        <f t="shared" ca="1" si="100"/>
        <v>0</v>
      </c>
      <c r="CI47" s="6360">
        <f t="shared" ca="1" si="100"/>
        <v>0</v>
      </c>
      <c r="CJ47" s="6360">
        <f t="shared" ca="1" si="100"/>
        <v>0</v>
      </c>
      <c r="CK47" s="6360">
        <f t="shared" ca="1" si="100"/>
        <v>0</v>
      </c>
      <c r="CL47" s="6360">
        <f t="shared" ca="1" si="100"/>
        <v>0</v>
      </c>
      <c r="CM47" s="6360">
        <f t="shared" ca="1" si="100"/>
        <v>0</v>
      </c>
      <c r="CN47" s="6360">
        <f t="shared" ca="1" si="100"/>
        <v>0</v>
      </c>
      <c r="CO47" s="6360">
        <f t="shared" ca="1" si="100"/>
        <v>0</v>
      </c>
      <c r="CP47" s="6360">
        <f t="shared" ca="1" si="100"/>
        <v>0</v>
      </c>
      <c r="CQ47" s="6360">
        <f t="shared" ca="1" si="100"/>
        <v>0</v>
      </c>
      <c r="CR47" s="6360">
        <f t="shared" ca="1" si="100"/>
        <v>0</v>
      </c>
      <c r="CS47" s="6360">
        <f t="shared" ca="1" si="100"/>
        <v>0</v>
      </c>
      <c r="CT47" s="6360">
        <f t="shared" ca="1" si="100"/>
        <v>0</v>
      </c>
      <c r="CU47" s="6360">
        <f t="shared" ca="1" si="100"/>
        <v>0</v>
      </c>
      <c r="CV47" s="6360">
        <f t="shared" ca="1" si="100"/>
        <v>0</v>
      </c>
      <c r="CW47" s="6360">
        <f t="shared" ca="1" si="100"/>
        <v>0</v>
      </c>
      <c r="CX47" s="6360">
        <f t="shared" ca="1" si="100"/>
        <v>0</v>
      </c>
      <c r="CY47" s="6360">
        <f t="shared" ca="1" si="100"/>
        <v>0</v>
      </c>
      <c r="CZ47" s="6360">
        <f t="shared" ca="1" si="100"/>
        <v>0</v>
      </c>
      <c r="DA47" s="6360">
        <f t="shared" ca="1" si="100"/>
        <v>0</v>
      </c>
      <c r="DB47" s="6360">
        <f t="shared" ca="1" si="100"/>
        <v>0</v>
      </c>
      <c r="DC47" s="6360">
        <f t="shared" ca="1" si="100"/>
        <v>0</v>
      </c>
      <c r="DD47" s="6360">
        <f t="shared" ca="1" si="100"/>
        <v>0</v>
      </c>
      <c r="DE47" s="6360">
        <f t="shared" ca="1" si="100"/>
        <v>0</v>
      </c>
      <c r="DF47" s="6360">
        <f t="shared" ca="1" si="100"/>
        <v>0</v>
      </c>
      <c r="DG47" s="6360">
        <f t="shared" ca="1" si="100"/>
        <v>0</v>
      </c>
      <c r="DH47" s="6360">
        <f t="shared" ca="1" si="100"/>
        <v>0</v>
      </c>
      <c r="DI47" s="6360">
        <f t="shared" ca="1" si="100"/>
        <v>0</v>
      </c>
      <c r="DJ47" s="6360">
        <f t="shared" ca="1" si="100"/>
        <v>0</v>
      </c>
      <c r="DK47" s="6360">
        <f t="shared" ca="1" si="100"/>
        <v>0</v>
      </c>
      <c r="DL47" s="6360">
        <f t="shared" ca="1" si="100"/>
        <v>0</v>
      </c>
      <c r="DM47" s="6360">
        <f t="shared" ca="1" si="100"/>
        <v>0</v>
      </c>
      <c r="DO47" s="6361">
        <f t="shared" ca="1" si="66"/>
        <v>52.706107175431889</v>
      </c>
      <c r="DP47" s="6481"/>
      <c r="DQ47" s="6481"/>
      <c r="DR47" s="6481"/>
      <c r="DS47" s="6481"/>
      <c r="DT47" s="6481"/>
      <c r="DU47" s="6481"/>
      <c r="DV47" s="6481"/>
      <c r="DW47" s="6481"/>
      <c r="DX47" s="6481"/>
      <c r="DY47" s="6481"/>
      <c r="DZ47" s="6481"/>
      <c r="EA47" s="6481"/>
      <c r="EB47" s="6481"/>
      <c r="EC47" s="6481"/>
      <c r="ED47" s="6481"/>
      <c r="EE47" s="6481"/>
      <c r="EF47" s="6481"/>
      <c r="EG47" s="6481"/>
      <c r="EH47" s="6481"/>
      <c r="EI47" s="6481"/>
      <c r="EJ47" s="6481"/>
      <c r="EK47" s="6481"/>
      <c r="EL47" s="6481"/>
      <c r="EM47" s="6481"/>
      <c r="EN47" s="6481"/>
      <c r="EO47" s="6481"/>
      <c r="EP47" s="6481"/>
      <c r="EQ47" s="6481"/>
    </row>
    <row r="48" spans="1:147" s="6481" customFormat="1" hidden="1" outlineLevel="1">
      <c r="C48" s="59"/>
      <c r="D48" s="34"/>
      <c r="E48" s="51"/>
      <c r="G48" s="6301"/>
      <c r="H48" s="6301"/>
      <c r="I48" s="6301"/>
      <c r="J48" s="6301"/>
      <c r="K48" s="6301"/>
      <c r="L48" s="6301"/>
      <c r="M48" s="6321"/>
      <c r="N48" s="6301"/>
      <c r="O48" s="6301"/>
      <c r="P48" s="6301"/>
      <c r="Q48" s="6301"/>
      <c r="R48" s="6301"/>
      <c r="S48" s="6301"/>
      <c r="T48" s="6301"/>
      <c r="U48" s="6301"/>
      <c r="V48" s="6301"/>
      <c r="W48" s="6301"/>
      <c r="Y48" s="6303"/>
      <c r="Z48" s="6303"/>
      <c r="AA48" s="6303"/>
      <c r="AB48" s="6303"/>
      <c r="AC48" s="6303"/>
      <c r="AD48" s="6303"/>
      <c r="AE48" s="6303"/>
      <c r="AF48" s="6303"/>
      <c r="AG48" s="6303"/>
      <c r="AH48" s="6303"/>
      <c r="AI48" s="6303"/>
      <c r="AJ48" s="6303"/>
      <c r="AK48" s="6303"/>
      <c r="AL48" s="6303"/>
      <c r="AM48" s="6303"/>
      <c r="AN48" s="6303"/>
      <c r="AO48" s="6303"/>
      <c r="AP48" s="6303"/>
      <c r="AQ48" s="6303"/>
      <c r="AR48" s="6303"/>
      <c r="AT48" s="6304"/>
      <c r="AU48" s="6304"/>
      <c r="AV48" s="6304"/>
      <c r="AW48" s="6304"/>
      <c r="AX48" s="6304"/>
      <c r="AY48" s="6304"/>
      <c r="AZ48" s="6304"/>
      <c r="BA48" s="6304"/>
      <c r="BB48" s="6304"/>
      <c r="BC48" s="6304"/>
      <c r="BD48" s="6304"/>
      <c r="BE48" s="6304"/>
      <c r="BF48" s="6304"/>
      <c r="BG48" s="6304"/>
      <c r="BH48" s="6304"/>
      <c r="BI48" s="6304"/>
      <c r="BJ48" s="6304"/>
      <c r="BK48" s="6304"/>
      <c r="BL48" s="6304"/>
      <c r="BM48" s="6304"/>
      <c r="BO48" s="6305"/>
      <c r="BP48" s="6305"/>
      <c r="BQ48" s="6305"/>
      <c r="BS48" s="55"/>
      <c r="BT48" s="55"/>
      <c r="BV48" s="6444"/>
      <c r="BW48" s="6317"/>
      <c r="BX48" s="6317"/>
      <c r="BY48" s="6317"/>
      <c r="BZ48" s="6317"/>
      <c r="CA48" s="6317"/>
      <c r="CB48" s="6317"/>
      <c r="CC48" s="6317"/>
      <c r="CD48" s="6317"/>
      <c r="CE48" s="6317"/>
      <c r="CF48" s="6317"/>
      <c r="CG48" s="6317"/>
      <c r="CH48" s="6317"/>
      <c r="CI48" s="6317"/>
      <c r="CJ48" s="6317"/>
      <c r="CK48" s="6317"/>
      <c r="CL48" s="6317"/>
      <c r="CM48" s="6317"/>
      <c r="CN48" s="6317"/>
      <c r="CO48" s="6317"/>
      <c r="CP48" s="6317"/>
      <c r="CQ48" s="6317"/>
      <c r="CR48" s="6317"/>
      <c r="CS48" s="6317"/>
      <c r="CT48" s="6317"/>
      <c r="CU48" s="6317"/>
      <c r="CV48" s="6317"/>
      <c r="CW48" s="6317"/>
      <c r="CX48" s="6317"/>
      <c r="CY48" s="6317"/>
      <c r="CZ48" s="6317"/>
      <c r="DA48" s="6317"/>
      <c r="DB48" s="6317"/>
      <c r="DC48" s="6317"/>
      <c r="DD48" s="6317"/>
      <c r="DE48" s="6317"/>
      <c r="DF48" s="6317"/>
      <c r="DG48" s="6317"/>
      <c r="DH48" s="6317"/>
      <c r="DI48" s="6317"/>
      <c r="DJ48" s="6317"/>
      <c r="DK48" s="6317"/>
      <c r="DL48" s="6317"/>
      <c r="DM48" s="6317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81"/>
      <c r="G49" s="6306">
        <f t="shared" ref="G49:V53" ca="1" si="101">IFERROR(INDEX(INDIRECT($C49&amp;".Outputs["&amp;this.Year&amp;"]"), MATCH(G$5, INDIRECT($C49&amp;".Outputs[Vector]"), 0)), 0)</f>
        <v>0</v>
      </c>
      <c r="H49" s="6306">
        <f t="shared" ca="1" si="101"/>
        <v>0</v>
      </c>
      <c r="I49" s="6306"/>
      <c r="J49" s="6306"/>
      <c r="K49" s="6306">
        <f t="shared" ca="1" si="101"/>
        <v>0</v>
      </c>
      <c r="L49" s="6306">
        <f t="shared" ca="1" si="101"/>
        <v>0</v>
      </c>
      <c r="M49" s="6306">
        <f t="shared" ca="1" si="101"/>
        <v>0</v>
      </c>
      <c r="N49" s="6306">
        <f t="shared" ca="1" si="101"/>
        <v>0</v>
      </c>
      <c r="O49" s="6306"/>
      <c r="P49" s="6306"/>
      <c r="Q49" s="6306"/>
      <c r="R49" s="6306">
        <f t="shared" ca="1" si="101"/>
        <v>0</v>
      </c>
      <c r="S49" s="6306">
        <f t="shared" ca="1" si="101"/>
        <v>0</v>
      </c>
      <c r="T49" s="6306">
        <f t="shared" ca="1" si="101"/>
        <v>0</v>
      </c>
      <c r="U49" s="6306"/>
      <c r="V49" s="6306">
        <f t="shared" ca="1" si="101"/>
        <v>0</v>
      </c>
      <c r="W49" s="6307">
        <f t="shared" ref="W49:W55" ca="1" si="102">SUM(G49:V49)</f>
        <v>0</v>
      </c>
      <c r="X49" s="6481"/>
      <c r="Y49" s="6308">
        <f t="shared" ref="Y49:AQ53" ca="1" si="103">IFERROR(INDEX(INDIRECT($C49&amp;".Outputs["&amp;this.Year&amp;"]"), MATCH(Y$5, INDIRECT($C49&amp;".Outputs[Vector]"), 0)), 0)</f>
        <v>0</v>
      </c>
      <c r="Z49" s="6308">
        <f t="shared" ca="1" si="103"/>
        <v>11.570354202240001</v>
      </c>
      <c r="AA49" s="6308">
        <f t="shared" ca="1" si="103"/>
        <v>0</v>
      </c>
      <c r="AB49" s="6308">
        <f t="shared" ca="1" si="103"/>
        <v>0</v>
      </c>
      <c r="AC49" s="6308">
        <f t="shared" ca="1" si="103"/>
        <v>0</v>
      </c>
      <c r="AD49" s="6308">
        <f t="shared" ca="1" si="103"/>
        <v>0</v>
      </c>
      <c r="AE49" s="6308">
        <f t="shared" ca="1" si="103"/>
        <v>0</v>
      </c>
      <c r="AF49" s="6308">
        <f t="shared" ca="1" si="103"/>
        <v>0</v>
      </c>
      <c r="AG49" s="6308">
        <f t="shared" ca="1" si="103"/>
        <v>0</v>
      </c>
      <c r="AH49" s="6308">
        <f t="shared" ca="1" si="103"/>
        <v>0</v>
      </c>
      <c r="AI49" s="6308">
        <f t="shared" ca="1" si="103"/>
        <v>0</v>
      </c>
      <c r="AJ49" s="6308">
        <f t="shared" ca="1" si="103"/>
        <v>0</v>
      </c>
      <c r="AK49" s="6308">
        <f t="shared" ca="1" si="103"/>
        <v>0</v>
      </c>
      <c r="AL49" s="6308">
        <f t="shared" ca="1" si="103"/>
        <v>0</v>
      </c>
      <c r="AM49" s="6308">
        <f t="shared" ca="1" si="103"/>
        <v>0</v>
      </c>
      <c r="AN49" s="6308">
        <f t="shared" ca="1" si="103"/>
        <v>0</v>
      </c>
      <c r="AO49" s="6308">
        <f t="shared" ca="1" si="103"/>
        <v>0</v>
      </c>
      <c r="AP49" s="6308">
        <f t="shared" ca="1" si="103"/>
        <v>0</v>
      </c>
      <c r="AQ49" s="6308">
        <f t="shared" ca="1" si="103"/>
        <v>0</v>
      </c>
      <c r="AR49" s="6309">
        <f t="shared" ref="AR49:AR55" ca="1" si="104">SUM(Y49:AQ49)</f>
        <v>11.570354202240001</v>
      </c>
      <c r="AS49" s="6481"/>
      <c r="AT49" s="6310">
        <f t="shared" ref="AT49:BI49" ca="1" si="105">IFERROR(INDEX(INDIRECT($C49&amp;".Outputs["&amp;this.Year&amp;"]"), MATCH(AT$5, INDIRECT($C49&amp;".Outputs[Vector]"), 0)), 0)</f>
        <v>0</v>
      </c>
      <c r="AU49" s="6310">
        <f t="shared" ca="1" si="105"/>
        <v>0</v>
      </c>
      <c r="AV49" s="6310">
        <f t="shared" ca="1" si="105"/>
        <v>0</v>
      </c>
      <c r="AW49" s="6310">
        <f t="shared" ca="1" si="105"/>
        <v>0</v>
      </c>
      <c r="AX49" s="6310">
        <f t="shared" ca="1" si="105"/>
        <v>0</v>
      </c>
      <c r="AY49" s="6310">
        <f t="shared" ca="1" si="105"/>
        <v>0</v>
      </c>
      <c r="AZ49" s="6310">
        <f t="shared" ca="1" si="105"/>
        <v>0</v>
      </c>
      <c r="BA49" s="6310">
        <f t="shared" ca="1" si="105"/>
        <v>0</v>
      </c>
      <c r="BB49" s="6310">
        <f t="shared" ca="1" si="105"/>
        <v>0</v>
      </c>
      <c r="BC49" s="6310">
        <f t="shared" ca="1" si="105"/>
        <v>0</v>
      </c>
      <c r="BD49" s="6310">
        <f t="shared" ca="1" si="105"/>
        <v>0</v>
      </c>
      <c r="BE49" s="6310">
        <f t="shared" ca="1" si="105"/>
        <v>-11.570354202240001</v>
      </c>
      <c r="BF49" s="6310">
        <f t="shared" ca="1" si="105"/>
        <v>0</v>
      </c>
      <c r="BG49" s="6310">
        <f t="shared" ca="1" si="105"/>
        <v>0</v>
      </c>
      <c r="BH49" s="6310">
        <f t="shared" ca="1" si="105"/>
        <v>0</v>
      </c>
      <c r="BI49" s="6310">
        <f t="shared" ca="1" si="105"/>
        <v>0</v>
      </c>
      <c r="BJ49" s="6310">
        <f t="shared" ref="BJ49:BL49" ca="1" si="106">IFERROR(INDEX(INDIRECT($C49&amp;".Outputs["&amp;this.Year&amp;"]"), MATCH(BJ$5, INDIRECT($C49&amp;".Outputs[Vector]"), 0)), 0)</f>
        <v>0</v>
      </c>
      <c r="BK49" s="6310">
        <f t="shared" ca="1" si="106"/>
        <v>0</v>
      </c>
      <c r="BL49" s="6310">
        <f t="shared" ca="1" si="106"/>
        <v>0</v>
      </c>
      <c r="BM49" s="6311">
        <f t="shared" ref="BM49:BM55" ca="1" si="107">SUM(AT49:BL49)</f>
        <v>-11.570354202240001</v>
      </c>
      <c r="BN49" s="6481"/>
      <c r="BO49" s="6312">
        <f t="shared" ref="BO49:BP53" ca="1" si="108">IFERROR(INDEX(INDIRECT($C49&amp;".Outputs["&amp;this.Year&amp;"]"), MATCH(BO$5, INDIRECT($C49&amp;".Outputs[Vector]"), 0)), 0)</f>
        <v>0</v>
      </c>
      <c r="BP49" s="6312">
        <f t="shared" ca="1" si="108"/>
        <v>0</v>
      </c>
      <c r="BQ49" s="6313">
        <f t="shared" ref="BQ49:BQ55" ca="1" si="109">SUM(BO49:BP49)</f>
        <v>0</v>
      </c>
      <c r="BR49" s="6481"/>
      <c r="BS49" s="114">
        <f ca="1">W49+AR49+BM49+BQ49</f>
        <v>0</v>
      </c>
      <c r="BT49" s="114"/>
      <c r="BU49" s="369"/>
      <c r="BV49" s="6438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7">
        <f t="shared" ca="1" si="110"/>
        <v>0</v>
      </c>
      <c r="BX49" s="6317">
        <f t="shared" ca="1" si="110"/>
        <v>0</v>
      </c>
      <c r="BY49" s="6317">
        <f t="shared" ca="1" si="110"/>
        <v>0</v>
      </c>
      <c r="BZ49" s="6317">
        <f t="shared" ca="1" si="110"/>
        <v>0</v>
      </c>
      <c r="CA49" s="6317">
        <f t="shared" ca="1" si="110"/>
        <v>0</v>
      </c>
      <c r="CB49" s="6317">
        <f t="shared" ca="1" si="110"/>
        <v>0</v>
      </c>
      <c r="CC49" s="6317">
        <f t="shared" ca="1" si="110"/>
        <v>0</v>
      </c>
      <c r="CD49" s="6317">
        <f t="shared" ca="1" si="110"/>
        <v>0</v>
      </c>
      <c r="CE49" s="6317">
        <f t="shared" ca="1" si="110"/>
        <v>0</v>
      </c>
      <c r="CF49" s="6317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7">
        <f t="shared" ca="1" si="111"/>
        <v>0</v>
      </c>
      <c r="CH49" s="6317">
        <f t="shared" ca="1" si="111"/>
        <v>0</v>
      </c>
      <c r="CI49" s="6317">
        <f t="shared" ca="1" si="111"/>
        <v>0</v>
      </c>
      <c r="CJ49" s="6317">
        <f t="shared" ca="1" si="111"/>
        <v>0</v>
      </c>
      <c r="CK49" s="6317">
        <f t="shared" ca="1" si="111"/>
        <v>0</v>
      </c>
      <c r="CL49" s="6317">
        <f t="shared" ca="1" si="111"/>
        <v>0</v>
      </c>
      <c r="CM49" s="6317">
        <f t="shared" ca="1" si="111"/>
        <v>0</v>
      </c>
      <c r="CN49" s="6317">
        <f t="shared" ca="1" si="111"/>
        <v>0</v>
      </c>
      <c r="CO49" s="6317">
        <f t="shared" ca="1" si="111"/>
        <v>0</v>
      </c>
      <c r="CP49" s="6317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7">
        <f t="shared" ca="1" si="112"/>
        <v>0</v>
      </c>
      <c r="CR49" s="6317">
        <f t="shared" ca="1" si="112"/>
        <v>0</v>
      </c>
      <c r="CS49" s="6317">
        <f t="shared" ca="1" si="112"/>
        <v>0</v>
      </c>
      <c r="CT49" s="6317">
        <f t="shared" ca="1" si="112"/>
        <v>0</v>
      </c>
      <c r="CU49" s="6317">
        <f t="shared" ca="1" si="112"/>
        <v>0</v>
      </c>
      <c r="CV49" s="6317">
        <f t="shared" ca="1" si="112"/>
        <v>0</v>
      </c>
      <c r="CW49" s="6317">
        <f t="shared" ca="1" si="112"/>
        <v>0</v>
      </c>
      <c r="CX49" s="6317">
        <f t="shared" ca="1" si="112"/>
        <v>0</v>
      </c>
      <c r="CY49" s="6317">
        <f t="shared" ca="1" si="112"/>
        <v>0</v>
      </c>
      <c r="CZ49" s="6317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7">
        <f t="shared" ca="1" si="113"/>
        <v>0</v>
      </c>
      <c r="DB49" s="6317">
        <f t="shared" ca="1" si="113"/>
        <v>0</v>
      </c>
      <c r="DC49" s="6317">
        <f t="shared" ca="1" si="113"/>
        <v>0</v>
      </c>
      <c r="DD49" s="6317">
        <f t="shared" ca="1" si="113"/>
        <v>0</v>
      </c>
      <c r="DE49" s="6317">
        <f t="shared" ca="1" si="113"/>
        <v>0</v>
      </c>
      <c r="DF49" s="6317">
        <f t="shared" ca="1" si="113"/>
        <v>0</v>
      </c>
      <c r="DG49" s="6317">
        <f t="shared" ca="1" si="113"/>
        <v>0</v>
      </c>
      <c r="DH49" s="6317">
        <f t="shared" ca="1" si="113"/>
        <v>0</v>
      </c>
      <c r="DI49" s="6317">
        <f t="shared" ca="1" si="113"/>
        <v>0</v>
      </c>
      <c r="DJ49" s="6317">
        <f t="shared" ca="1" si="113"/>
        <v>0</v>
      </c>
      <c r="DK49" s="6317">
        <f t="shared" ca="1" si="113"/>
        <v>0</v>
      </c>
      <c r="DL49" s="6317">
        <f t="shared" ca="1" si="113"/>
        <v>0</v>
      </c>
      <c r="DM49" s="6317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81"/>
      <c r="G50" s="6306"/>
      <c r="H50" s="6306"/>
      <c r="I50" s="6306"/>
      <c r="J50" s="6306"/>
      <c r="K50" s="6306"/>
      <c r="L50" s="6306"/>
      <c r="M50" s="6306"/>
      <c r="N50" s="6306"/>
      <c r="O50" s="6306"/>
      <c r="P50" s="6306"/>
      <c r="Q50" s="6306"/>
      <c r="R50" s="6306"/>
      <c r="S50" s="6306"/>
      <c r="T50" s="6306"/>
      <c r="U50" s="6306"/>
      <c r="V50" s="6306"/>
      <c r="W50" s="6307"/>
      <c r="X50" s="6481"/>
      <c r="Y50" s="6308"/>
      <c r="Z50" s="6308"/>
      <c r="AA50" s="6308"/>
      <c r="AB50" s="6308"/>
      <c r="AC50" s="6308"/>
      <c r="AD50" s="6308"/>
      <c r="AE50" s="6308"/>
      <c r="AF50" s="6308"/>
      <c r="AG50" s="6308"/>
      <c r="AH50" s="6308"/>
      <c r="AI50" s="6308"/>
      <c r="AJ50" s="6308"/>
      <c r="AK50" s="6308"/>
      <c r="AL50" s="6308"/>
      <c r="AM50" s="6308"/>
      <c r="AN50" s="6308"/>
      <c r="AO50" s="6308"/>
      <c r="AP50" s="6308"/>
      <c r="AQ50" s="6308"/>
      <c r="AR50" s="6309"/>
      <c r="AS50" s="6481"/>
      <c r="AT50" s="6310"/>
      <c r="AU50" s="6310"/>
      <c r="AV50" s="6310"/>
      <c r="AW50" s="6310"/>
      <c r="AX50" s="6310"/>
      <c r="AY50" s="6310"/>
      <c r="AZ50" s="6310"/>
      <c r="BA50" s="6310"/>
      <c r="BB50" s="6310"/>
      <c r="BC50" s="6310"/>
      <c r="BD50" s="6310"/>
      <c r="BE50" s="6310"/>
      <c r="BF50" s="6310"/>
      <c r="BG50" s="6310"/>
      <c r="BH50" s="6310"/>
      <c r="BI50" s="6310"/>
      <c r="BJ50" s="6310"/>
      <c r="BK50" s="6310"/>
      <c r="BL50" s="6310"/>
      <c r="BM50" s="6311"/>
      <c r="BN50" s="6481"/>
      <c r="BO50" s="6312"/>
      <c r="BP50" s="6312"/>
      <c r="BQ50" s="6313"/>
      <c r="BR50" s="6481"/>
      <c r="BS50" s="114"/>
      <c r="BT50" s="114"/>
      <c r="BU50" s="369"/>
      <c r="BV50" s="6438"/>
      <c r="BW50" s="6317"/>
      <c r="BX50" s="6317"/>
      <c r="BY50" s="6317"/>
      <c r="BZ50" s="6317"/>
      <c r="CA50" s="6317"/>
      <c r="CB50" s="6317"/>
      <c r="CC50" s="6317"/>
      <c r="CD50" s="6317"/>
      <c r="CE50" s="6317"/>
      <c r="CF50" s="6317"/>
      <c r="CG50" s="6317"/>
      <c r="CH50" s="6317"/>
      <c r="CI50" s="6317"/>
      <c r="CJ50" s="6317"/>
      <c r="CK50" s="6317"/>
      <c r="CL50" s="6317"/>
      <c r="CM50" s="6317"/>
      <c r="CN50" s="6317"/>
      <c r="CO50" s="6317"/>
      <c r="CP50" s="6317"/>
      <c r="CQ50" s="6317"/>
      <c r="CR50" s="6317"/>
      <c r="CS50" s="6317"/>
      <c r="CT50" s="6317"/>
      <c r="CU50" s="6317"/>
      <c r="CV50" s="6317"/>
      <c r="CW50" s="6317"/>
      <c r="CX50" s="6317"/>
      <c r="CY50" s="6317"/>
      <c r="CZ50" s="6317"/>
      <c r="DA50" s="6317"/>
      <c r="DB50" s="6317"/>
      <c r="DC50" s="6317"/>
      <c r="DD50" s="6317"/>
      <c r="DE50" s="6317"/>
      <c r="DF50" s="6317"/>
      <c r="DG50" s="6317"/>
      <c r="DH50" s="6317"/>
      <c r="DI50" s="6317"/>
      <c r="DJ50" s="6317"/>
      <c r="DK50" s="6317"/>
      <c r="DL50" s="6317"/>
      <c r="DM50" s="6317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81"/>
      <c r="G51" s="6306">
        <f t="shared" ca="1" si="101"/>
        <v>0</v>
      </c>
      <c r="H51" s="6306">
        <f t="shared" ca="1" si="101"/>
        <v>0</v>
      </c>
      <c r="I51" s="6306"/>
      <c r="J51" s="6306"/>
      <c r="K51" s="6306">
        <f t="shared" ca="1" si="101"/>
        <v>0</v>
      </c>
      <c r="L51" s="6306">
        <f t="shared" ca="1" si="101"/>
        <v>0</v>
      </c>
      <c r="M51" s="6306">
        <f t="shared" ca="1" si="101"/>
        <v>0</v>
      </c>
      <c r="N51" s="6306">
        <f t="shared" ca="1" si="101"/>
        <v>0</v>
      </c>
      <c r="O51" s="6306"/>
      <c r="P51" s="6306"/>
      <c r="Q51" s="6306"/>
      <c r="R51" s="6306">
        <f t="shared" ca="1" si="101"/>
        <v>0</v>
      </c>
      <c r="S51" s="6306">
        <f t="shared" ca="1" si="101"/>
        <v>0</v>
      </c>
      <c r="T51" s="6306">
        <f t="shared" ca="1" si="101"/>
        <v>0</v>
      </c>
      <c r="U51" s="6306"/>
      <c r="V51" s="6306">
        <f t="shared" ca="1" si="101"/>
        <v>0</v>
      </c>
      <c r="W51" s="6307">
        <f t="shared" ca="1" si="102"/>
        <v>0</v>
      </c>
      <c r="X51" s="6481"/>
      <c r="Y51" s="6308">
        <f t="shared" ca="1" si="103"/>
        <v>0</v>
      </c>
      <c r="Z51" s="6308">
        <f t="shared" ca="1" si="103"/>
        <v>37.001286000000007</v>
      </c>
      <c r="AA51" s="6308">
        <f t="shared" ca="1" si="103"/>
        <v>0</v>
      </c>
      <c r="AB51" s="6308">
        <f t="shared" ca="1" si="103"/>
        <v>0</v>
      </c>
      <c r="AC51" s="6308">
        <f t="shared" ca="1" si="103"/>
        <v>0</v>
      </c>
      <c r="AD51" s="6308">
        <f t="shared" ca="1" si="103"/>
        <v>0</v>
      </c>
      <c r="AE51" s="6308">
        <f t="shared" ca="1" si="103"/>
        <v>0</v>
      </c>
      <c r="AF51" s="6308">
        <f t="shared" ca="1" si="103"/>
        <v>0</v>
      </c>
      <c r="AG51" s="6308">
        <f t="shared" ca="1" si="103"/>
        <v>0</v>
      </c>
      <c r="AH51" s="6308">
        <f t="shared" ca="1" si="103"/>
        <v>0</v>
      </c>
      <c r="AI51" s="6308">
        <f t="shared" ca="1" si="103"/>
        <v>0</v>
      </c>
      <c r="AJ51" s="6308">
        <f t="shared" ca="1" si="103"/>
        <v>0</v>
      </c>
      <c r="AK51" s="6308">
        <f t="shared" ca="1" si="103"/>
        <v>0</v>
      </c>
      <c r="AL51" s="6308">
        <f t="shared" ca="1" si="103"/>
        <v>0</v>
      </c>
      <c r="AM51" s="6308">
        <f t="shared" ca="1" si="103"/>
        <v>0</v>
      </c>
      <c r="AN51" s="6308">
        <f t="shared" ca="1" si="103"/>
        <v>0</v>
      </c>
      <c r="AO51" s="6308">
        <f t="shared" ca="1" si="103"/>
        <v>0</v>
      </c>
      <c r="AP51" s="6308">
        <f t="shared" ca="1" si="103"/>
        <v>0</v>
      </c>
      <c r="AQ51" s="6308">
        <f t="shared" ca="1" si="103"/>
        <v>0</v>
      </c>
      <c r="AR51" s="6309">
        <f t="shared" ca="1" si="104"/>
        <v>37.001286000000007</v>
      </c>
      <c r="AS51" s="6481"/>
      <c r="AT51" s="6310">
        <f ca="1">IFERROR(INDEX(INDIRECT($C51&amp;".Outputs["&amp;this.Year&amp;"]"), MATCH(AT$5, INDIRECT($C51&amp;".Outputs[Vector]"), 0)), 0)</f>
        <v>0</v>
      </c>
      <c r="AU51" s="6310">
        <f t="shared" ref="AU51:BL53" ca="1" si="114">IFERROR(INDEX(INDIRECT($C51&amp;".Outputs["&amp;this.Year&amp;"]"), MATCH(AU$5, INDIRECT($C51&amp;".Outputs[Vector]"), 0)), 0)</f>
        <v>0</v>
      </c>
      <c r="AV51" s="6310">
        <f t="shared" ca="1" si="114"/>
        <v>0</v>
      </c>
      <c r="AW51" s="6310">
        <f t="shared" ca="1" si="114"/>
        <v>0</v>
      </c>
      <c r="AX51" s="6310">
        <f t="shared" ca="1" si="114"/>
        <v>-31.715388000000004</v>
      </c>
      <c r="AY51" s="6310">
        <f t="shared" ca="1" si="114"/>
        <v>0</v>
      </c>
      <c r="AZ51" s="6310">
        <f t="shared" ca="1" si="114"/>
        <v>0</v>
      </c>
      <c r="BA51" s="6310">
        <f t="shared" ca="1" si="114"/>
        <v>0</v>
      </c>
      <c r="BB51" s="6310">
        <f t="shared" ca="1" si="114"/>
        <v>0</v>
      </c>
      <c r="BC51" s="6310">
        <f t="shared" ca="1" si="114"/>
        <v>0</v>
      </c>
      <c r="BD51" s="6310">
        <f t="shared" ca="1" si="114"/>
        <v>0</v>
      </c>
      <c r="BE51" s="6310">
        <f t="shared" ca="1" si="114"/>
        <v>0</v>
      </c>
      <c r="BF51" s="6310">
        <f t="shared" ca="1" si="114"/>
        <v>0</v>
      </c>
      <c r="BG51" s="6310">
        <f t="shared" ca="1" si="114"/>
        <v>0</v>
      </c>
      <c r="BH51" s="6310">
        <f t="shared" ca="1" si="114"/>
        <v>0</v>
      </c>
      <c r="BI51" s="6310">
        <f t="shared" ca="1" si="114"/>
        <v>-5.2858980000000004</v>
      </c>
      <c r="BJ51" s="6310">
        <f t="shared" ca="1" si="114"/>
        <v>0</v>
      </c>
      <c r="BK51" s="6310">
        <f t="shared" ca="1" si="114"/>
        <v>0</v>
      </c>
      <c r="BL51" s="6310">
        <f t="shared" ca="1" si="114"/>
        <v>0</v>
      </c>
      <c r="BM51" s="6311">
        <f t="shared" ca="1" si="107"/>
        <v>-37.001286000000007</v>
      </c>
      <c r="BN51" s="6481"/>
      <c r="BO51" s="6312">
        <f t="shared" ca="1" si="108"/>
        <v>0</v>
      </c>
      <c r="BP51" s="6312">
        <f t="shared" ca="1" si="108"/>
        <v>0</v>
      </c>
      <c r="BQ51" s="6313">
        <f t="shared" ca="1" si="109"/>
        <v>0</v>
      </c>
      <c r="BR51" s="6481"/>
      <c r="BS51" s="114">
        <f ca="1">W51+AR51+BM51+BQ51</f>
        <v>0</v>
      </c>
      <c r="BT51" s="114"/>
      <c r="BU51" s="369"/>
      <c r="BV51" s="6438">
        <f t="shared" ca="1" si="110"/>
        <v>0</v>
      </c>
      <c r="BW51" s="6317">
        <f t="shared" ca="1" si="110"/>
        <v>0</v>
      </c>
      <c r="BX51" s="6317">
        <f t="shared" ca="1" si="110"/>
        <v>0</v>
      </c>
      <c r="BY51" s="6317">
        <f t="shared" ca="1" si="110"/>
        <v>0</v>
      </c>
      <c r="BZ51" s="6317">
        <f t="shared" ca="1" si="110"/>
        <v>0</v>
      </c>
      <c r="CA51" s="6317">
        <f t="shared" ca="1" si="110"/>
        <v>0</v>
      </c>
      <c r="CB51" s="6317">
        <f t="shared" ca="1" si="110"/>
        <v>0</v>
      </c>
      <c r="CC51" s="6317">
        <f t="shared" ca="1" si="110"/>
        <v>0</v>
      </c>
      <c r="CD51" s="6317">
        <f t="shared" ca="1" si="110"/>
        <v>0</v>
      </c>
      <c r="CE51" s="6317">
        <f t="shared" ca="1" si="110"/>
        <v>0</v>
      </c>
      <c r="CF51" s="6317">
        <f t="shared" ca="1" si="111"/>
        <v>0</v>
      </c>
      <c r="CG51" s="6317">
        <f t="shared" ca="1" si="111"/>
        <v>0</v>
      </c>
      <c r="CH51" s="6317">
        <f t="shared" ca="1" si="111"/>
        <v>0</v>
      </c>
      <c r="CI51" s="6317">
        <f t="shared" ca="1" si="111"/>
        <v>0</v>
      </c>
      <c r="CJ51" s="6317">
        <f t="shared" ca="1" si="111"/>
        <v>0</v>
      </c>
      <c r="CK51" s="6317">
        <f t="shared" ca="1" si="111"/>
        <v>0</v>
      </c>
      <c r="CL51" s="6317">
        <f t="shared" ca="1" si="111"/>
        <v>0</v>
      </c>
      <c r="CM51" s="6317">
        <f t="shared" ca="1" si="111"/>
        <v>0</v>
      </c>
      <c r="CN51" s="6317">
        <f t="shared" ca="1" si="111"/>
        <v>0</v>
      </c>
      <c r="CO51" s="6317">
        <f t="shared" ca="1" si="111"/>
        <v>0</v>
      </c>
      <c r="CP51" s="6317">
        <f t="shared" ca="1" si="112"/>
        <v>0</v>
      </c>
      <c r="CQ51" s="6317">
        <f t="shared" ca="1" si="112"/>
        <v>0</v>
      </c>
      <c r="CR51" s="6317">
        <f t="shared" ca="1" si="112"/>
        <v>0</v>
      </c>
      <c r="CS51" s="6317">
        <f t="shared" ca="1" si="112"/>
        <v>0</v>
      </c>
      <c r="CT51" s="6317">
        <f t="shared" ca="1" si="112"/>
        <v>0</v>
      </c>
      <c r="CU51" s="6317">
        <f t="shared" ca="1" si="112"/>
        <v>0</v>
      </c>
      <c r="CV51" s="6317">
        <f t="shared" ca="1" si="112"/>
        <v>0</v>
      </c>
      <c r="CW51" s="6317">
        <f t="shared" ca="1" si="112"/>
        <v>0</v>
      </c>
      <c r="CX51" s="6317">
        <f t="shared" ca="1" si="112"/>
        <v>0</v>
      </c>
      <c r="CY51" s="6317">
        <f t="shared" ca="1" si="112"/>
        <v>0</v>
      </c>
      <c r="CZ51" s="6317">
        <f t="shared" ca="1" si="113"/>
        <v>0</v>
      </c>
      <c r="DA51" s="6317">
        <f t="shared" ca="1" si="113"/>
        <v>0</v>
      </c>
      <c r="DB51" s="6317">
        <f t="shared" ca="1" si="113"/>
        <v>0</v>
      </c>
      <c r="DC51" s="6317">
        <f t="shared" ca="1" si="113"/>
        <v>0</v>
      </c>
      <c r="DD51" s="6317">
        <f t="shared" ca="1" si="113"/>
        <v>0</v>
      </c>
      <c r="DE51" s="6317">
        <f t="shared" ca="1" si="113"/>
        <v>0</v>
      </c>
      <c r="DF51" s="6317">
        <f t="shared" ca="1" si="113"/>
        <v>0</v>
      </c>
      <c r="DG51" s="6317">
        <f t="shared" ca="1" si="113"/>
        <v>0</v>
      </c>
      <c r="DH51" s="6317">
        <f t="shared" ca="1" si="113"/>
        <v>0</v>
      </c>
      <c r="DI51" s="6317">
        <f t="shared" ca="1" si="113"/>
        <v>0</v>
      </c>
      <c r="DJ51" s="6317">
        <f t="shared" ca="1" si="113"/>
        <v>0</v>
      </c>
      <c r="DK51" s="6317">
        <f t="shared" ca="1" si="113"/>
        <v>0</v>
      </c>
      <c r="DL51" s="6317">
        <f t="shared" ca="1" si="113"/>
        <v>0</v>
      </c>
      <c r="DM51" s="6317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81"/>
      <c r="G52" s="6306">
        <f t="shared" ca="1" si="101"/>
        <v>0</v>
      </c>
      <c r="H52" s="6306">
        <f t="shared" ca="1" si="101"/>
        <v>0</v>
      </c>
      <c r="I52" s="6306"/>
      <c r="J52" s="6306"/>
      <c r="K52" s="6306">
        <f t="shared" ca="1" si="101"/>
        <v>0</v>
      </c>
      <c r="L52" s="6306">
        <f t="shared" ca="1" si="101"/>
        <v>0</v>
      </c>
      <c r="M52" s="6306">
        <f t="shared" ca="1" si="101"/>
        <v>0</v>
      </c>
      <c r="N52" s="6306">
        <f t="shared" ca="1" si="101"/>
        <v>0</v>
      </c>
      <c r="O52" s="6306"/>
      <c r="P52" s="6306"/>
      <c r="Q52" s="6306"/>
      <c r="R52" s="6306">
        <f t="shared" ca="1" si="101"/>
        <v>0</v>
      </c>
      <c r="S52" s="6306">
        <f t="shared" ca="1" si="101"/>
        <v>0</v>
      </c>
      <c r="T52" s="6306">
        <f t="shared" ca="1" si="101"/>
        <v>0</v>
      </c>
      <c r="U52" s="6306"/>
      <c r="V52" s="6306">
        <f t="shared" ca="1" si="101"/>
        <v>0</v>
      </c>
      <c r="W52" s="6307">
        <f t="shared" ca="1" si="102"/>
        <v>0</v>
      </c>
      <c r="X52" s="6481"/>
      <c r="Y52" s="6308">
        <f t="shared" ca="1" si="103"/>
        <v>0</v>
      </c>
      <c r="Z52" s="6308">
        <f t="shared" ca="1" si="103"/>
        <v>1.9881287999999999</v>
      </c>
      <c r="AA52" s="6308">
        <f t="shared" ca="1" si="103"/>
        <v>0</v>
      </c>
      <c r="AB52" s="6308">
        <f t="shared" ca="1" si="103"/>
        <v>0</v>
      </c>
      <c r="AC52" s="6308">
        <f t="shared" ca="1" si="103"/>
        <v>0</v>
      </c>
      <c r="AD52" s="6308">
        <f t="shared" ca="1" si="103"/>
        <v>0</v>
      </c>
      <c r="AE52" s="6308">
        <f t="shared" ca="1" si="103"/>
        <v>0</v>
      </c>
      <c r="AF52" s="6308">
        <f t="shared" ca="1" si="103"/>
        <v>0</v>
      </c>
      <c r="AG52" s="6308">
        <f t="shared" ca="1" si="103"/>
        <v>0</v>
      </c>
      <c r="AH52" s="6308">
        <f t="shared" ca="1" si="103"/>
        <v>0</v>
      </c>
      <c r="AI52" s="6308">
        <f t="shared" ca="1" si="103"/>
        <v>0</v>
      </c>
      <c r="AJ52" s="6308">
        <f t="shared" ca="1" si="103"/>
        <v>0</v>
      </c>
      <c r="AK52" s="6308">
        <f t="shared" ca="1" si="103"/>
        <v>0</v>
      </c>
      <c r="AL52" s="6308">
        <f t="shared" ca="1" si="103"/>
        <v>0</v>
      </c>
      <c r="AM52" s="6308">
        <f t="shared" ca="1" si="103"/>
        <v>0</v>
      </c>
      <c r="AN52" s="6308">
        <f t="shared" ca="1" si="103"/>
        <v>0</v>
      </c>
      <c r="AO52" s="6308">
        <f t="shared" ca="1" si="103"/>
        <v>0</v>
      </c>
      <c r="AP52" s="6308">
        <f t="shared" ca="1" si="103"/>
        <v>0</v>
      </c>
      <c r="AQ52" s="6308">
        <f t="shared" ca="1" si="103"/>
        <v>0</v>
      </c>
      <c r="AR52" s="6309">
        <f t="shared" ca="1" si="104"/>
        <v>1.9881287999999999</v>
      </c>
      <c r="AS52" s="6481"/>
      <c r="AT52" s="6310">
        <f ca="1">IFERROR(INDEX(INDIRECT($C52&amp;".Outputs["&amp;this.Year&amp;"]"), MATCH(AT$5, INDIRECT($C52&amp;".Outputs[Vector]"), 0)), 0)</f>
        <v>0</v>
      </c>
      <c r="AU52" s="6310">
        <f t="shared" ca="1" si="114"/>
        <v>0</v>
      </c>
      <c r="AV52" s="6310">
        <f t="shared" ca="1" si="114"/>
        <v>0</v>
      </c>
      <c r="AW52" s="6310">
        <f t="shared" ca="1" si="114"/>
        <v>0</v>
      </c>
      <c r="AX52" s="6310">
        <f t="shared" ca="1" si="114"/>
        <v>0</v>
      </c>
      <c r="AY52" s="6310">
        <f t="shared" ca="1" si="114"/>
        <v>0</v>
      </c>
      <c r="AZ52" s="6310">
        <f t="shared" ca="1" si="114"/>
        <v>0</v>
      </c>
      <c r="BA52" s="6310">
        <f t="shared" ca="1" si="114"/>
        <v>0</v>
      </c>
      <c r="BB52" s="6310">
        <f t="shared" ca="1" si="114"/>
        <v>0</v>
      </c>
      <c r="BC52" s="6310">
        <f t="shared" ca="1" si="114"/>
        <v>0</v>
      </c>
      <c r="BD52" s="6310">
        <f t="shared" ca="1" si="114"/>
        <v>-1.9881287999999999</v>
      </c>
      <c r="BE52" s="6310">
        <f t="shared" ca="1" si="114"/>
        <v>0</v>
      </c>
      <c r="BF52" s="6310">
        <f t="shared" ca="1" si="114"/>
        <v>0</v>
      </c>
      <c r="BG52" s="6310">
        <f t="shared" ca="1" si="114"/>
        <v>0</v>
      </c>
      <c r="BH52" s="6310">
        <f t="shared" ca="1" si="114"/>
        <v>0</v>
      </c>
      <c r="BI52" s="6310">
        <f t="shared" ca="1" si="114"/>
        <v>0</v>
      </c>
      <c r="BJ52" s="6310">
        <f t="shared" ca="1" si="114"/>
        <v>0</v>
      </c>
      <c r="BK52" s="6310">
        <f t="shared" ca="1" si="114"/>
        <v>0</v>
      </c>
      <c r="BL52" s="6310">
        <f t="shared" ca="1" si="114"/>
        <v>0</v>
      </c>
      <c r="BM52" s="6311">
        <f t="shared" ca="1" si="107"/>
        <v>-1.9881287999999999</v>
      </c>
      <c r="BN52" s="6481"/>
      <c r="BO52" s="6312">
        <f t="shared" ca="1" si="108"/>
        <v>0</v>
      </c>
      <c r="BP52" s="6312">
        <f t="shared" ca="1" si="108"/>
        <v>0</v>
      </c>
      <c r="BQ52" s="6313">
        <f t="shared" ca="1" si="109"/>
        <v>0</v>
      </c>
      <c r="BR52" s="6481"/>
      <c r="BS52" s="114">
        <f ca="1">W52+AR52+BM52+BQ52</f>
        <v>0</v>
      </c>
      <c r="BT52" s="114"/>
      <c r="BU52" s="369"/>
      <c r="BV52" s="6438">
        <f t="shared" ca="1" si="110"/>
        <v>0</v>
      </c>
      <c r="BW52" s="6317">
        <f t="shared" ca="1" si="110"/>
        <v>0</v>
      </c>
      <c r="BX52" s="6317">
        <f t="shared" ca="1" si="110"/>
        <v>0</v>
      </c>
      <c r="BY52" s="6317">
        <f t="shared" ca="1" si="110"/>
        <v>0</v>
      </c>
      <c r="BZ52" s="6317">
        <f t="shared" ca="1" si="110"/>
        <v>0</v>
      </c>
      <c r="CA52" s="6317">
        <f t="shared" ca="1" si="110"/>
        <v>0</v>
      </c>
      <c r="CB52" s="6317">
        <f t="shared" ca="1" si="110"/>
        <v>0</v>
      </c>
      <c r="CC52" s="6317">
        <f t="shared" ca="1" si="110"/>
        <v>0</v>
      </c>
      <c r="CD52" s="6317">
        <f t="shared" ca="1" si="110"/>
        <v>0</v>
      </c>
      <c r="CE52" s="6317">
        <f t="shared" ca="1" si="110"/>
        <v>0</v>
      </c>
      <c r="CF52" s="6317">
        <f t="shared" ca="1" si="111"/>
        <v>0</v>
      </c>
      <c r="CG52" s="6317">
        <f t="shared" ca="1" si="111"/>
        <v>0</v>
      </c>
      <c r="CH52" s="6317">
        <f t="shared" ca="1" si="111"/>
        <v>0</v>
      </c>
      <c r="CI52" s="6317">
        <f t="shared" ca="1" si="111"/>
        <v>0</v>
      </c>
      <c r="CJ52" s="6317">
        <f t="shared" ca="1" si="111"/>
        <v>0</v>
      </c>
      <c r="CK52" s="6317">
        <f t="shared" ca="1" si="111"/>
        <v>0</v>
      </c>
      <c r="CL52" s="6317">
        <f t="shared" ca="1" si="111"/>
        <v>0</v>
      </c>
      <c r="CM52" s="6317">
        <f t="shared" ca="1" si="111"/>
        <v>0</v>
      </c>
      <c r="CN52" s="6317">
        <f t="shared" ca="1" si="111"/>
        <v>0</v>
      </c>
      <c r="CO52" s="6317">
        <f t="shared" ca="1" si="111"/>
        <v>0</v>
      </c>
      <c r="CP52" s="6317">
        <f t="shared" ca="1" si="112"/>
        <v>0</v>
      </c>
      <c r="CQ52" s="6317">
        <f t="shared" ca="1" si="112"/>
        <v>0</v>
      </c>
      <c r="CR52" s="6317">
        <f t="shared" ca="1" si="112"/>
        <v>0</v>
      </c>
      <c r="CS52" s="6317">
        <f t="shared" ca="1" si="112"/>
        <v>0</v>
      </c>
      <c r="CT52" s="6317">
        <f t="shared" ca="1" si="112"/>
        <v>0</v>
      </c>
      <c r="CU52" s="6317">
        <f t="shared" ca="1" si="112"/>
        <v>0</v>
      </c>
      <c r="CV52" s="6317">
        <f t="shared" ca="1" si="112"/>
        <v>0</v>
      </c>
      <c r="CW52" s="6317">
        <f t="shared" ca="1" si="112"/>
        <v>0</v>
      </c>
      <c r="CX52" s="6317">
        <f t="shared" ca="1" si="112"/>
        <v>0</v>
      </c>
      <c r="CY52" s="6317">
        <f t="shared" ca="1" si="112"/>
        <v>0</v>
      </c>
      <c r="CZ52" s="6317">
        <f t="shared" ca="1" si="113"/>
        <v>0</v>
      </c>
      <c r="DA52" s="6317">
        <f t="shared" ca="1" si="113"/>
        <v>0</v>
      </c>
      <c r="DB52" s="6317">
        <f t="shared" ca="1" si="113"/>
        <v>0</v>
      </c>
      <c r="DC52" s="6317">
        <f t="shared" ca="1" si="113"/>
        <v>0</v>
      </c>
      <c r="DD52" s="6317">
        <f t="shared" ca="1" si="113"/>
        <v>0</v>
      </c>
      <c r="DE52" s="6317">
        <f t="shared" ca="1" si="113"/>
        <v>0</v>
      </c>
      <c r="DF52" s="6317">
        <f t="shared" ca="1" si="113"/>
        <v>0</v>
      </c>
      <c r="DG52" s="6317">
        <f t="shared" ca="1" si="113"/>
        <v>0</v>
      </c>
      <c r="DH52" s="6317">
        <f t="shared" ca="1" si="113"/>
        <v>0</v>
      </c>
      <c r="DI52" s="6317">
        <f t="shared" ca="1" si="113"/>
        <v>0</v>
      </c>
      <c r="DJ52" s="6317">
        <f t="shared" ca="1" si="113"/>
        <v>0</v>
      </c>
      <c r="DK52" s="6317">
        <f t="shared" ca="1" si="113"/>
        <v>0</v>
      </c>
      <c r="DL52" s="6317">
        <f t="shared" ca="1" si="113"/>
        <v>0</v>
      </c>
      <c r="DM52" s="6317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81"/>
      <c r="G53" s="6306">
        <f t="shared" ca="1" si="101"/>
        <v>0</v>
      </c>
      <c r="H53" s="6306">
        <f t="shared" ca="1" si="101"/>
        <v>0</v>
      </c>
      <c r="I53" s="6306"/>
      <c r="J53" s="6306"/>
      <c r="K53" s="6306">
        <f t="shared" ca="1" si="101"/>
        <v>0</v>
      </c>
      <c r="L53" s="6306">
        <f t="shared" ca="1" si="101"/>
        <v>0</v>
      </c>
      <c r="M53" s="6306">
        <f t="shared" ca="1" si="101"/>
        <v>0</v>
      </c>
      <c r="N53" s="6306">
        <f t="shared" ca="1" si="101"/>
        <v>0</v>
      </c>
      <c r="O53" s="6306"/>
      <c r="P53" s="6306"/>
      <c r="Q53" s="6306"/>
      <c r="R53" s="6306">
        <f t="shared" ca="1" si="101"/>
        <v>0</v>
      </c>
      <c r="S53" s="6306">
        <f t="shared" ca="1" si="101"/>
        <v>0</v>
      </c>
      <c r="T53" s="6306">
        <f t="shared" ca="1" si="101"/>
        <v>0</v>
      </c>
      <c r="U53" s="6306"/>
      <c r="V53" s="6306">
        <f t="shared" ca="1" si="101"/>
        <v>0</v>
      </c>
      <c r="W53" s="6307">
        <f t="shared" ca="1" si="102"/>
        <v>0</v>
      </c>
      <c r="X53" s="6481"/>
      <c r="Y53" s="6308">
        <f t="shared" ca="1" si="103"/>
        <v>0</v>
      </c>
      <c r="Z53" s="6308">
        <f t="shared" ca="1" si="103"/>
        <v>11.005397424</v>
      </c>
      <c r="AA53" s="6308">
        <f t="shared" ca="1" si="103"/>
        <v>0</v>
      </c>
      <c r="AB53" s="6308">
        <f t="shared" ca="1" si="103"/>
        <v>0</v>
      </c>
      <c r="AC53" s="6308">
        <f t="shared" ca="1" si="103"/>
        <v>0</v>
      </c>
      <c r="AD53" s="6308">
        <f t="shared" ca="1" si="103"/>
        <v>0</v>
      </c>
      <c r="AE53" s="6308">
        <f t="shared" ca="1" si="103"/>
        <v>0</v>
      </c>
      <c r="AF53" s="6308">
        <f t="shared" ca="1" si="103"/>
        <v>0</v>
      </c>
      <c r="AG53" s="6308">
        <f t="shared" ca="1" si="103"/>
        <v>0</v>
      </c>
      <c r="AH53" s="6308">
        <f t="shared" ca="1" si="103"/>
        <v>0</v>
      </c>
      <c r="AI53" s="6308">
        <f t="shared" ca="1" si="103"/>
        <v>0</v>
      </c>
      <c r="AJ53" s="6308">
        <f t="shared" ca="1" si="103"/>
        <v>0</v>
      </c>
      <c r="AK53" s="6308">
        <f t="shared" ca="1" si="103"/>
        <v>0</v>
      </c>
      <c r="AL53" s="6308">
        <f t="shared" ca="1" si="103"/>
        <v>0</v>
      </c>
      <c r="AM53" s="6308">
        <f t="shared" ca="1" si="103"/>
        <v>0</v>
      </c>
      <c r="AN53" s="6308">
        <f t="shared" ca="1" si="103"/>
        <v>0</v>
      </c>
      <c r="AO53" s="6308">
        <f t="shared" ca="1" si="103"/>
        <v>0</v>
      </c>
      <c r="AP53" s="6308">
        <f t="shared" ca="1" si="103"/>
        <v>0</v>
      </c>
      <c r="AQ53" s="6308">
        <f t="shared" ca="1" si="103"/>
        <v>0</v>
      </c>
      <c r="AR53" s="6309">
        <f t="shared" ca="1" si="104"/>
        <v>11.005397424</v>
      </c>
      <c r="AS53" s="6481"/>
      <c r="AT53" s="6310">
        <f ca="1">IFERROR(INDEX(INDIRECT($C53&amp;".Outputs["&amp;this.Year&amp;"]"), MATCH(AT$5, INDIRECT($C53&amp;".Outputs[Vector]"), 0)), 0)</f>
        <v>0</v>
      </c>
      <c r="AU53" s="6310">
        <f t="shared" ca="1" si="114"/>
        <v>0</v>
      </c>
      <c r="AV53" s="6310">
        <f t="shared" ca="1" si="114"/>
        <v>0</v>
      </c>
      <c r="AW53" s="6310">
        <f t="shared" ca="1" si="114"/>
        <v>0</v>
      </c>
      <c r="AX53" s="6310">
        <f t="shared" ca="1" si="114"/>
        <v>0</v>
      </c>
      <c r="AY53" s="6310">
        <f t="shared" ca="1" si="114"/>
        <v>0</v>
      </c>
      <c r="AZ53" s="6310">
        <f t="shared" ca="1" si="114"/>
        <v>0</v>
      </c>
      <c r="BA53" s="6310">
        <f t="shared" ca="1" si="114"/>
        <v>0</v>
      </c>
      <c r="BB53" s="6310">
        <f t="shared" ca="1" si="114"/>
        <v>0</v>
      </c>
      <c r="BC53" s="6310">
        <f t="shared" ca="1" si="114"/>
        <v>0</v>
      </c>
      <c r="BD53" s="6310">
        <f t="shared" ca="1" si="114"/>
        <v>-11.005397424</v>
      </c>
      <c r="BE53" s="6310">
        <f t="shared" ca="1" si="114"/>
        <v>0</v>
      </c>
      <c r="BF53" s="6310">
        <f t="shared" ca="1" si="114"/>
        <v>0</v>
      </c>
      <c r="BG53" s="6310">
        <f t="shared" ca="1" si="114"/>
        <v>0</v>
      </c>
      <c r="BH53" s="6310">
        <f t="shared" ca="1" si="114"/>
        <v>0</v>
      </c>
      <c r="BI53" s="6310">
        <f t="shared" ca="1" si="114"/>
        <v>0</v>
      </c>
      <c r="BJ53" s="6310">
        <f t="shared" ca="1" si="114"/>
        <v>0</v>
      </c>
      <c r="BK53" s="6310">
        <f t="shared" ca="1" si="114"/>
        <v>0</v>
      </c>
      <c r="BL53" s="6310">
        <f t="shared" ca="1" si="114"/>
        <v>0</v>
      </c>
      <c r="BM53" s="6311">
        <f t="shared" ca="1" si="107"/>
        <v>-11.005397424</v>
      </c>
      <c r="BN53" s="6481"/>
      <c r="BO53" s="6312">
        <f t="shared" ca="1" si="108"/>
        <v>0</v>
      </c>
      <c r="BP53" s="6312">
        <f t="shared" ca="1" si="108"/>
        <v>0</v>
      </c>
      <c r="BQ53" s="6313">
        <f t="shared" ca="1" si="109"/>
        <v>0</v>
      </c>
      <c r="BR53" s="6481"/>
      <c r="BS53" s="114">
        <f ca="1">W53+AR53+BM53+BQ53</f>
        <v>0</v>
      </c>
      <c r="BT53" s="114"/>
      <c r="BU53" s="369"/>
      <c r="BV53" s="6438">
        <f t="shared" ca="1" si="110"/>
        <v>0</v>
      </c>
      <c r="BW53" s="6317">
        <f t="shared" ca="1" si="110"/>
        <v>0</v>
      </c>
      <c r="BX53" s="6317">
        <f t="shared" ca="1" si="110"/>
        <v>0</v>
      </c>
      <c r="BY53" s="6317">
        <f t="shared" ca="1" si="110"/>
        <v>0</v>
      </c>
      <c r="BZ53" s="6317">
        <f t="shared" ca="1" si="110"/>
        <v>0</v>
      </c>
      <c r="CA53" s="6317">
        <f t="shared" ca="1" si="110"/>
        <v>0</v>
      </c>
      <c r="CB53" s="6317">
        <f t="shared" ca="1" si="110"/>
        <v>0</v>
      </c>
      <c r="CC53" s="6317">
        <f t="shared" ca="1" si="110"/>
        <v>0</v>
      </c>
      <c r="CD53" s="6317">
        <f t="shared" ca="1" si="110"/>
        <v>0</v>
      </c>
      <c r="CE53" s="6317">
        <f t="shared" ca="1" si="110"/>
        <v>0</v>
      </c>
      <c r="CF53" s="6317">
        <f t="shared" ca="1" si="111"/>
        <v>0</v>
      </c>
      <c r="CG53" s="6317">
        <f t="shared" ca="1" si="111"/>
        <v>0</v>
      </c>
      <c r="CH53" s="6317">
        <f t="shared" ca="1" si="111"/>
        <v>0</v>
      </c>
      <c r="CI53" s="6317">
        <f t="shared" ca="1" si="111"/>
        <v>0</v>
      </c>
      <c r="CJ53" s="6317">
        <f t="shared" ca="1" si="111"/>
        <v>0</v>
      </c>
      <c r="CK53" s="6317">
        <f t="shared" ca="1" si="111"/>
        <v>0</v>
      </c>
      <c r="CL53" s="6317">
        <f t="shared" ca="1" si="111"/>
        <v>0</v>
      </c>
      <c r="CM53" s="6317">
        <f t="shared" ca="1" si="111"/>
        <v>0</v>
      </c>
      <c r="CN53" s="6317">
        <f t="shared" ca="1" si="111"/>
        <v>0</v>
      </c>
      <c r="CO53" s="6317">
        <f t="shared" ca="1" si="111"/>
        <v>0</v>
      </c>
      <c r="CP53" s="6317">
        <f t="shared" ca="1" si="112"/>
        <v>0</v>
      </c>
      <c r="CQ53" s="6317">
        <f t="shared" ca="1" si="112"/>
        <v>0</v>
      </c>
      <c r="CR53" s="6317">
        <f t="shared" ca="1" si="112"/>
        <v>0</v>
      </c>
      <c r="CS53" s="6317">
        <f t="shared" ca="1" si="112"/>
        <v>0</v>
      </c>
      <c r="CT53" s="6317">
        <f t="shared" ca="1" si="112"/>
        <v>0</v>
      </c>
      <c r="CU53" s="6317">
        <f t="shared" ca="1" si="112"/>
        <v>0</v>
      </c>
      <c r="CV53" s="6317">
        <f t="shared" ca="1" si="112"/>
        <v>0</v>
      </c>
      <c r="CW53" s="6317">
        <f t="shared" ca="1" si="112"/>
        <v>0</v>
      </c>
      <c r="CX53" s="6317">
        <f t="shared" ca="1" si="112"/>
        <v>0</v>
      </c>
      <c r="CY53" s="6317">
        <f t="shared" ca="1" si="112"/>
        <v>0</v>
      </c>
      <c r="CZ53" s="6317">
        <f t="shared" ca="1" si="113"/>
        <v>0</v>
      </c>
      <c r="DA53" s="6317">
        <f t="shared" ca="1" si="113"/>
        <v>0</v>
      </c>
      <c r="DB53" s="6317">
        <f t="shared" ca="1" si="113"/>
        <v>0</v>
      </c>
      <c r="DC53" s="6317">
        <f t="shared" ca="1" si="113"/>
        <v>0</v>
      </c>
      <c r="DD53" s="6317">
        <f t="shared" ca="1" si="113"/>
        <v>0</v>
      </c>
      <c r="DE53" s="6317">
        <f t="shared" ca="1" si="113"/>
        <v>0</v>
      </c>
      <c r="DF53" s="6317">
        <f t="shared" ca="1" si="113"/>
        <v>0</v>
      </c>
      <c r="DG53" s="6317">
        <f t="shared" ca="1" si="113"/>
        <v>0</v>
      </c>
      <c r="DH53" s="6317">
        <f t="shared" ca="1" si="113"/>
        <v>0</v>
      </c>
      <c r="DI53" s="6317">
        <f t="shared" ca="1" si="113"/>
        <v>0</v>
      </c>
      <c r="DJ53" s="6317">
        <f t="shared" ca="1" si="113"/>
        <v>0</v>
      </c>
      <c r="DK53" s="6317">
        <f t="shared" ca="1" si="113"/>
        <v>0</v>
      </c>
      <c r="DL53" s="6317">
        <f t="shared" ca="1" si="113"/>
        <v>0</v>
      </c>
      <c r="DM53" s="6317">
        <f t="shared" ca="1" si="113"/>
        <v>0</v>
      </c>
      <c r="DO53" s="525">
        <f t="shared" ca="1" si="66"/>
        <v>0</v>
      </c>
    </row>
    <row r="54" spans="1:147" s="6481" customFormat="1" ht="12.75" hidden="1" customHeight="1" outlineLevel="1">
      <c r="A54" s="341"/>
      <c r="B54" s="341"/>
      <c r="C54" s="72"/>
      <c r="D54" s="60"/>
      <c r="E54" s="60"/>
      <c r="G54" s="6306"/>
      <c r="H54" s="6306"/>
      <c r="I54" s="6306"/>
      <c r="J54" s="6306"/>
      <c r="K54" s="6306"/>
      <c r="L54" s="6306"/>
      <c r="M54" s="6306"/>
      <c r="N54" s="6306"/>
      <c r="O54" s="6306"/>
      <c r="P54" s="6306"/>
      <c r="Q54" s="6306"/>
      <c r="R54" s="6306"/>
      <c r="S54" s="6306"/>
      <c r="T54" s="6306"/>
      <c r="U54" s="6306"/>
      <c r="V54" s="6306"/>
      <c r="W54" s="6307"/>
      <c r="Y54" s="6308"/>
      <c r="Z54" s="6308"/>
      <c r="AA54" s="6308"/>
      <c r="AB54" s="6308"/>
      <c r="AC54" s="6308"/>
      <c r="AD54" s="6308"/>
      <c r="AE54" s="6308"/>
      <c r="AF54" s="6308"/>
      <c r="AG54" s="6308"/>
      <c r="AH54" s="6308"/>
      <c r="AI54" s="6308"/>
      <c r="AJ54" s="6308"/>
      <c r="AK54" s="6308"/>
      <c r="AL54" s="6308"/>
      <c r="AM54" s="6308"/>
      <c r="AN54" s="6308"/>
      <c r="AO54" s="6308"/>
      <c r="AP54" s="6308"/>
      <c r="AQ54" s="6308"/>
      <c r="AR54" s="6309"/>
      <c r="AT54" s="6310"/>
      <c r="AU54" s="6310"/>
      <c r="AV54" s="6310"/>
      <c r="AW54" s="6310"/>
      <c r="AX54" s="6310"/>
      <c r="AY54" s="6310"/>
      <c r="AZ54" s="6310"/>
      <c r="BA54" s="6310"/>
      <c r="BB54" s="6310"/>
      <c r="BC54" s="6310"/>
      <c r="BD54" s="6310"/>
      <c r="BE54" s="6310"/>
      <c r="BF54" s="6310"/>
      <c r="BG54" s="6310"/>
      <c r="BH54" s="6310"/>
      <c r="BI54" s="6310"/>
      <c r="BJ54" s="6310"/>
      <c r="BK54" s="6310"/>
      <c r="BL54" s="6310"/>
      <c r="BM54" s="6311"/>
      <c r="BO54" s="6312"/>
      <c r="BP54" s="6312"/>
      <c r="BQ54" s="6313"/>
      <c r="BS54" s="114"/>
      <c r="BT54" s="114"/>
      <c r="BU54" s="369"/>
      <c r="BV54" s="6438"/>
      <c r="BW54" s="6317"/>
      <c r="BX54" s="6317"/>
      <c r="BY54" s="6317"/>
      <c r="BZ54" s="6317"/>
      <c r="CA54" s="6317"/>
      <c r="CB54" s="6317"/>
      <c r="CC54" s="6317"/>
      <c r="CD54" s="6317"/>
      <c r="CE54" s="6317"/>
      <c r="CF54" s="6317"/>
      <c r="CG54" s="6317"/>
      <c r="CH54" s="6317"/>
      <c r="CI54" s="6317"/>
      <c r="CJ54" s="6317"/>
      <c r="CK54" s="6317"/>
      <c r="CL54" s="6317"/>
      <c r="CM54" s="6317"/>
      <c r="CN54" s="6317"/>
      <c r="CO54" s="6317"/>
      <c r="CP54" s="6317"/>
      <c r="CQ54" s="6317"/>
      <c r="CR54" s="6317"/>
      <c r="CS54" s="6317"/>
      <c r="CT54" s="6317"/>
      <c r="CU54" s="6317"/>
      <c r="CV54" s="6317"/>
      <c r="CW54" s="6317"/>
      <c r="CX54" s="6317"/>
      <c r="CY54" s="6317"/>
      <c r="CZ54" s="6317"/>
      <c r="DA54" s="6317"/>
      <c r="DB54" s="6317"/>
      <c r="DC54" s="6317"/>
      <c r="DD54" s="6317"/>
      <c r="DE54" s="6317"/>
      <c r="DF54" s="6317"/>
      <c r="DG54" s="6317"/>
      <c r="DH54" s="6317"/>
      <c r="DI54" s="6317"/>
      <c r="DJ54" s="6317"/>
      <c r="DK54" s="6317"/>
      <c r="DL54" s="6317"/>
      <c r="DM54" s="6317"/>
      <c r="DO54" s="525"/>
    </row>
    <row r="55" spans="1:147" s="6348" customFormat="1" ht="15.75" collapsed="1">
      <c r="A55" s="6352"/>
      <c r="B55" s="6349"/>
      <c r="C55" s="6362" t="s">
        <v>2330</v>
      </c>
      <c r="D55" s="6350" t="str">
        <f>INDEX(Workstreams[Workstream], MATCH($C55,Workstreams[Code], 0))</f>
        <v>National renewable power generation</v>
      </c>
      <c r="E55" s="6391"/>
      <c r="G55" s="6396">
        <f t="shared" ref="G55:V55" ca="1" si="115">SUM(G49:G54)</f>
        <v>0</v>
      </c>
      <c r="H55" s="6396">
        <f t="shared" ca="1" si="115"/>
        <v>0</v>
      </c>
      <c r="I55" s="6396"/>
      <c r="J55" s="6396"/>
      <c r="K55" s="6396">
        <f t="shared" ca="1" si="115"/>
        <v>0</v>
      </c>
      <c r="L55" s="6396">
        <f t="shared" ca="1" si="115"/>
        <v>0</v>
      </c>
      <c r="M55" s="6396">
        <f t="shared" ca="1" si="115"/>
        <v>0</v>
      </c>
      <c r="N55" s="6396">
        <f t="shared" ca="1" si="115"/>
        <v>0</v>
      </c>
      <c r="O55" s="6396"/>
      <c r="P55" s="6396"/>
      <c r="Q55" s="6396"/>
      <c r="R55" s="6396">
        <f t="shared" ca="1" si="115"/>
        <v>0</v>
      </c>
      <c r="S55" s="6396">
        <f t="shared" ca="1" si="115"/>
        <v>0</v>
      </c>
      <c r="T55" s="6396">
        <f t="shared" ca="1" si="115"/>
        <v>0</v>
      </c>
      <c r="U55" s="6396"/>
      <c r="V55" s="6396">
        <f t="shared" ca="1" si="115"/>
        <v>0</v>
      </c>
      <c r="W55" s="6354">
        <f t="shared" ca="1" si="102"/>
        <v>0</v>
      </c>
      <c r="Y55" s="6355">
        <f ca="1">SUM(Y49:Y54)</f>
        <v>0</v>
      </c>
      <c r="Z55" s="6355">
        <f t="shared" ref="Z55:AQ55" ca="1" si="116">SUM(Z49:Z54)</f>
        <v>61.565166426240005</v>
      </c>
      <c r="AA55" s="6355">
        <f t="shared" ca="1" si="116"/>
        <v>0</v>
      </c>
      <c r="AB55" s="6355">
        <f t="shared" ca="1" si="116"/>
        <v>0</v>
      </c>
      <c r="AC55" s="6355">
        <f t="shared" ca="1" si="116"/>
        <v>0</v>
      </c>
      <c r="AD55" s="6355">
        <f t="shared" ca="1" si="116"/>
        <v>0</v>
      </c>
      <c r="AE55" s="6355">
        <f t="shared" ca="1" si="116"/>
        <v>0</v>
      </c>
      <c r="AF55" s="6355">
        <f t="shared" ca="1" si="116"/>
        <v>0</v>
      </c>
      <c r="AG55" s="6355">
        <f t="shared" ca="1" si="116"/>
        <v>0</v>
      </c>
      <c r="AH55" s="6355">
        <f t="shared" ca="1" si="116"/>
        <v>0</v>
      </c>
      <c r="AI55" s="6355">
        <f t="shared" ca="1" si="116"/>
        <v>0</v>
      </c>
      <c r="AJ55" s="6355">
        <f t="shared" ca="1" si="116"/>
        <v>0</v>
      </c>
      <c r="AK55" s="6355">
        <f t="shared" ca="1" si="116"/>
        <v>0</v>
      </c>
      <c r="AL55" s="6355">
        <f t="shared" ca="1" si="116"/>
        <v>0</v>
      </c>
      <c r="AM55" s="6355">
        <f t="shared" ca="1" si="116"/>
        <v>0</v>
      </c>
      <c r="AN55" s="6355">
        <f t="shared" ca="1" si="116"/>
        <v>0</v>
      </c>
      <c r="AO55" s="6355">
        <f t="shared" ca="1" si="116"/>
        <v>0</v>
      </c>
      <c r="AP55" s="6355">
        <f t="shared" ca="1" si="116"/>
        <v>0</v>
      </c>
      <c r="AQ55" s="6355">
        <f t="shared" ca="1" si="116"/>
        <v>0</v>
      </c>
      <c r="AR55" s="6397">
        <f t="shared" ca="1" si="104"/>
        <v>61.565166426240005</v>
      </c>
      <c r="AT55" s="6356">
        <f ca="1">SUM(AT49:AT54)</f>
        <v>0</v>
      </c>
      <c r="AU55" s="6356">
        <f t="shared" ref="AU55:BL55" ca="1" si="117">SUM(AU49:AU54)</f>
        <v>0</v>
      </c>
      <c r="AV55" s="6356">
        <f t="shared" ca="1" si="117"/>
        <v>0</v>
      </c>
      <c r="AW55" s="6356">
        <f t="shared" ca="1" si="117"/>
        <v>0</v>
      </c>
      <c r="AX55" s="6356">
        <f t="shared" ca="1" si="117"/>
        <v>-31.715388000000004</v>
      </c>
      <c r="AY55" s="6356">
        <f t="shared" ca="1" si="117"/>
        <v>0</v>
      </c>
      <c r="AZ55" s="6356">
        <f t="shared" ca="1" si="117"/>
        <v>0</v>
      </c>
      <c r="BA55" s="6356">
        <f t="shared" ca="1" si="117"/>
        <v>0</v>
      </c>
      <c r="BB55" s="6356">
        <f t="shared" ca="1" si="117"/>
        <v>0</v>
      </c>
      <c r="BC55" s="6356">
        <f t="shared" ca="1" si="117"/>
        <v>0</v>
      </c>
      <c r="BD55" s="6356">
        <f t="shared" ca="1" si="117"/>
        <v>-12.993526224</v>
      </c>
      <c r="BE55" s="6356">
        <f t="shared" ca="1" si="117"/>
        <v>-11.570354202240001</v>
      </c>
      <c r="BF55" s="6356">
        <f t="shared" ca="1" si="117"/>
        <v>0</v>
      </c>
      <c r="BG55" s="6356">
        <f t="shared" ca="1" si="117"/>
        <v>0</v>
      </c>
      <c r="BH55" s="6356">
        <f t="shared" ca="1" si="117"/>
        <v>0</v>
      </c>
      <c r="BI55" s="6356">
        <f t="shared" ca="1" si="117"/>
        <v>-5.2858980000000004</v>
      </c>
      <c r="BJ55" s="6356">
        <f t="shared" ca="1" si="117"/>
        <v>0</v>
      </c>
      <c r="BK55" s="6356">
        <f t="shared" ca="1" si="117"/>
        <v>0</v>
      </c>
      <c r="BL55" s="6356">
        <f t="shared" ca="1" si="117"/>
        <v>0</v>
      </c>
      <c r="BM55" s="6356">
        <f t="shared" ca="1" si="107"/>
        <v>-61.565166426240012</v>
      </c>
      <c r="BO55" s="6357">
        <f ca="1">SUM(BO49:BO54)</f>
        <v>0</v>
      </c>
      <c r="BP55" s="6357">
        <f ca="1">SUM(BP49:BP54)</f>
        <v>0</v>
      </c>
      <c r="BQ55" s="6357">
        <f t="shared" ca="1" si="109"/>
        <v>0</v>
      </c>
      <c r="BS55" s="6358">
        <f ca="1">W55+AR55+BM55+BQ55</f>
        <v>-7.1054273576010019E-15</v>
      </c>
      <c r="BT55" s="6358"/>
      <c r="BU55" s="6359"/>
      <c r="BV55" s="6439">
        <f t="shared" ref="BV55:DM55" ca="1" si="118">SUM(BV49:BV54)</f>
        <v>0</v>
      </c>
      <c r="BW55" s="6360">
        <f t="shared" ca="1" si="118"/>
        <v>0</v>
      </c>
      <c r="BX55" s="6360">
        <f t="shared" ca="1" si="118"/>
        <v>0</v>
      </c>
      <c r="BY55" s="6360">
        <f t="shared" ca="1" si="118"/>
        <v>0</v>
      </c>
      <c r="BZ55" s="6360">
        <f t="shared" ca="1" si="118"/>
        <v>0</v>
      </c>
      <c r="CA55" s="6360">
        <f t="shared" ca="1" si="118"/>
        <v>0</v>
      </c>
      <c r="CB55" s="6360">
        <f t="shared" ca="1" si="118"/>
        <v>0</v>
      </c>
      <c r="CC55" s="6360">
        <f t="shared" ca="1" si="118"/>
        <v>0</v>
      </c>
      <c r="CD55" s="6360">
        <f t="shared" ca="1" si="118"/>
        <v>0</v>
      </c>
      <c r="CE55" s="6360">
        <f t="shared" ca="1" si="118"/>
        <v>0</v>
      </c>
      <c r="CF55" s="6360">
        <f t="shared" ca="1" si="118"/>
        <v>0</v>
      </c>
      <c r="CG55" s="6360">
        <f t="shared" ca="1" si="118"/>
        <v>0</v>
      </c>
      <c r="CH55" s="6360">
        <f t="shared" ca="1" si="118"/>
        <v>0</v>
      </c>
      <c r="CI55" s="6360">
        <f t="shared" ca="1" si="118"/>
        <v>0</v>
      </c>
      <c r="CJ55" s="6360">
        <f t="shared" ca="1" si="118"/>
        <v>0</v>
      </c>
      <c r="CK55" s="6360">
        <f t="shared" ca="1" si="118"/>
        <v>0</v>
      </c>
      <c r="CL55" s="6360">
        <f t="shared" ca="1" si="118"/>
        <v>0</v>
      </c>
      <c r="CM55" s="6360">
        <f t="shared" ca="1" si="118"/>
        <v>0</v>
      </c>
      <c r="CN55" s="6360">
        <f t="shared" ca="1" si="118"/>
        <v>0</v>
      </c>
      <c r="CO55" s="6360">
        <f t="shared" ca="1" si="118"/>
        <v>0</v>
      </c>
      <c r="CP55" s="6360">
        <f t="shared" ca="1" si="118"/>
        <v>0</v>
      </c>
      <c r="CQ55" s="6360">
        <f t="shared" ca="1" si="118"/>
        <v>0</v>
      </c>
      <c r="CR55" s="6360">
        <f t="shared" ca="1" si="118"/>
        <v>0</v>
      </c>
      <c r="CS55" s="6360">
        <f t="shared" ca="1" si="118"/>
        <v>0</v>
      </c>
      <c r="CT55" s="6360">
        <f t="shared" ca="1" si="118"/>
        <v>0</v>
      </c>
      <c r="CU55" s="6360">
        <f t="shared" ca="1" si="118"/>
        <v>0</v>
      </c>
      <c r="CV55" s="6360">
        <f t="shared" ca="1" si="118"/>
        <v>0</v>
      </c>
      <c r="CW55" s="6360">
        <f t="shared" ca="1" si="118"/>
        <v>0</v>
      </c>
      <c r="CX55" s="6360">
        <f t="shared" ca="1" si="118"/>
        <v>0</v>
      </c>
      <c r="CY55" s="6360">
        <f t="shared" ca="1" si="118"/>
        <v>0</v>
      </c>
      <c r="CZ55" s="6360">
        <f t="shared" ca="1" si="118"/>
        <v>0</v>
      </c>
      <c r="DA55" s="6360">
        <f t="shared" ca="1" si="118"/>
        <v>0</v>
      </c>
      <c r="DB55" s="6360">
        <f t="shared" ca="1" si="118"/>
        <v>0</v>
      </c>
      <c r="DC55" s="6360">
        <f t="shared" ca="1" si="118"/>
        <v>0</v>
      </c>
      <c r="DD55" s="6360">
        <f t="shared" ca="1" si="118"/>
        <v>0</v>
      </c>
      <c r="DE55" s="6360">
        <f t="shared" ca="1" si="118"/>
        <v>0</v>
      </c>
      <c r="DF55" s="6360">
        <f t="shared" ca="1" si="118"/>
        <v>0</v>
      </c>
      <c r="DG55" s="6360">
        <f t="shared" ca="1" si="118"/>
        <v>0</v>
      </c>
      <c r="DH55" s="6360">
        <f t="shared" ca="1" si="118"/>
        <v>0</v>
      </c>
      <c r="DI55" s="6360">
        <f t="shared" ca="1" si="118"/>
        <v>0</v>
      </c>
      <c r="DJ55" s="6360">
        <f t="shared" ca="1" si="118"/>
        <v>0</v>
      </c>
      <c r="DK55" s="6360">
        <f t="shared" ca="1" si="118"/>
        <v>0</v>
      </c>
      <c r="DL55" s="6360">
        <f t="shared" ca="1" si="118"/>
        <v>0</v>
      </c>
      <c r="DM55" s="6360">
        <f t="shared" ca="1" si="118"/>
        <v>0</v>
      </c>
      <c r="DO55" s="6361">
        <f t="shared" ca="1" si="66"/>
        <v>0</v>
      </c>
      <c r="DP55" s="6481"/>
      <c r="DQ55" s="6481"/>
      <c r="DR55" s="6481"/>
      <c r="DS55" s="6481"/>
      <c r="DT55" s="6481"/>
      <c r="DU55" s="6481"/>
      <c r="DV55" s="6481"/>
      <c r="DW55" s="6481"/>
      <c r="DX55" s="6481"/>
      <c r="DY55" s="6481"/>
      <c r="DZ55" s="6481"/>
      <c r="EA55" s="6481"/>
      <c r="EB55" s="6481"/>
      <c r="EC55" s="6481"/>
      <c r="ED55" s="6481"/>
      <c r="EE55" s="6481"/>
      <c r="EF55" s="6481"/>
      <c r="EG55" s="6481"/>
      <c r="EH55" s="6481"/>
      <c r="EI55" s="6481"/>
      <c r="EJ55" s="6481"/>
      <c r="EK55" s="6481"/>
      <c r="EL55" s="6481"/>
      <c r="EM55" s="6481"/>
      <c r="EN55" s="6481"/>
      <c r="EO55" s="6481"/>
      <c r="EP55" s="6481"/>
      <c r="EQ55" s="6481"/>
    </row>
    <row r="56" spans="1:147" s="6481" customFormat="1" ht="12.75" hidden="1" customHeight="1" outlineLevel="1">
      <c r="A56" s="1307"/>
      <c r="B56" s="1307"/>
      <c r="C56" s="74"/>
      <c r="D56" s="53"/>
      <c r="E56" s="53"/>
      <c r="G56" s="6301"/>
      <c r="H56" s="6301"/>
      <c r="I56" s="6301"/>
      <c r="J56" s="6301"/>
      <c r="K56" s="6301"/>
      <c r="L56" s="6301"/>
      <c r="M56" s="6321"/>
      <c r="N56" s="6301"/>
      <c r="O56" s="6301"/>
      <c r="P56" s="6301"/>
      <c r="Q56" s="6301"/>
      <c r="R56" s="6301"/>
      <c r="S56" s="6301"/>
      <c r="T56" s="6301"/>
      <c r="U56" s="6301"/>
      <c r="V56" s="6301"/>
      <c r="W56" s="6301"/>
      <c r="Y56" s="6303"/>
      <c r="Z56" s="6303"/>
      <c r="AA56" s="6303"/>
      <c r="AB56" s="6303"/>
      <c r="AC56" s="6303"/>
      <c r="AD56" s="6303"/>
      <c r="AE56" s="6303"/>
      <c r="AF56" s="6303"/>
      <c r="AG56" s="6303"/>
      <c r="AH56" s="6303"/>
      <c r="AI56" s="6303"/>
      <c r="AJ56" s="6303"/>
      <c r="AK56" s="6303"/>
      <c r="AL56" s="6303"/>
      <c r="AM56" s="6303"/>
      <c r="AN56" s="6303"/>
      <c r="AO56" s="6303"/>
      <c r="AP56" s="6303"/>
      <c r="AQ56" s="6303"/>
      <c r="AR56" s="6303"/>
      <c r="AT56" s="6304"/>
      <c r="AU56" s="6304"/>
      <c r="AV56" s="6304"/>
      <c r="AW56" s="6304"/>
      <c r="AX56" s="6304"/>
      <c r="AY56" s="6304"/>
      <c r="AZ56" s="6304"/>
      <c r="BA56" s="6304"/>
      <c r="BB56" s="6304"/>
      <c r="BC56" s="6304"/>
      <c r="BD56" s="6304"/>
      <c r="BE56" s="6304"/>
      <c r="BF56" s="6304"/>
      <c r="BG56" s="6304"/>
      <c r="BH56" s="6304"/>
      <c r="BI56" s="6304"/>
      <c r="BJ56" s="6304"/>
      <c r="BK56" s="6304"/>
      <c r="BL56" s="6304"/>
      <c r="BM56" s="6304"/>
      <c r="BO56" s="6305"/>
      <c r="BP56" s="6305"/>
      <c r="BQ56" s="6305"/>
      <c r="BS56" s="55"/>
      <c r="BT56" s="55"/>
      <c r="BU56" s="1307"/>
      <c r="BV56" s="6444"/>
      <c r="BW56" s="6317"/>
      <c r="BX56" s="6317"/>
      <c r="BY56" s="6317"/>
      <c r="BZ56" s="6317"/>
      <c r="CA56" s="6317"/>
      <c r="CB56" s="6317"/>
      <c r="CC56" s="6317"/>
      <c r="CD56" s="6317"/>
      <c r="CE56" s="6317"/>
      <c r="CF56" s="6317"/>
      <c r="CG56" s="6317"/>
      <c r="CH56" s="6317"/>
      <c r="CI56" s="6317"/>
      <c r="CJ56" s="6317"/>
      <c r="CK56" s="6317"/>
      <c r="CL56" s="6317"/>
      <c r="CM56" s="6317"/>
      <c r="CN56" s="6317"/>
      <c r="CO56" s="6317"/>
      <c r="CP56" s="6317"/>
      <c r="CQ56" s="6317"/>
      <c r="CR56" s="6317"/>
      <c r="CS56" s="6317"/>
      <c r="CT56" s="6317"/>
      <c r="CU56" s="6317"/>
      <c r="CV56" s="6317"/>
      <c r="CW56" s="6317"/>
      <c r="CX56" s="6317"/>
      <c r="CY56" s="6317"/>
      <c r="CZ56" s="6317"/>
      <c r="DA56" s="6317"/>
      <c r="DB56" s="6317"/>
      <c r="DC56" s="6317"/>
      <c r="DD56" s="6317"/>
      <c r="DE56" s="6317"/>
      <c r="DF56" s="6317"/>
      <c r="DG56" s="6317"/>
      <c r="DH56" s="6317"/>
      <c r="DI56" s="6317"/>
      <c r="DJ56" s="6317"/>
      <c r="DK56" s="6317"/>
      <c r="DL56" s="6317"/>
      <c r="DM56" s="6317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29">
        <f ca="1">IFERROR(INDEX(INDIRECT($C57&amp;".Outputs["&amp;this.Year&amp;"]"), MATCH(G$5, INDIRECT($C57&amp;".Outputs[Vector]"), 0)), 0)</f>
        <v>0</v>
      </c>
      <c r="H57" s="6329">
        <f t="shared" ref="H57:V57" ca="1" si="119">IFERROR(INDEX(INDIRECT($C57&amp;".Outputs["&amp;this.Year&amp;"]"), MATCH(H$5, INDIRECT($C57&amp;".Outputs[Vector]"), 0)), 0)</f>
        <v>0</v>
      </c>
      <c r="I57" s="6329"/>
      <c r="J57" s="6329"/>
      <c r="K57" s="6329">
        <f t="shared" ca="1" si="119"/>
        <v>0</v>
      </c>
      <c r="L57" s="6329">
        <f t="shared" ca="1" si="119"/>
        <v>0</v>
      </c>
      <c r="M57" s="6330">
        <f t="shared" ca="1" si="119"/>
        <v>0</v>
      </c>
      <c r="N57" s="6329">
        <f t="shared" ca="1" si="119"/>
        <v>0</v>
      </c>
      <c r="O57" s="6329"/>
      <c r="P57" s="6329"/>
      <c r="Q57" s="6329"/>
      <c r="R57" s="6329">
        <f t="shared" ca="1" si="119"/>
        <v>0</v>
      </c>
      <c r="S57" s="6329">
        <f t="shared" ca="1" si="119"/>
        <v>0</v>
      </c>
      <c r="T57" s="6329">
        <f t="shared" ca="1" si="119"/>
        <v>0</v>
      </c>
      <c r="U57" s="6329"/>
      <c r="V57" s="6329">
        <f t="shared" ca="1" si="119"/>
        <v>0</v>
      </c>
      <c r="W57" s="6331">
        <f ca="1">SUM(G57:V57)</f>
        <v>0</v>
      </c>
      <c r="Y57" s="6332">
        <f t="shared" ref="Y57:AQ57" ca="1" si="120">IFERROR(INDEX(INDIRECT($C57&amp;".Outputs["&amp;this.Year&amp;"]"), MATCH(Y$5, INDIRECT($C57&amp;".Outputs[Vector]"), 0)), 0)</f>
        <v>0.6755106380438084</v>
      </c>
      <c r="Z57" s="6332">
        <f t="shared" ca="1" si="120"/>
        <v>0</v>
      </c>
      <c r="AA57" s="6332">
        <f t="shared" ca="1" si="120"/>
        <v>0</v>
      </c>
      <c r="AB57" s="6332">
        <f t="shared" ca="1" si="120"/>
        <v>0</v>
      </c>
      <c r="AC57" s="6332">
        <f t="shared" ca="1" si="120"/>
        <v>0</v>
      </c>
      <c r="AD57" s="6332">
        <f t="shared" ca="1" si="120"/>
        <v>0</v>
      </c>
      <c r="AE57" s="6332">
        <f t="shared" ca="1" si="120"/>
        <v>0</v>
      </c>
      <c r="AF57" s="6332">
        <f t="shared" ca="1" si="120"/>
        <v>0</v>
      </c>
      <c r="AG57" s="6332">
        <f t="shared" ca="1" si="120"/>
        <v>0</v>
      </c>
      <c r="AH57" s="6332">
        <f t="shared" ca="1" si="120"/>
        <v>0</v>
      </c>
      <c r="AI57" s="6332">
        <f t="shared" ca="1" si="120"/>
        <v>0</v>
      </c>
      <c r="AJ57" s="6332">
        <f t="shared" ca="1" si="120"/>
        <v>0</v>
      </c>
      <c r="AK57" s="6332">
        <f t="shared" ca="1" si="120"/>
        <v>0</v>
      </c>
      <c r="AL57" s="6332">
        <f t="shared" ca="1" si="120"/>
        <v>0</v>
      </c>
      <c r="AM57" s="6332">
        <f t="shared" ca="1" si="120"/>
        <v>0</v>
      </c>
      <c r="AN57" s="6332">
        <f t="shared" ca="1" si="120"/>
        <v>0</v>
      </c>
      <c r="AO57" s="6332">
        <f t="shared" ca="1" si="120"/>
        <v>0</v>
      </c>
      <c r="AP57" s="6332">
        <f t="shared" ca="1" si="120"/>
        <v>0</v>
      </c>
      <c r="AQ57" s="6332">
        <f t="shared" ca="1" si="120"/>
        <v>0</v>
      </c>
      <c r="AR57" s="6333">
        <f ca="1">SUM(Y57:AQ57)</f>
        <v>0.6755106380438084</v>
      </c>
      <c r="AT57" s="6334">
        <f t="shared" ref="AT57:BL57" ca="1" si="121">IFERROR(INDEX(INDIRECT($C57&amp;".Outputs["&amp;this.Year&amp;"]"), MATCH(AT$5, INDIRECT($C57&amp;".Outputs[Vector]"), 0)), 0)</f>
        <v>0</v>
      </c>
      <c r="AU57" s="6334">
        <f t="shared" ca="1" si="121"/>
        <v>0</v>
      </c>
      <c r="AV57" s="6334">
        <f t="shared" ca="1" si="121"/>
        <v>0</v>
      </c>
      <c r="AW57" s="6334">
        <f t="shared" ca="1" si="121"/>
        <v>0</v>
      </c>
      <c r="AX57" s="6334">
        <f t="shared" ca="1" si="121"/>
        <v>0</v>
      </c>
      <c r="AY57" s="6334">
        <f t="shared" ca="1" si="121"/>
        <v>0</v>
      </c>
      <c r="AZ57" s="6334">
        <f t="shared" ca="1" si="121"/>
        <v>0</v>
      </c>
      <c r="BA57" s="6334">
        <f t="shared" ca="1" si="121"/>
        <v>0</v>
      </c>
      <c r="BB57" s="6334">
        <f t="shared" ca="1" si="121"/>
        <v>0</v>
      </c>
      <c r="BC57" s="6334">
        <f t="shared" ca="1" si="121"/>
        <v>0</v>
      </c>
      <c r="BD57" s="6334">
        <f t="shared" ca="1" si="121"/>
        <v>-0.6755106380438084</v>
      </c>
      <c r="BE57" s="6334">
        <f t="shared" ca="1" si="121"/>
        <v>0</v>
      </c>
      <c r="BF57" s="6334">
        <f t="shared" ca="1" si="121"/>
        <v>0</v>
      </c>
      <c r="BG57" s="6334">
        <f t="shared" ca="1" si="121"/>
        <v>0</v>
      </c>
      <c r="BH57" s="6334">
        <f t="shared" ca="1" si="121"/>
        <v>0</v>
      </c>
      <c r="BI57" s="6334">
        <f t="shared" ca="1" si="121"/>
        <v>0</v>
      </c>
      <c r="BJ57" s="6334">
        <f t="shared" ca="1" si="121"/>
        <v>0</v>
      </c>
      <c r="BK57" s="6334">
        <f t="shared" ca="1" si="121"/>
        <v>0</v>
      </c>
      <c r="BL57" s="6334">
        <f t="shared" ca="1" si="121"/>
        <v>0</v>
      </c>
      <c r="BM57" s="6311">
        <f ca="1">SUM(AT57:BL57)</f>
        <v>-0.6755106380438084</v>
      </c>
      <c r="BO57" s="6335">
        <f ca="1">IFERROR(INDEX(INDIRECT($C57&amp;".Outputs["&amp;this.Year&amp;"]"), MATCH(BO$5, INDIRECT($C57&amp;".Outputs[Vector]"), 0)), 0)</f>
        <v>0</v>
      </c>
      <c r="BP57" s="6335">
        <f ca="1">IFERROR(INDEX(INDIRECT($C57&amp;".Outputs["&amp;this.Year&amp;"]"), MATCH(BP$5, INDIRECT($C57&amp;".Outputs[Vector]"), 0)), 0)</f>
        <v>0</v>
      </c>
      <c r="BQ57" s="6336">
        <f ca="1">SUM(BO57:BP57)</f>
        <v>0</v>
      </c>
      <c r="BS57" s="114">
        <f ca="1">W57+AR57+BM57+BQ57</f>
        <v>0</v>
      </c>
      <c r="BT57" s="114"/>
      <c r="BV57" s="6449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7">
        <f t="shared" ca="1" si="122"/>
        <v>0</v>
      </c>
      <c r="BX57" s="6337">
        <f t="shared" ca="1" si="122"/>
        <v>0</v>
      </c>
      <c r="BY57" s="6337">
        <f t="shared" ca="1" si="122"/>
        <v>0</v>
      </c>
      <c r="BZ57" s="6337">
        <f t="shared" ca="1" si="122"/>
        <v>0</v>
      </c>
      <c r="CA57" s="6337">
        <f t="shared" ca="1" si="122"/>
        <v>0</v>
      </c>
      <c r="CB57" s="6337">
        <f t="shared" ca="1" si="122"/>
        <v>0</v>
      </c>
      <c r="CC57" s="6337">
        <f t="shared" ca="1" si="122"/>
        <v>0</v>
      </c>
      <c r="CD57" s="6337">
        <f t="shared" ca="1" si="122"/>
        <v>0</v>
      </c>
      <c r="CE57" s="6337">
        <f t="shared" ca="1" si="122"/>
        <v>0</v>
      </c>
      <c r="CF57" s="6337">
        <f t="shared" ca="1" si="122"/>
        <v>0</v>
      </c>
      <c r="CG57" s="6337">
        <f t="shared" ca="1" si="122"/>
        <v>0</v>
      </c>
      <c r="CH57" s="6337">
        <f t="shared" ca="1" si="122"/>
        <v>0</v>
      </c>
      <c r="CI57" s="6337">
        <f t="shared" ca="1" si="122"/>
        <v>0</v>
      </c>
      <c r="CJ57" s="6337">
        <f t="shared" ca="1" si="122"/>
        <v>0</v>
      </c>
      <c r="CK57" s="6337">
        <f t="shared" ca="1" si="122"/>
        <v>0</v>
      </c>
      <c r="CL57" s="6337">
        <f t="shared" ca="1" si="122"/>
        <v>0</v>
      </c>
      <c r="CM57" s="6337">
        <f t="shared" ca="1" si="122"/>
        <v>0</v>
      </c>
      <c r="CN57" s="6337">
        <f t="shared" ca="1" si="122"/>
        <v>0</v>
      </c>
      <c r="CO57" s="6337">
        <f t="shared" ca="1" si="122"/>
        <v>0</v>
      </c>
      <c r="CP57" s="6337">
        <f t="shared" ca="1" si="122"/>
        <v>0</v>
      </c>
      <c r="CQ57" s="6337">
        <f t="shared" ca="1" si="122"/>
        <v>0</v>
      </c>
      <c r="CR57" s="6337">
        <f t="shared" ca="1" si="122"/>
        <v>0</v>
      </c>
      <c r="CS57" s="6337">
        <f t="shared" ca="1" si="122"/>
        <v>0</v>
      </c>
      <c r="CT57" s="6337">
        <f t="shared" ca="1" si="122"/>
        <v>0</v>
      </c>
      <c r="CU57" s="6337">
        <f t="shared" ca="1" si="122"/>
        <v>0</v>
      </c>
      <c r="CV57" s="6337">
        <f t="shared" ca="1" si="122"/>
        <v>0</v>
      </c>
      <c r="CW57" s="6337">
        <f t="shared" ca="1" si="122"/>
        <v>0</v>
      </c>
      <c r="CX57" s="6337">
        <f t="shared" ca="1" si="122"/>
        <v>0</v>
      </c>
      <c r="CY57" s="6337">
        <f t="shared" ca="1" si="122"/>
        <v>0</v>
      </c>
      <c r="CZ57" s="6337">
        <f t="shared" ca="1" si="122"/>
        <v>0</v>
      </c>
      <c r="DA57" s="6337">
        <f t="shared" ca="1" si="122"/>
        <v>0</v>
      </c>
      <c r="DB57" s="6337">
        <f t="shared" ca="1" si="122"/>
        <v>0</v>
      </c>
      <c r="DC57" s="6337">
        <f t="shared" ca="1" si="122"/>
        <v>0</v>
      </c>
      <c r="DD57" s="6337">
        <f t="shared" ca="1" si="122"/>
        <v>0</v>
      </c>
      <c r="DE57" s="6337">
        <f t="shared" ca="1" si="122"/>
        <v>0</v>
      </c>
      <c r="DF57" s="6337">
        <f t="shared" ca="1" si="122"/>
        <v>0</v>
      </c>
      <c r="DG57" s="6337">
        <f t="shared" ca="1" si="122"/>
        <v>0</v>
      </c>
      <c r="DH57" s="6337">
        <f t="shared" ca="1" si="122"/>
        <v>0</v>
      </c>
      <c r="DI57" s="6337">
        <f t="shared" ca="1" si="122"/>
        <v>0</v>
      </c>
      <c r="DJ57" s="6337">
        <f t="shared" ca="1" si="122"/>
        <v>0</v>
      </c>
      <c r="DK57" s="6337">
        <f t="shared" ca="1" si="122"/>
        <v>0</v>
      </c>
      <c r="DL57" s="6337">
        <f t="shared" ca="1" si="122"/>
        <v>0</v>
      </c>
      <c r="DM57" s="6337">
        <f t="shared" ca="1" si="122"/>
        <v>0</v>
      </c>
      <c r="DO57" s="6338">
        <f t="shared" ca="1" si="66"/>
        <v>0</v>
      </c>
    </row>
    <row r="58" spans="1:147" s="6348" customFormat="1" ht="15.75" collapsed="1">
      <c r="A58" s="6352"/>
      <c r="B58" s="6349"/>
      <c r="C58" s="6362" t="s">
        <v>2429</v>
      </c>
      <c r="D58" s="6350" t="str">
        <f>INDEX(Workstreams[Workstream], MATCH($C58,Workstreams[Code], 0))</f>
        <v>Distributed renewable power generation</v>
      </c>
      <c r="E58" s="6391"/>
      <c r="G58" s="6354">
        <f ca="1">SUM(G57:G57)</f>
        <v>0</v>
      </c>
      <c r="H58" s="6354">
        <f ca="1">SUM(H57:H57)</f>
        <v>0</v>
      </c>
      <c r="I58" s="6354"/>
      <c r="J58" s="6354"/>
      <c r="K58" s="6354">
        <f ca="1">SUM(K57:K57)</f>
        <v>0</v>
      </c>
      <c r="L58" s="6354">
        <f ca="1">SUM(L57:L57)</f>
        <v>0</v>
      </c>
      <c r="M58" s="6354">
        <f ca="1">SUM(M57:M57)</f>
        <v>0</v>
      </c>
      <c r="N58" s="6354">
        <f ca="1">SUM(N57:N57)</f>
        <v>0</v>
      </c>
      <c r="O58" s="6354"/>
      <c r="P58" s="6354"/>
      <c r="Q58" s="6354"/>
      <c r="R58" s="6354">
        <f ca="1">SUM(R57:R57)</f>
        <v>0</v>
      </c>
      <c r="S58" s="6354">
        <f ca="1">SUM(S57:S57)</f>
        <v>0</v>
      </c>
      <c r="T58" s="6354">
        <f ca="1">SUM(T57:T57)</f>
        <v>0</v>
      </c>
      <c r="U58" s="6354"/>
      <c r="V58" s="6354">
        <f ca="1">SUM(V57:V57)</f>
        <v>0</v>
      </c>
      <c r="W58" s="6354">
        <f ca="1">SUM(G58:V58)</f>
        <v>0</v>
      </c>
      <c r="Y58" s="6355">
        <f ca="1">SUM(Y57:Y57)</f>
        <v>0.6755106380438084</v>
      </c>
      <c r="Z58" s="6355">
        <f t="shared" ref="Z58:AQ58" ca="1" si="123">SUM(Z57:Z57)</f>
        <v>0</v>
      </c>
      <c r="AA58" s="6355">
        <f t="shared" ca="1" si="123"/>
        <v>0</v>
      </c>
      <c r="AB58" s="6355">
        <f t="shared" ca="1" si="123"/>
        <v>0</v>
      </c>
      <c r="AC58" s="6355">
        <f t="shared" ca="1" si="123"/>
        <v>0</v>
      </c>
      <c r="AD58" s="6355">
        <f t="shared" ca="1" si="123"/>
        <v>0</v>
      </c>
      <c r="AE58" s="6355">
        <f t="shared" ca="1" si="123"/>
        <v>0</v>
      </c>
      <c r="AF58" s="6355">
        <f t="shared" ca="1" si="123"/>
        <v>0</v>
      </c>
      <c r="AG58" s="6355">
        <f t="shared" ca="1" si="123"/>
        <v>0</v>
      </c>
      <c r="AH58" s="6355">
        <f t="shared" ca="1" si="123"/>
        <v>0</v>
      </c>
      <c r="AI58" s="6355">
        <f t="shared" ca="1" si="123"/>
        <v>0</v>
      </c>
      <c r="AJ58" s="6355">
        <f t="shared" ca="1" si="123"/>
        <v>0</v>
      </c>
      <c r="AK58" s="6355">
        <f t="shared" ca="1" si="123"/>
        <v>0</v>
      </c>
      <c r="AL58" s="6355">
        <f t="shared" ca="1" si="123"/>
        <v>0</v>
      </c>
      <c r="AM58" s="6355">
        <f t="shared" ca="1" si="123"/>
        <v>0</v>
      </c>
      <c r="AN58" s="6355">
        <f t="shared" ca="1" si="123"/>
        <v>0</v>
      </c>
      <c r="AO58" s="6355">
        <f t="shared" ca="1" si="123"/>
        <v>0</v>
      </c>
      <c r="AP58" s="6355">
        <f t="shared" ca="1" si="123"/>
        <v>0</v>
      </c>
      <c r="AQ58" s="6355">
        <f t="shared" ca="1" si="123"/>
        <v>0</v>
      </c>
      <c r="AR58" s="6355">
        <f ca="1">SUM(Y58:AQ58)</f>
        <v>0.6755106380438084</v>
      </c>
      <c r="AT58" s="6356">
        <f ca="1">SUM(AT57:AT57)</f>
        <v>0</v>
      </c>
      <c r="AU58" s="6356">
        <f t="shared" ref="AU58:BL58" ca="1" si="124">SUM(AU57:AU57)</f>
        <v>0</v>
      </c>
      <c r="AV58" s="6356">
        <f t="shared" ca="1" si="124"/>
        <v>0</v>
      </c>
      <c r="AW58" s="6356">
        <f t="shared" ca="1" si="124"/>
        <v>0</v>
      </c>
      <c r="AX58" s="6356">
        <f t="shared" ca="1" si="124"/>
        <v>0</v>
      </c>
      <c r="AY58" s="6356">
        <f t="shared" ca="1" si="124"/>
        <v>0</v>
      </c>
      <c r="AZ58" s="6356">
        <f t="shared" ca="1" si="124"/>
        <v>0</v>
      </c>
      <c r="BA58" s="6356">
        <f t="shared" ca="1" si="124"/>
        <v>0</v>
      </c>
      <c r="BB58" s="6356">
        <f t="shared" ca="1" si="124"/>
        <v>0</v>
      </c>
      <c r="BC58" s="6356">
        <f t="shared" ca="1" si="124"/>
        <v>0</v>
      </c>
      <c r="BD58" s="6356">
        <f t="shared" ca="1" si="124"/>
        <v>-0.6755106380438084</v>
      </c>
      <c r="BE58" s="6356">
        <f t="shared" ca="1" si="124"/>
        <v>0</v>
      </c>
      <c r="BF58" s="6356">
        <f t="shared" ca="1" si="124"/>
        <v>0</v>
      </c>
      <c r="BG58" s="6356">
        <f t="shared" ca="1" si="124"/>
        <v>0</v>
      </c>
      <c r="BH58" s="6356">
        <f t="shared" ca="1" si="124"/>
        <v>0</v>
      </c>
      <c r="BI58" s="6356">
        <f t="shared" ca="1" si="124"/>
        <v>0</v>
      </c>
      <c r="BJ58" s="6356">
        <f t="shared" ca="1" si="124"/>
        <v>0</v>
      </c>
      <c r="BK58" s="6356">
        <f t="shared" ca="1" si="124"/>
        <v>0</v>
      </c>
      <c r="BL58" s="6356">
        <f t="shared" ca="1" si="124"/>
        <v>0</v>
      </c>
      <c r="BM58" s="6356">
        <f ca="1">SUM(AT58:BL58)</f>
        <v>-0.6755106380438084</v>
      </c>
      <c r="BO58" s="6357">
        <f ca="1">SUM(BO57:BO57)</f>
        <v>0</v>
      </c>
      <c r="BP58" s="6357">
        <f ca="1">SUM(BP57:BP57)</f>
        <v>0</v>
      </c>
      <c r="BQ58" s="6357">
        <f ca="1">SUM(BO58:BP58)</f>
        <v>0</v>
      </c>
      <c r="BS58" s="6358">
        <f ca="1">W58+AR58+BM58+BQ58</f>
        <v>0</v>
      </c>
      <c r="BT58" s="6358"/>
      <c r="BU58" s="6359"/>
      <c r="BV58" s="6439">
        <f t="shared" ref="BV58:DM58" ca="1" si="125">SUM(BV57:BV57)</f>
        <v>0</v>
      </c>
      <c r="BW58" s="6360">
        <f t="shared" ca="1" si="125"/>
        <v>0</v>
      </c>
      <c r="BX58" s="6360">
        <f t="shared" ca="1" si="125"/>
        <v>0</v>
      </c>
      <c r="BY58" s="6360">
        <f t="shared" ca="1" si="125"/>
        <v>0</v>
      </c>
      <c r="BZ58" s="6360">
        <f t="shared" ca="1" si="125"/>
        <v>0</v>
      </c>
      <c r="CA58" s="6360">
        <f t="shared" ca="1" si="125"/>
        <v>0</v>
      </c>
      <c r="CB58" s="6360">
        <f t="shared" ca="1" si="125"/>
        <v>0</v>
      </c>
      <c r="CC58" s="6360">
        <f t="shared" ca="1" si="125"/>
        <v>0</v>
      </c>
      <c r="CD58" s="6360">
        <f t="shared" ca="1" si="125"/>
        <v>0</v>
      </c>
      <c r="CE58" s="6360">
        <f t="shared" ca="1" si="125"/>
        <v>0</v>
      </c>
      <c r="CF58" s="6360">
        <f t="shared" ca="1" si="125"/>
        <v>0</v>
      </c>
      <c r="CG58" s="6360">
        <f t="shared" ca="1" si="125"/>
        <v>0</v>
      </c>
      <c r="CH58" s="6360">
        <f t="shared" ca="1" si="125"/>
        <v>0</v>
      </c>
      <c r="CI58" s="6360">
        <f t="shared" ca="1" si="125"/>
        <v>0</v>
      </c>
      <c r="CJ58" s="6360">
        <f t="shared" ca="1" si="125"/>
        <v>0</v>
      </c>
      <c r="CK58" s="6360">
        <f t="shared" ca="1" si="125"/>
        <v>0</v>
      </c>
      <c r="CL58" s="6360">
        <f t="shared" ca="1" si="125"/>
        <v>0</v>
      </c>
      <c r="CM58" s="6360">
        <f t="shared" ca="1" si="125"/>
        <v>0</v>
      </c>
      <c r="CN58" s="6360">
        <f t="shared" ca="1" si="125"/>
        <v>0</v>
      </c>
      <c r="CO58" s="6360">
        <f t="shared" ca="1" si="125"/>
        <v>0</v>
      </c>
      <c r="CP58" s="6360">
        <f t="shared" ca="1" si="125"/>
        <v>0</v>
      </c>
      <c r="CQ58" s="6360">
        <f t="shared" ca="1" si="125"/>
        <v>0</v>
      </c>
      <c r="CR58" s="6360">
        <f t="shared" ca="1" si="125"/>
        <v>0</v>
      </c>
      <c r="CS58" s="6360">
        <f t="shared" ca="1" si="125"/>
        <v>0</v>
      </c>
      <c r="CT58" s="6360">
        <f t="shared" ca="1" si="125"/>
        <v>0</v>
      </c>
      <c r="CU58" s="6360">
        <f t="shared" ca="1" si="125"/>
        <v>0</v>
      </c>
      <c r="CV58" s="6360">
        <f t="shared" ca="1" si="125"/>
        <v>0</v>
      </c>
      <c r="CW58" s="6360">
        <f t="shared" ca="1" si="125"/>
        <v>0</v>
      </c>
      <c r="CX58" s="6360">
        <f t="shared" ca="1" si="125"/>
        <v>0</v>
      </c>
      <c r="CY58" s="6360">
        <f t="shared" ca="1" si="125"/>
        <v>0</v>
      </c>
      <c r="CZ58" s="6360">
        <f t="shared" ca="1" si="125"/>
        <v>0</v>
      </c>
      <c r="DA58" s="6360">
        <f t="shared" ca="1" si="125"/>
        <v>0</v>
      </c>
      <c r="DB58" s="6360">
        <f t="shared" ca="1" si="125"/>
        <v>0</v>
      </c>
      <c r="DC58" s="6360">
        <f t="shared" ca="1" si="125"/>
        <v>0</v>
      </c>
      <c r="DD58" s="6360">
        <f t="shared" ca="1" si="125"/>
        <v>0</v>
      </c>
      <c r="DE58" s="6360">
        <f t="shared" ca="1" si="125"/>
        <v>0</v>
      </c>
      <c r="DF58" s="6360">
        <f t="shared" ca="1" si="125"/>
        <v>0</v>
      </c>
      <c r="DG58" s="6360">
        <f t="shared" ca="1" si="125"/>
        <v>0</v>
      </c>
      <c r="DH58" s="6360">
        <f t="shared" ca="1" si="125"/>
        <v>0</v>
      </c>
      <c r="DI58" s="6360">
        <f t="shared" ca="1" si="125"/>
        <v>0</v>
      </c>
      <c r="DJ58" s="6360">
        <f t="shared" ca="1" si="125"/>
        <v>0</v>
      </c>
      <c r="DK58" s="6360">
        <f t="shared" ca="1" si="125"/>
        <v>0</v>
      </c>
      <c r="DL58" s="6360">
        <f t="shared" ca="1" si="125"/>
        <v>0</v>
      </c>
      <c r="DM58" s="6360">
        <f t="shared" ca="1" si="125"/>
        <v>0</v>
      </c>
      <c r="DO58" s="6361">
        <f t="shared" ca="1" si="66"/>
        <v>0</v>
      </c>
      <c r="DP58" s="6481"/>
      <c r="DQ58" s="6481"/>
      <c r="DR58" s="6481"/>
      <c r="DS58" s="6481"/>
      <c r="DT58" s="6481"/>
      <c r="DU58" s="6481"/>
      <c r="DV58" s="6481"/>
      <c r="DW58" s="6481"/>
      <c r="DX58" s="6481"/>
      <c r="DY58" s="6481"/>
      <c r="DZ58" s="6481"/>
      <c r="EA58" s="6481"/>
      <c r="EB58" s="6481"/>
      <c r="EC58" s="6481"/>
      <c r="ED58" s="6481"/>
      <c r="EE58" s="6481"/>
      <c r="EF58" s="6481"/>
      <c r="EG58" s="6481"/>
      <c r="EH58" s="6481"/>
      <c r="EI58" s="6481"/>
      <c r="EJ58" s="6481"/>
      <c r="EK58" s="6481"/>
      <c r="EL58" s="6481"/>
      <c r="EM58" s="6481"/>
      <c r="EN58" s="6481"/>
      <c r="EO58" s="6481"/>
      <c r="EP58" s="6481"/>
      <c r="EQ58" s="6481"/>
    </row>
    <row r="59" spans="1:147" s="6481" customFormat="1" ht="12.75" hidden="1" customHeight="1" outlineLevel="1">
      <c r="A59" s="1307"/>
      <c r="B59" s="1307"/>
      <c r="C59" s="74"/>
      <c r="D59" s="53"/>
      <c r="E59" s="53"/>
      <c r="G59" s="6301"/>
      <c r="H59" s="6301"/>
      <c r="I59" s="6301"/>
      <c r="J59" s="6301"/>
      <c r="K59" s="6301"/>
      <c r="L59" s="6301"/>
      <c r="M59" s="6321"/>
      <c r="N59" s="6301"/>
      <c r="O59" s="6301"/>
      <c r="P59" s="6301"/>
      <c r="Q59" s="6301"/>
      <c r="R59" s="6301"/>
      <c r="S59" s="6301"/>
      <c r="T59" s="6301"/>
      <c r="U59" s="6301"/>
      <c r="V59" s="6301"/>
      <c r="W59" s="6301"/>
      <c r="Y59" s="6303"/>
      <c r="Z59" s="6303"/>
      <c r="AA59" s="6303"/>
      <c r="AB59" s="6303"/>
      <c r="AC59" s="6303"/>
      <c r="AD59" s="6303"/>
      <c r="AE59" s="6303"/>
      <c r="AF59" s="6303"/>
      <c r="AG59" s="6303"/>
      <c r="AH59" s="6303"/>
      <c r="AI59" s="6303"/>
      <c r="AJ59" s="6303"/>
      <c r="AK59" s="6303"/>
      <c r="AL59" s="6303"/>
      <c r="AM59" s="6303"/>
      <c r="AN59" s="6303"/>
      <c r="AO59" s="6303"/>
      <c r="AP59" s="6303"/>
      <c r="AQ59" s="6303"/>
      <c r="AR59" s="6303"/>
      <c r="AT59" s="6304"/>
      <c r="AU59" s="6304"/>
      <c r="AV59" s="6304"/>
      <c r="AW59" s="6304"/>
      <c r="AX59" s="6304"/>
      <c r="AY59" s="6304"/>
      <c r="AZ59" s="6304"/>
      <c r="BA59" s="6304"/>
      <c r="BB59" s="6304"/>
      <c r="BC59" s="6304"/>
      <c r="BD59" s="6304"/>
      <c r="BE59" s="6304"/>
      <c r="BF59" s="6304"/>
      <c r="BG59" s="6304"/>
      <c r="BH59" s="6304"/>
      <c r="BI59" s="6304"/>
      <c r="BJ59" s="6304"/>
      <c r="BK59" s="6304"/>
      <c r="BL59" s="6304"/>
      <c r="BM59" s="6304"/>
      <c r="BO59" s="6305"/>
      <c r="BP59" s="6305"/>
      <c r="BQ59" s="6305"/>
      <c r="BS59" s="55">
        <f>W59+AR59+BM59+BQ59</f>
        <v>0</v>
      </c>
      <c r="BT59" s="55"/>
      <c r="BU59" s="1307"/>
      <c r="BV59" s="6444"/>
      <c r="BW59" s="6317"/>
      <c r="BX59" s="6317"/>
      <c r="BY59" s="6317"/>
      <c r="BZ59" s="6317"/>
      <c r="CA59" s="6317"/>
      <c r="CB59" s="6317"/>
      <c r="CC59" s="6317"/>
      <c r="CD59" s="6317"/>
      <c r="CE59" s="6317"/>
      <c r="CF59" s="6317"/>
      <c r="CG59" s="6317"/>
      <c r="CH59" s="6317"/>
      <c r="CI59" s="6317"/>
      <c r="CJ59" s="6317"/>
      <c r="CK59" s="6317"/>
      <c r="CL59" s="6317"/>
      <c r="CM59" s="6317"/>
      <c r="CN59" s="6317"/>
      <c r="CO59" s="6317"/>
      <c r="CP59" s="6317"/>
      <c r="CQ59" s="6317"/>
      <c r="CR59" s="6317"/>
      <c r="CS59" s="6317"/>
      <c r="CT59" s="6317"/>
      <c r="CU59" s="6317"/>
      <c r="CV59" s="6317"/>
      <c r="CW59" s="6317"/>
      <c r="CX59" s="6317"/>
      <c r="CY59" s="6317"/>
      <c r="CZ59" s="6317"/>
      <c r="DA59" s="6317"/>
      <c r="DB59" s="6317"/>
      <c r="DC59" s="6317"/>
      <c r="DD59" s="6317"/>
      <c r="DE59" s="6317"/>
      <c r="DF59" s="6317"/>
      <c r="DG59" s="6317"/>
      <c r="DH59" s="6317"/>
      <c r="DI59" s="6317"/>
      <c r="DJ59" s="6317"/>
      <c r="DK59" s="6317"/>
      <c r="DL59" s="6317"/>
      <c r="DM59" s="6317"/>
      <c r="DO59" s="525"/>
    </row>
    <row r="60" spans="1:147" s="6481" customFormat="1" ht="12.75" hidden="1" customHeight="1" outlineLevel="1">
      <c r="A60" s="1307"/>
      <c r="B60" s="1307"/>
      <c r="C60" s="74"/>
      <c r="D60" s="53"/>
      <c r="E60" s="53"/>
      <c r="G60" s="6301"/>
      <c r="H60" s="6301"/>
      <c r="I60" s="6301"/>
      <c r="J60" s="6301"/>
      <c r="K60" s="6301"/>
      <c r="L60" s="6301"/>
      <c r="M60" s="6321"/>
      <c r="N60" s="6301"/>
      <c r="O60" s="6301"/>
      <c r="P60" s="6301"/>
      <c r="Q60" s="6301"/>
      <c r="R60" s="6301"/>
      <c r="S60" s="6301"/>
      <c r="T60" s="6301"/>
      <c r="U60" s="6301"/>
      <c r="V60" s="6301"/>
      <c r="W60" s="6301"/>
      <c r="Y60" s="6303"/>
      <c r="Z60" s="6303"/>
      <c r="AA60" s="6303"/>
      <c r="AB60" s="6303"/>
      <c r="AC60" s="6303"/>
      <c r="AD60" s="6303"/>
      <c r="AE60" s="6303"/>
      <c r="AF60" s="6303"/>
      <c r="AG60" s="6303"/>
      <c r="AH60" s="6303"/>
      <c r="AI60" s="6303"/>
      <c r="AJ60" s="6303"/>
      <c r="AK60" s="6303"/>
      <c r="AL60" s="6303"/>
      <c r="AM60" s="6303"/>
      <c r="AN60" s="6303"/>
      <c r="AO60" s="6303"/>
      <c r="AP60" s="6303"/>
      <c r="AQ60" s="6303"/>
      <c r="AR60" s="6303"/>
      <c r="AT60" s="6304"/>
      <c r="AU60" s="6304"/>
      <c r="AV60" s="6304"/>
      <c r="AW60" s="6304"/>
      <c r="AX60" s="6304"/>
      <c r="AY60" s="6304"/>
      <c r="AZ60" s="6304"/>
      <c r="BA60" s="6304"/>
      <c r="BB60" s="6304"/>
      <c r="BC60" s="6304"/>
      <c r="BD60" s="6304"/>
      <c r="BE60" s="6304"/>
      <c r="BF60" s="6304"/>
      <c r="BG60" s="6304"/>
      <c r="BH60" s="6304"/>
      <c r="BI60" s="6304"/>
      <c r="BJ60" s="6304"/>
      <c r="BK60" s="6304"/>
      <c r="BL60" s="6304"/>
      <c r="BM60" s="6304"/>
      <c r="BO60" s="6305"/>
      <c r="BP60" s="6305"/>
      <c r="BQ60" s="6305"/>
      <c r="BS60" s="55"/>
      <c r="BT60" s="55"/>
      <c r="BU60" s="1307"/>
      <c r="BV60" s="6444"/>
      <c r="BW60" s="6317"/>
      <c r="BX60" s="6317"/>
      <c r="BY60" s="6317"/>
      <c r="BZ60" s="6317"/>
      <c r="CA60" s="6317"/>
      <c r="CB60" s="6317"/>
      <c r="CC60" s="6317"/>
      <c r="CD60" s="6317"/>
      <c r="CE60" s="6317"/>
      <c r="CF60" s="6317"/>
      <c r="CG60" s="6317"/>
      <c r="CH60" s="6317"/>
      <c r="CI60" s="6317"/>
      <c r="CJ60" s="6317"/>
      <c r="CK60" s="6317"/>
      <c r="CL60" s="6317"/>
      <c r="CM60" s="6317"/>
      <c r="CN60" s="6317"/>
      <c r="CO60" s="6317"/>
      <c r="CP60" s="6317"/>
      <c r="CQ60" s="6317"/>
      <c r="CR60" s="6317"/>
      <c r="CS60" s="6317"/>
      <c r="CT60" s="6317"/>
      <c r="CU60" s="6317"/>
      <c r="CV60" s="6317"/>
      <c r="CW60" s="6317"/>
      <c r="CX60" s="6317"/>
      <c r="CY60" s="6317"/>
      <c r="CZ60" s="6317"/>
      <c r="DA60" s="6317"/>
      <c r="DB60" s="6317"/>
      <c r="DC60" s="6317"/>
      <c r="DD60" s="6317"/>
      <c r="DE60" s="6317"/>
      <c r="DF60" s="6317"/>
      <c r="DG60" s="6317"/>
      <c r="DH60" s="6317"/>
      <c r="DI60" s="6317"/>
      <c r="DJ60" s="6317"/>
      <c r="DK60" s="6317"/>
      <c r="DL60" s="6317"/>
      <c r="DM60" s="6317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100.237224709156</v>
      </c>
      <c r="Z61" s="191">
        <f ca="1">Z$29+Z$34+Z$38+Z$47+Z$55+Z$58+Z81</f>
        <v>61.565166426240005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22"/>
      <c r="DQ61" s="6322"/>
      <c r="DR61" s="6322"/>
      <c r="DS61" s="6322"/>
      <c r="DT61" s="6322"/>
      <c r="DU61" s="6322"/>
      <c r="DV61" s="6322"/>
      <c r="DW61" s="6322"/>
      <c r="DX61" s="6322"/>
      <c r="DY61" s="6322"/>
      <c r="DZ61" s="6322"/>
      <c r="EA61" s="6322"/>
      <c r="EB61" s="6322"/>
      <c r="EC61" s="6322"/>
      <c r="ED61" s="6322"/>
      <c r="EE61" s="6322"/>
      <c r="EF61" s="6322"/>
      <c r="EG61" s="6322"/>
      <c r="EH61" s="6322"/>
      <c r="EI61" s="6322"/>
      <c r="EJ61" s="6322"/>
      <c r="EK61" s="6322"/>
      <c r="EL61" s="6322"/>
      <c r="EM61" s="6322"/>
      <c r="EN61" s="6322"/>
      <c r="EO61" s="6322"/>
      <c r="EP61" s="6322"/>
      <c r="EQ61" s="6322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81"/>
      <c r="G62" s="6306">
        <f t="shared" ref="G62:V62" ca="1" si="127">IFERROR(INDEX(INDIRECT($C62&amp;".Outputs["&amp;this.Year&amp;"]"), MATCH(G$5, INDIRECT($C62&amp;".Outputs[Vector]"), 0)), 0)</f>
        <v>0</v>
      </c>
      <c r="H62" s="6306">
        <f t="shared" ca="1" si="127"/>
        <v>0</v>
      </c>
      <c r="I62" s="6306"/>
      <c r="J62" s="6306"/>
      <c r="K62" s="6306">
        <f t="shared" ca="1" si="127"/>
        <v>0</v>
      </c>
      <c r="L62" s="6306">
        <f t="shared" ca="1" si="127"/>
        <v>0</v>
      </c>
      <c r="M62" s="6306">
        <f t="shared" ca="1" si="127"/>
        <v>0</v>
      </c>
      <c r="N62" s="6306">
        <f t="shared" ca="1" si="127"/>
        <v>0</v>
      </c>
      <c r="O62" s="6306"/>
      <c r="P62" s="6306"/>
      <c r="Q62" s="6306"/>
      <c r="R62" s="6306">
        <f t="shared" ca="1" si="127"/>
        <v>0</v>
      </c>
      <c r="S62" s="6306">
        <f t="shared" ca="1" si="127"/>
        <v>0</v>
      </c>
      <c r="T62" s="6306">
        <f t="shared" ca="1" si="127"/>
        <v>0</v>
      </c>
      <c r="U62" s="6306"/>
      <c r="V62" s="6306">
        <f t="shared" ca="1" si="127"/>
        <v>0</v>
      </c>
      <c r="W62" s="6307">
        <f ca="1">SUM(G62:V62)</f>
        <v>0</v>
      </c>
      <c r="X62" s="6481"/>
      <c r="Y62" s="6308">
        <f t="shared" ref="Y62:AQ62" ca="1" si="128">IFERROR(INDEX(INDIRECT($C62&amp;".Outputs["&amp;this.Year&amp;"]"), MATCH(Y$5, INDIRECT($C62&amp;".Outputs[Vector]"), 0)), 0)</f>
        <v>0</v>
      </c>
      <c r="Z62" s="6308">
        <f t="shared" ca="1" si="128"/>
        <v>47.544680160000006</v>
      </c>
      <c r="AA62" s="6308">
        <f t="shared" ca="1" si="128"/>
        <v>0</v>
      </c>
      <c r="AB62" s="6308">
        <f t="shared" ca="1" si="128"/>
        <v>0</v>
      </c>
      <c r="AC62" s="6308">
        <f t="shared" ca="1" si="128"/>
        <v>0</v>
      </c>
      <c r="AD62" s="6308">
        <f t="shared" ca="1" si="128"/>
        <v>0</v>
      </c>
      <c r="AE62" s="6308">
        <f t="shared" ca="1" si="128"/>
        <v>0</v>
      </c>
      <c r="AF62" s="6308">
        <f t="shared" ca="1" si="128"/>
        <v>0</v>
      </c>
      <c r="AG62" s="6308">
        <f t="shared" ca="1" si="128"/>
        <v>0</v>
      </c>
      <c r="AH62" s="6308">
        <f t="shared" ca="1" si="128"/>
        <v>0</v>
      </c>
      <c r="AI62" s="6308">
        <f t="shared" ca="1" si="128"/>
        <v>0</v>
      </c>
      <c r="AJ62" s="6308">
        <f t="shared" ca="1" si="128"/>
        <v>0</v>
      </c>
      <c r="AK62" s="6308">
        <f t="shared" ca="1" si="128"/>
        <v>0</v>
      </c>
      <c r="AL62" s="6308">
        <f t="shared" ca="1" si="128"/>
        <v>0</v>
      </c>
      <c r="AM62" s="6308">
        <f t="shared" ca="1" si="128"/>
        <v>0</v>
      </c>
      <c r="AN62" s="6308">
        <f t="shared" ca="1" si="128"/>
        <v>0</v>
      </c>
      <c r="AO62" s="6308">
        <f t="shared" ca="1" si="128"/>
        <v>0</v>
      </c>
      <c r="AP62" s="6308">
        <f t="shared" ca="1" si="128"/>
        <v>0</v>
      </c>
      <c r="AQ62" s="6308">
        <f t="shared" ca="1" si="128"/>
        <v>0</v>
      </c>
      <c r="AR62" s="6309">
        <f ca="1">SUM(Y62:AQ62)</f>
        <v>47.544680160000006</v>
      </c>
      <c r="AS62" s="6481"/>
      <c r="AT62" s="6310">
        <f t="shared" ref="AT62:BL62" ca="1" si="129">IFERROR(INDEX(INDIRECT($C62&amp;".Outputs["&amp;this.Year&amp;"]"), MATCH(AT$5, INDIRECT($C62&amp;".Outputs[Vector]"), 0)), 0)</f>
        <v>0</v>
      </c>
      <c r="AU62" s="6310">
        <f t="shared" ca="1" si="129"/>
        <v>0</v>
      </c>
      <c r="AV62" s="6310">
        <f t="shared" ca="1" si="129"/>
        <v>0</v>
      </c>
      <c r="AW62" s="6310">
        <f t="shared" ca="1" si="129"/>
        <v>0</v>
      </c>
      <c r="AX62" s="6310">
        <f t="shared" ca="1" si="129"/>
        <v>0</v>
      </c>
      <c r="AY62" s="6310">
        <f t="shared" ca="1" si="129"/>
        <v>0</v>
      </c>
      <c r="AZ62" s="6310">
        <f t="shared" ca="1" si="129"/>
        <v>0</v>
      </c>
      <c r="BA62" s="6310">
        <f t="shared" ca="1" si="129"/>
        <v>0</v>
      </c>
      <c r="BB62" s="6310">
        <f t="shared" ca="1" si="129"/>
        <v>0</v>
      </c>
      <c r="BC62" s="6310">
        <f t="shared" ca="1" si="129"/>
        <v>-148.57712550000002</v>
      </c>
      <c r="BD62" s="6310">
        <f t="shared" ca="1" si="129"/>
        <v>0</v>
      </c>
      <c r="BE62" s="6310">
        <f t="shared" ca="1" si="129"/>
        <v>0</v>
      </c>
      <c r="BF62" s="6310">
        <f t="shared" ca="1" si="129"/>
        <v>0</v>
      </c>
      <c r="BG62" s="6310">
        <f t="shared" ca="1" si="129"/>
        <v>0</v>
      </c>
      <c r="BH62" s="6310">
        <f t="shared" ca="1" si="129"/>
        <v>0</v>
      </c>
      <c r="BI62" s="6310">
        <f t="shared" ca="1" si="129"/>
        <v>0</v>
      </c>
      <c r="BJ62" s="6310">
        <f t="shared" ca="1" si="129"/>
        <v>0</v>
      </c>
      <c r="BK62" s="6310">
        <f t="shared" ca="1" si="129"/>
        <v>0</v>
      </c>
      <c r="BL62" s="6310">
        <f t="shared" ca="1" si="129"/>
        <v>0</v>
      </c>
      <c r="BM62" s="6311">
        <f ca="1">SUM(AT62:BL62)</f>
        <v>-148.57712550000002</v>
      </c>
      <c r="BN62" s="6481"/>
      <c r="BO62" s="6312">
        <f ca="1">IFERROR(INDEX(INDIRECT($C62&amp;".Outputs["&amp;this.Year&amp;"]"), MATCH(BO$5, INDIRECT($C62&amp;".Outputs[Vector]"), 0)), 0)</f>
        <v>101.03244534000001</v>
      </c>
      <c r="BP62" s="6312">
        <f ca="1">IFERROR(INDEX(INDIRECT($C62&amp;".Outputs["&amp;this.Year&amp;"]"), MATCH(BP$5, INDIRECT($C62&amp;".Outputs[Vector]"), 0)), 0)</f>
        <v>0</v>
      </c>
      <c r="BQ62" s="6313">
        <f ca="1">SUM(BO62:BP62)</f>
        <v>101.03244534000001</v>
      </c>
      <c r="BR62" s="6481"/>
      <c r="BS62" s="114">
        <f t="shared" ca="1" si="126"/>
        <v>0</v>
      </c>
      <c r="BT62" s="114"/>
      <c r="BU62" s="369"/>
      <c r="BV62" s="6438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7">
        <f t="shared" ca="1" si="130"/>
        <v>0</v>
      </c>
      <c r="BX62" s="6317">
        <f t="shared" ca="1" si="130"/>
        <v>0</v>
      </c>
      <c r="BY62" s="6317">
        <f t="shared" ca="1" si="130"/>
        <v>0</v>
      </c>
      <c r="BZ62" s="6317">
        <f t="shared" ca="1" si="130"/>
        <v>0</v>
      </c>
      <c r="CA62" s="6317">
        <f t="shared" ca="1" si="130"/>
        <v>0</v>
      </c>
      <c r="CB62" s="6317">
        <f t="shared" ca="1" si="130"/>
        <v>0</v>
      </c>
      <c r="CC62" s="6317">
        <f t="shared" ca="1" si="130"/>
        <v>0</v>
      </c>
      <c r="CD62" s="6317">
        <f t="shared" ca="1" si="130"/>
        <v>0</v>
      </c>
      <c r="CE62" s="6317">
        <f t="shared" ca="1" si="130"/>
        <v>0</v>
      </c>
      <c r="CF62" s="6317">
        <f t="shared" ca="1" si="130"/>
        <v>0</v>
      </c>
      <c r="CG62" s="6317">
        <f t="shared" ca="1" si="130"/>
        <v>0</v>
      </c>
      <c r="CH62" s="6317">
        <f t="shared" ca="1" si="130"/>
        <v>0</v>
      </c>
      <c r="CI62" s="6317">
        <f t="shared" ca="1" si="130"/>
        <v>0</v>
      </c>
      <c r="CJ62" s="6317">
        <f t="shared" ca="1" si="130"/>
        <v>0</v>
      </c>
      <c r="CK62" s="6317">
        <f t="shared" ca="1" si="130"/>
        <v>0</v>
      </c>
      <c r="CL62" s="6317">
        <f t="shared" ca="1" si="130"/>
        <v>0</v>
      </c>
      <c r="CM62" s="6317">
        <f t="shared" ca="1" si="130"/>
        <v>0</v>
      </c>
      <c r="CN62" s="6317">
        <f t="shared" ca="1" si="130"/>
        <v>0</v>
      </c>
      <c r="CO62" s="6317">
        <f t="shared" ca="1" si="130"/>
        <v>0</v>
      </c>
      <c r="CP62" s="6317">
        <f t="shared" ca="1" si="130"/>
        <v>0</v>
      </c>
      <c r="CQ62" s="6317">
        <f t="shared" ca="1" si="130"/>
        <v>0</v>
      </c>
      <c r="CR62" s="6317">
        <f t="shared" ca="1" si="130"/>
        <v>0</v>
      </c>
      <c r="CS62" s="6317">
        <f t="shared" ca="1" si="130"/>
        <v>0</v>
      </c>
      <c r="CT62" s="6317">
        <f t="shared" ca="1" si="130"/>
        <v>0</v>
      </c>
      <c r="CU62" s="6317">
        <f t="shared" ca="1" si="130"/>
        <v>0</v>
      </c>
      <c r="CV62" s="6317">
        <f t="shared" ca="1" si="130"/>
        <v>0</v>
      </c>
      <c r="CW62" s="6317">
        <f t="shared" ca="1" si="130"/>
        <v>0</v>
      </c>
      <c r="CX62" s="6317">
        <f t="shared" ca="1" si="130"/>
        <v>0</v>
      </c>
      <c r="CY62" s="6317">
        <f t="shared" ca="1" si="130"/>
        <v>0</v>
      </c>
      <c r="CZ62" s="6317">
        <f t="shared" ca="1" si="130"/>
        <v>0</v>
      </c>
      <c r="DA62" s="6317">
        <f t="shared" ca="1" si="130"/>
        <v>0</v>
      </c>
      <c r="DB62" s="6317">
        <f t="shared" ca="1" si="130"/>
        <v>0</v>
      </c>
      <c r="DC62" s="6317">
        <f t="shared" ca="1" si="130"/>
        <v>0</v>
      </c>
      <c r="DD62" s="6317">
        <f t="shared" ca="1" si="130"/>
        <v>0</v>
      </c>
      <c r="DE62" s="6317">
        <f t="shared" ca="1" si="130"/>
        <v>0</v>
      </c>
      <c r="DF62" s="6317">
        <f t="shared" ca="1" si="130"/>
        <v>0</v>
      </c>
      <c r="DG62" s="6317">
        <f t="shared" ca="1" si="130"/>
        <v>0</v>
      </c>
      <c r="DH62" s="6317">
        <f t="shared" ca="1" si="130"/>
        <v>0</v>
      </c>
      <c r="DI62" s="6317">
        <f t="shared" ca="1" si="130"/>
        <v>0</v>
      </c>
      <c r="DJ62" s="6317">
        <f t="shared" ca="1" si="130"/>
        <v>0</v>
      </c>
      <c r="DK62" s="6317">
        <f t="shared" ca="1" si="130"/>
        <v>0</v>
      </c>
      <c r="DL62" s="6317">
        <f t="shared" ca="1" si="130"/>
        <v>0</v>
      </c>
      <c r="DM62" s="6317">
        <f t="shared" ca="1" si="130"/>
        <v>0</v>
      </c>
      <c r="DO62" s="525">
        <f t="shared" ca="1" si="66"/>
        <v>0</v>
      </c>
    </row>
    <row r="63" spans="1:147" s="6348" customFormat="1" ht="15.75" collapsed="1">
      <c r="A63" s="6352"/>
      <c r="B63" s="6349"/>
      <c r="C63" s="6362" t="s">
        <v>2329</v>
      </c>
      <c r="D63" s="6350" t="str">
        <f>INDEX(Workstreams[Workstream], MATCH($C63,Workstreams[Code], 0))</f>
        <v>Nuclear power generation</v>
      </c>
      <c r="E63" s="6391"/>
      <c r="G63" s="6354">
        <f ca="1">G62</f>
        <v>0</v>
      </c>
      <c r="H63" s="6354">
        <f t="shared" ref="H63:V63" ca="1" si="131">H62</f>
        <v>0</v>
      </c>
      <c r="I63" s="6354"/>
      <c r="J63" s="6354"/>
      <c r="K63" s="6354">
        <f t="shared" ca="1" si="131"/>
        <v>0</v>
      </c>
      <c r="L63" s="6354">
        <f t="shared" ca="1" si="131"/>
        <v>0</v>
      </c>
      <c r="M63" s="6354">
        <f t="shared" ca="1" si="131"/>
        <v>0</v>
      </c>
      <c r="N63" s="6354">
        <f t="shared" ca="1" si="131"/>
        <v>0</v>
      </c>
      <c r="O63" s="6354"/>
      <c r="P63" s="6354"/>
      <c r="Q63" s="6354"/>
      <c r="R63" s="6354">
        <f t="shared" ca="1" si="131"/>
        <v>0</v>
      </c>
      <c r="S63" s="6354">
        <f t="shared" ca="1" si="131"/>
        <v>0</v>
      </c>
      <c r="T63" s="6354">
        <f t="shared" ca="1" si="131"/>
        <v>0</v>
      </c>
      <c r="U63" s="6354"/>
      <c r="V63" s="6354">
        <f t="shared" ca="1" si="131"/>
        <v>0</v>
      </c>
      <c r="W63" s="6354">
        <f ca="1">SUM(G63:V63)</f>
        <v>0</v>
      </c>
      <c r="Y63" s="6355">
        <f ca="1">Y62</f>
        <v>0</v>
      </c>
      <c r="Z63" s="6355">
        <f t="shared" ref="Z63:AQ63" ca="1" si="132">Z62</f>
        <v>47.544680160000006</v>
      </c>
      <c r="AA63" s="6355">
        <f t="shared" ca="1" si="132"/>
        <v>0</v>
      </c>
      <c r="AB63" s="6355">
        <f t="shared" ca="1" si="132"/>
        <v>0</v>
      </c>
      <c r="AC63" s="6355">
        <f t="shared" ca="1" si="132"/>
        <v>0</v>
      </c>
      <c r="AD63" s="6355">
        <f t="shared" ca="1" si="132"/>
        <v>0</v>
      </c>
      <c r="AE63" s="6355">
        <f t="shared" ca="1" si="132"/>
        <v>0</v>
      </c>
      <c r="AF63" s="6355">
        <f t="shared" ca="1" si="132"/>
        <v>0</v>
      </c>
      <c r="AG63" s="6355">
        <f t="shared" ca="1" si="132"/>
        <v>0</v>
      </c>
      <c r="AH63" s="6355">
        <f t="shared" ca="1" si="132"/>
        <v>0</v>
      </c>
      <c r="AI63" s="6355">
        <f t="shared" ca="1" si="132"/>
        <v>0</v>
      </c>
      <c r="AJ63" s="6355">
        <f t="shared" ca="1" si="132"/>
        <v>0</v>
      </c>
      <c r="AK63" s="6355">
        <f t="shared" ca="1" si="132"/>
        <v>0</v>
      </c>
      <c r="AL63" s="6355">
        <f t="shared" ca="1" si="132"/>
        <v>0</v>
      </c>
      <c r="AM63" s="6355">
        <f t="shared" ca="1" si="132"/>
        <v>0</v>
      </c>
      <c r="AN63" s="6355">
        <f t="shared" ca="1" si="132"/>
        <v>0</v>
      </c>
      <c r="AO63" s="6355">
        <f t="shared" ca="1" si="132"/>
        <v>0</v>
      </c>
      <c r="AP63" s="6355">
        <f t="shared" ca="1" si="132"/>
        <v>0</v>
      </c>
      <c r="AQ63" s="6355">
        <f t="shared" ca="1" si="132"/>
        <v>0</v>
      </c>
      <c r="AR63" s="6355">
        <f ca="1">SUM(Y63:AQ63)</f>
        <v>47.544680160000006</v>
      </c>
      <c r="AT63" s="6356">
        <f ca="1">AT62</f>
        <v>0</v>
      </c>
      <c r="AU63" s="6356">
        <f t="shared" ref="AU63:BL63" ca="1" si="133">AU62</f>
        <v>0</v>
      </c>
      <c r="AV63" s="6356">
        <f t="shared" ca="1" si="133"/>
        <v>0</v>
      </c>
      <c r="AW63" s="6356">
        <f t="shared" ca="1" si="133"/>
        <v>0</v>
      </c>
      <c r="AX63" s="6356">
        <f t="shared" ca="1" si="133"/>
        <v>0</v>
      </c>
      <c r="AY63" s="6356">
        <f t="shared" ca="1" si="133"/>
        <v>0</v>
      </c>
      <c r="AZ63" s="6356">
        <f t="shared" ca="1" si="133"/>
        <v>0</v>
      </c>
      <c r="BA63" s="6356">
        <f t="shared" ca="1" si="133"/>
        <v>0</v>
      </c>
      <c r="BB63" s="6356">
        <f t="shared" ca="1" si="133"/>
        <v>0</v>
      </c>
      <c r="BC63" s="6356">
        <f t="shared" ca="1" si="133"/>
        <v>-148.57712550000002</v>
      </c>
      <c r="BD63" s="6356">
        <f t="shared" ca="1" si="133"/>
        <v>0</v>
      </c>
      <c r="BE63" s="6356">
        <f t="shared" ca="1" si="133"/>
        <v>0</v>
      </c>
      <c r="BF63" s="6356">
        <f t="shared" ca="1" si="133"/>
        <v>0</v>
      </c>
      <c r="BG63" s="6356">
        <f t="shared" ca="1" si="133"/>
        <v>0</v>
      </c>
      <c r="BH63" s="6356">
        <f t="shared" ca="1" si="133"/>
        <v>0</v>
      </c>
      <c r="BI63" s="6356">
        <f t="shared" ca="1" si="133"/>
        <v>0</v>
      </c>
      <c r="BJ63" s="6356">
        <f t="shared" ca="1" si="133"/>
        <v>0</v>
      </c>
      <c r="BK63" s="6356">
        <f t="shared" ca="1" si="133"/>
        <v>0</v>
      </c>
      <c r="BL63" s="6356">
        <f t="shared" ca="1" si="133"/>
        <v>0</v>
      </c>
      <c r="BM63" s="6356">
        <f ca="1">SUM(AT63:BL63)</f>
        <v>-148.57712550000002</v>
      </c>
      <c r="BO63" s="6357">
        <f ca="1">BO62</f>
        <v>101.03244534000001</v>
      </c>
      <c r="BP63" s="6357">
        <f ca="1">BP62</f>
        <v>0</v>
      </c>
      <c r="BQ63" s="6357">
        <f ca="1">SUM(BO63:BP63)</f>
        <v>101.03244534000001</v>
      </c>
      <c r="BS63" s="6358">
        <f t="shared" ca="1" si="126"/>
        <v>0</v>
      </c>
      <c r="BT63" s="6358"/>
      <c r="BU63" s="6359"/>
      <c r="BV63" s="6439">
        <f t="shared" ref="BV63:DM63" ca="1" si="134">BV62</f>
        <v>0</v>
      </c>
      <c r="BW63" s="6360">
        <f t="shared" ca="1" si="134"/>
        <v>0</v>
      </c>
      <c r="BX63" s="6360">
        <f t="shared" ca="1" si="134"/>
        <v>0</v>
      </c>
      <c r="BY63" s="6360">
        <f t="shared" ca="1" si="134"/>
        <v>0</v>
      </c>
      <c r="BZ63" s="6360">
        <f t="shared" ca="1" si="134"/>
        <v>0</v>
      </c>
      <c r="CA63" s="6360">
        <f t="shared" ca="1" si="134"/>
        <v>0</v>
      </c>
      <c r="CB63" s="6360">
        <f t="shared" ca="1" si="134"/>
        <v>0</v>
      </c>
      <c r="CC63" s="6360">
        <f t="shared" ca="1" si="134"/>
        <v>0</v>
      </c>
      <c r="CD63" s="6360">
        <f t="shared" ca="1" si="134"/>
        <v>0</v>
      </c>
      <c r="CE63" s="6360">
        <f t="shared" ca="1" si="134"/>
        <v>0</v>
      </c>
      <c r="CF63" s="6360">
        <f t="shared" ca="1" si="134"/>
        <v>0</v>
      </c>
      <c r="CG63" s="6360">
        <f t="shared" ca="1" si="134"/>
        <v>0</v>
      </c>
      <c r="CH63" s="6360">
        <f t="shared" ca="1" si="134"/>
        <v>0</v>
      </c>
      <c r="CI63" s="6360">
        <f t="shared" ca="1" si="134"/>
        <v>0</v>
      </c>
      <c r="CJ63" s="6360">
        <f t="shared" ca="1" si="134"/>
        <v>0</v>
      </c>
      <c r="CK63" s="6360">
        <f t="shared" ca="1" si="134"/>
        <v>0</v>
      </c>
      <c r="CL63" s="6360">
        <f t="shared" ca="1" si="134"/>
        <v>0</v>
      </c>
      <c r="CM63" s="6360">
        <f t="shared" ca="1" si="134"/>
        <v>0</v>
      </c>
      <c r="CN63" s="6360">
        <f t="shared" ca="1" si="134"/>
        <v>0</v>
      </c>
      <c r="CO63" s="6360">
        <f t="shared" ca="1" si="134"/>
        <v>0</v>
      </c>
      <c r="CP63" s="6360">
        <f t="shared" ca="1" si="134"/>
        <v>0</v>
      </c>
      <c r="CQ63" s="6360">
        <f t="shared" ca="1" si="134"/>
        <v>0</v>
      </c>
      <c r="CR63" s="6360">
        <f t="shared" ca="1" si="134"/>
        <v>0</v>
      </c>
      <c r="CS63" s="6360">
        <f t="shared" ca="1" si="134"/>
        <v>0</v>
      </c>
      <c r="CT63" s="6360">
        <f t="shared" ca="1" si="134"/>
        <v>0</v>
      </c>
      <c r="CU63" s="6360">
        <f t="shared" ca="1" si="134"/>
        <v>0</v>
      </c>
      <c r="CV63" s="6360">
        <f t="shared" ca="1" si="134"/>
        <v>0</v>
      </c>
      <c r="CW63" s="6360">
        <f t="shared" ca="1" si="134"/>
        <v>0</v>
      </c>
      <c r="CX63" s="6360">
        <f t="shared" ca="1" si="134"/>
        <v>0</v>
      </c>
      <c r="CY63" s="6360">
        <f t="shared" ca="1" si="134"/>
        <v>0</v>
      </c>
      <c r="CZ63" s="6360">
        <f t="shared" ca="1" si="134"/>
        <v>0</v>
      </c>
      <c r="DA63" s="6360">
        <f t="shared" ca="1" si="134"/>
        <v>0</v>
      </c>
      <c r="DB63" s="6360">
        <f t="shared" ca="1" si="134"/>
        <v>0</v>
      </c>
      <c r="DC63" s="6360">
        <f t="shared" ca="1" si="134"/>
        <v>0</v>
      </c>
      <c r="DD63" s="6360">
        <f t="shared" ca="1" si="134"/>
        <v>0</v>
      </c>
      <c r="DE63" s="6360">
        <f t="shared" ca="1" si="134"/>
        <v>0</v>
      </c>
      <c r="DF63" s="6360">
        <f t="shared" ca="1" si="134"/>
        <v>0</v>
      </c>
      <c r="DG63" s="6360">
        <f t="shared" ca="1" si="134"/>
        <v>0</v>
      </c>
      <c r="DH63" s="6360">
        <f t="shared" ca="1" si="134"/>
        <v>0</v>
      </c>
      <c r="DI63" s="6360">
        <f t="shared" ca="1" si="134"/>
        <v>0</v>
      </c>
      <c r="DJ63" s="6360">
        <f t="shared" ca="1" si="134"/>
        <v>0</v>
      </c>
      <c r="DK63" s="6360">
        <f t="shared" ca="1" si="134"/>
        <v>0</v>
      </c>
      <c r="DL63" s="6360">
        <f t="shared" ca="1" si="134"/>
        <v>0</v>
      </c>
      <c r="DM63" s="6360">
        <f t="shared" ca="1" si="134"/>
        <v>0</v>
      </c>
      <c r="DO63" s="6361">
        <f t="shared" ca="1" si="66"/>
        <v>0</v>
      </c>
      <c r="DP63" s="6481"/>
      <c r="DQ63" s="6481"/>
      <c r="DR63" s="6481"/>
      <c r="DS63" s="6481"/>
      <c r="DT63" s="6481"/>
      <c r="DU63" s="6481"/>
      <c r="DV63" s="6481"/>
      <c r="DW63" s="6481"/>
      <c r="DX63" s="6481"/>
      <c r="DY63" s="6481"/>
      <c r="DZ63" s="6481"/>
      <c r="EA63" s="6481"/>
      <c r="EB63" s="6481"/>
      <c r="EC63" s="6481"/>
      <c r="ED63" s="6481"/>
      <c r="EE63" s="6481"/>
      <c r="EF63" s="6481"/>
      <c r="EG63" s="6481"/>
      <c r="EH63" s="6481"/>
      <c r="EI63" s="6481"/>
      <c r="EJ63" s="6481"/>
      <c r="EK63" s="6481"/>
      <c r="EL63" s="6481"/>
      <c r="EM63" s="6481"/>
      <c r="EN63" s="6481"/>
      <c r="EO63" s="6481"/>
      <c r="EP63" s="6481"/>
      <c r="EQ63" s="6481"/>
    </row>
    <row r="64" spans="1:147" s="6481" customFormat="1" ht="12.75" customHeight="1" outlineLevel="1">
      <c r="A64" s="1307"/>
      <c r="B64" s="1307"/>
      <c r="C64" s="74"/>
      <c r="D64" s="53"/>
      <c r="E64" s="53"/>
      <c r="G64" s="6301"/>
      <c r="H64" s="6301"/>
      <c r="I64" s="6301"/>
      <c r="J64" s="6301"/>
      <c r="K64" s="6301"/>
      <c r="L64" s="6301"/>
      <c r="M64" s="6321"/>
      <c r="N64" s="6301"/>
      <c r="O64" s="6301"/>
      <c r="P64" s="6301"/>
      <c r="Q64" s="6301"/>
      <c r="R64" s="6301"/>
      <c r="S64" s="6301"/>
      <c r="T64" s="6301"/>
      <c r="U64" s="6301"/>
      <c r="V64" s="6301"/>
      <c r="W64" s="6301"/>
      <c r="Y64" s="6303"/>
      <c r="Z64" s="6303"/>
      <c r="AA64" s="6303"/>
      <c r="AB64" s="6303"/>
      <c r="AC64" s="6303"/>
      <c r="AD64" s="6303"/>
      <c r="AE64" s="6303"/>
      <c r="AF64" s="6303"/>
      <c r="AG64" s="6303"/>
      <c r="AH64" s="6303"/>
      <c r="AI64" s="6303"/>
      <c r="AJ64" s="6303"/>
      <c r="AK64" s="6303"/>
      <c r="AL64" s="6303"/>
      <c r="AM64" s="6303"/>
      <c r="AN64" s="6303"/>
      <c r="AO64" s="6303"/>
      <c r="AP64" s="6303"/>
      <c r="AQ64" s="6303"/>
      <c r="AR64" s="6303"/>
      <c r="AT64" s="6304"/>
      <c r="AU64" s="6304"/>
      <c r="AV64" s="6304"/>
      <c r="AW64" s="6304"/>
      <c r="AX64" s="6304"/>
      <c r="AY64" s="6304"/>
      <c r="AZ64" s="6304"/>
      <c r="BA64" s="6304"/>
      <c r="BB64" s="6304"/>
      <c r="BC64" s="6304"/>
      <c r="BD64" s="6304"/>
      <c r="BE64" s="6304"/>
      <c r="BF64" s="6304"/>
      <c r="BG64" s="6304"/>
      <c r="BH64" s="6304"/>
      <c r="BI64" s="6304"/>
      <c r="BJ64" s="6304"/>
      <c r="BK64" s="6304"/>
      <c r="BL64" s="6304"/>
      <c r="BM64" s="6304"/>
      <c r="BO64" s="6305"/>
      <c r="BP64" s="6305"/>
      <c r="BQ64" s="6305"/>
      <c r="BS64" s="55">
        <f t="shared" si="126"/>
        <v>0</v>
      </c>
      <c r="BT64" s="55"/>
      <c r="BU64" s="1307"/>
      <c r="BV64" s="6444"/>
      <c r="BW64" s="6317"/>
      <c r="BX64" s="6317"/>
      <c r="BY64" s="6317"/>
      <c r="BZ64" s="6317"/>
      <c r="CA64" s="6317"/>
      <c r="CB64" s="6317"/>
      <c r="CC64" s="6317"/>
      <c r="CD64" s="6317"/>
      <c r="CE64" s="6317"/>
      <c r="CF64" s="6317"/>
      <c r="CG64" s="6317"/>
      <c r="CH64" s="6317"/>
      <c r="CI64" s="6317"/>
      <c r="CJ64" s="6317"/>
      <c r="CK64" s="6317"/>
      <c r="CL64" s="6317"/>
      <c r="CM64" s="6317"/>
      <c r="CN64" s="6317"/>
      <c r="CO64" s="6317"/>
      <c r="CP64" s="6317"/>
      <c r="CQ64" s="6317"/>
      <c r="CR64" s="6317"/>
      <c r="CS64" s="6317"/>
      <c r="CT64" s="6317"/>
      <c r="CU64" s="6317"/>
      <c r="CV64" s="6317"/>
      <c r="CW64" s="6317"/>
      <c r="CX64" s="6317"/>
      <c r="CY64" s="6317"/>
      <c r="CZ64" s="6317"/>
      <c r="DA64" s="6317"/>
      <c r="DB64" s="6317"/>
      <c r="DC64" s="6317"/>
      <c r="DD64" s="6317"/>
      <c r="DE64" s="6317"/>
      <c r="DF64" s="6317"/>
      <c r="DG64" s="6317"/>
      <c r="DH64" s="6317"/>
      <c r="DI64" s="6317"/>
      <c r="DJ64" s="6317"/>
      <c r="DK64" s="6317"/>
      <c r="DL64" s="6317"/>
      <c r="DM64" s="6317"/>
      <c r="DO64" s="525"/>
    </row>
    <row r="65" spans="1:147" s="6322" customFormat="1" ht="12.75" customHeight="1" outlineLevel="1">
      <c r="C65" s="187" t="s">
        <v>2340</v>
      </c>
      <c r="D65" s="137" t="s">
        <v>447</v>
      </c>
      <c r="E65" s="137"/>
      <c r="F65" s="6481"/>
      <c r="G65" s="6323"/>
      <c r="H65" s="6323"/>
      <c r="I65" s="6323"/>
      <c r="J65" s="6323"/>
      <c r="K65" s="6323"/>
      <c r="L65" s="6323"/>
      <c r="M65" s="6324"/>
      <c r="N65" s="6323"/>
      <c r="O65" s="6323"/>
      <c r="P65" s="6323"/>
      <c r="Q65" s="6323"/>
      <c r="R65" s="6323"/>
      <c r="S65" s="6323"/>
      <c r="T65" s="6323"/>
      <c r="U65" s="6323"/>
      <c r="V65" s="6323"/>
      <c r="W65" s="6323"/>
      <c r="X65" s="6481"/>
      <c r="Y65" s="6325">
        <f ca="1">Y$61+Y$63</f>
        <v>-1100.237224709156</v>
      </c>
      <c r="Z65" s="6325">
        <f t="shared" ref="Z65:AQ65" ca="1" si="135">Z$61+Z$63</f>
        <v>109.10984658624001</v>
      </c>
      <c r="AA65" s="6325">
        <f t="shared" ca="1" si="135"/>
        <v>0</v>
      </c>
      <c r="AB65" s="6325">
        <f t="shared" ca="1" si="135"/>
        <v>0</v>
      </c>
      <c r="AC65" s="6325">
        <f t="shared" ca="1" si="135"/>
        <v>0</v>
      </c>
      <c r="AD65" s="6325">
        <f t="shared" ca="1" si="135"/>
        <v>0</v>
      </c>
      <c r="AE65" s="6325">
        <f t="shared" ca="1" si="135"/>
        <v>0</v>
      </c>
      <c r="AF65" s="6325">
        <f t="shared" ca="1" si="135"/>
        <v>0</v>
      </c>
      <c r="AG65" s="6325">
        <f t="shared" ca="1" si="135"/>
        <v>0</v>
      </c>
      <c r="AH65" s="6325">
        <f t="shared" ca="1" si="135"/>
        <v>0</v>
      </c>
      <c r="AI65" s="6325">
        <f t="shared" ca="1" si="135"/>
        <v>0</v>
      </c>
      <c r="AJ65" s="6325">
        <f t="shared" ca="1" si="135"/>
        <v>0</v>
      </c>
      <c r="AK65" s="6325">
        <f t="shared" ca="1" si="135"/>
        <v>0</v>
      </c>
      <c r="AL65" s="6325">
        <f t="shared" ca="1" si="135"/>
        <v>0</v>
      </c>
      <c r="AM65" s="6325">
        <f t="shared" ca="1" si="135"/>
        <v>0</v>
      </c>
      <c r="AN65" s="6325">
        <f t="shared" ca="1" si="135"/>
        <v>0</v>
      </c>
      <c r="AO65" s="6325">
        <f t="shared" ca="1" si="135"/>
        <v>0</v>
      </c>
      <c r="AP65" s="6325">
        <f t="shared" ca="1" si="135"/>
        <v>0</v>
      </c>
      <c r="AQ65" s="6325">
        <f t="shared" ca="1" si="135"/>
        <v>0</v>
      </c>
      <c r="AR65" s="6309"/>
      <c r="AS65" s="6481"/>
      <c r="AT65" s="6326"/>
      <c r="AU65" s="6326"/>
      <c r="AV65" s="6326"/>
      <c r="AW65" s="6326"/>
      <c r="AX65" s="6326"/>
      <c r="AY65" s="6326"/>
      <c r="AZ65" s="6326"/>
      <c r="BA65" s="6326"/>
      <c r="BB65" s="6326"/>
      <c r="BC65" s="6326"/>
      <c r="BD65" s="6326"/>
      <c r="BE65" s="6326"/>
      <c r="BF65" s="6326"/>
      <c r="BG65" s="6326"/>
      <c r="BH65" s="6326"/>
      <c r="BI65" s="6326"/>
      <c r="BJ65" s="6326"/>
      <c r="BK65" s="6326"/>
      <c r="BL65" s="6326"/>
      <c r="BM65" s="6326"/>
      <c r="BN65" s="6481"/>
      <c r="BO65" s="6327"/>
      <c r="BP65" s="6327"/>
      <c r="BQ65" s="6327"/>
      <c r="BR65" s="6481"/>
      <c r="BS65" s="138">
        <f t="shared" si="126"/>
        <v>0</v>
      </c>
      <c r="BT65" s="138"/>
      <c r="BV65" s="6447"/>
      <c r="BW65" s="6328"/>
      <c r="BX65" s="6328"/>
      <c r="BY65" s="6328"/>
      <c r="BZ65" s="6328"/>
      <c r="CA65" s="6328"/>
      <c r="CB65" s="6328"/>
      <c r="CC65" s="6328"/>
      <c r="CD65" s="6328"/>
      <c r="CE65" s="6328"/>
      <c r="CF65" s="6328"/>
      <c r="CG65" s="6328"/>
      <c r="CH65" s="6328"/>
      <c r="CI65" s="6328"/>
      <c r="CJ65" s="6328"/>
      <c r="CK65" s="6328"/>
      <c r="CL65" s="6328"/>
      <c r="CM65" s="6328"/>
      <c r="CN65" s="6328"/>
      <c r="CO65" s="6328"/>
      <c r="CP65" s="6328"/>
      <c r="CQ65" s="6328"/>
      <c r="CR65" s="6328"/>
      <c r="CS65" s="6328"/>
      <c r="CT65" s="6328"/>
      <c r="CU65" s="6328"/>
      <c r="CV65" s="6328"/>
      <c r="CW65" s="6328"/>
      <c r="CX65" s="6328"/>
      <c r="CY65" s="6328"/>
      <c r="CZ65" s="6328"/>
      <c r="DA65" s="6328"/>
      <c r="DB65" s="6328"/>
      <c r="DC65" s="6328"/>
      <c r="DD65" s="6328"/>
      <c r="DE65" s="6328"/>
      <c r="DF65" s="6328"/>
      <c r="DG65" s="6328"/>
      <c r="DH65" s="6328"/>
      <c r="DI65" s="6328"/>
      <c r="DJ65" s="6328"/>
      <c r="DK65" s="6328"/>
      <c r="DL65" s="6328"/>
      <c r="DM65" s="6328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81"/>
      <c r="G66" s="6306">
        <f t="shared" ref="G66:V66" ca="1" si="136">IFERROR(INDEX(INDIRECT($C66&amp;".Outputs["&amp;this.Year&amp;"]"), MATCH(G$5, INDIRECT($C66&amp;".Outputs[Vector]"), 0)), 0)</f>
        <v>0</v>
      </c>
      <c r="H66" s="6306">
        <f t="shared" ca="1" si="136"/>
        <v>0</v>
      </c>
      <c r="I66" s="6306"/>
      <c r="J66" s="6306"/>
      <c r="K66" s="6306">
        <f t="shared" ca="1" si="136"/>
        <v>0</v>
      </c>
      <c r="L66" s="6306">
        <f t="shared" ca="1" si="136"/>
        <v>0</v>
      </c>
      <c r="M66" s="6306">
        <f t="shared" ca="1" si="136"/>
        <v>0</v>
      </c>
      <c r="N66" s="6306">
        <f t="shared" ca="1" si="136"/>
        <v>0</v>
      </c>
      <c r="O66" s="6306"/>
      <c r="P66" s="6306"/>
      <c r="Q66" s="6306"/>
      <c r="R66" s="6306">
        <f t="shared" ca="1" si="136"/>
        <v>0</v>
      </c>
      <c r="S66" s="6306">
        <f t="shared" ca="1" si="136"/>
        <v>0</v>
      </c>
      <c r="T66" s="6306">
        <f t="shared" ca="1" si="136"/>
        <v>0</v>
      </c>
      <c r="U66" s="6306"/>
      <c r="V66" s="6306">
        <f t="shared" ca="1" si="136"/>
        <v>0</v>
      </c>
      <c r="W66" s="6307">
        <f ca="1">SUM(G66:V66)</f>
        <v>0</v>
      </c>
      <c r="X66" s="6481"/>
      <c r="Y66" s="6308">
        <f t="shared" ref="Y66:AQ66" ca="1" si="137">IFERROR(INDEX(INDIRECT($C66&amp;".Outputs["&amp;this.Year&amp;"]"), MATCH(Y$5, INDIRECT($C66&amp;".Outputs[Vector]"), 0)), 0)</f>
        <v>0</v>
      </c>
      <c r="Z66" s="6308">
        <f t="shared" ca="1" si="137"/>
        <v>2.7600412337343183</v>
      </c>
      <c r="AA66" s="6308">
        <f t="shared" ca="1" si="137"/>
        <v>0</v>
      </c>
      <c r="AB66" s="6308">
        <f t="shared" ca="1" si="137"/>
        <v>-0.76163311962654678</v>
      </c>
      <c r="AC66" s="6308">
        <f t="shared" ca="1" si="137"/>
        <v>0</v>
      </c>
      <c r="AD66" s="6308">
        <f t="shared" ca="1" si="137"/>
        <v>0</v>
      </c>
      <c r="AE66" s="6308">
        <f t="shared" ca="1" si="137"/>
        <v>0</v>
      </c>
      <c r="AF66" s="6308">
        <f t="shared" ca="1" si="137"/>
        <v>-5.218838100000001</v>
      </c>
      <c r="AG66" s="6308">
        <f t="shared" ca="1" si="137"/>
        <v>0</v>
      </c>
      <c r="AH66" s="6308">
        <f t="shared" ca="1" si="137"/>
        <v>0</v>
      </c>
      <c r="AI66" s="6308">
        <f t="shared" ca="1" si="137"/>
        <v>0</v>
      </c>
      <c r="AJ66" s="6308">
        <f t="shared" ca="1" si="137"/>
        <v>0</v>
      </c>
      <c r="AK66" s="6308">
        <f t="shared" ca="1" si="137"/>
        <v>0</v>
      </c>
      <c r="AL66" s="6308">
        <f t="shared" ca="1" si="137"/>
        <v>0</v>
      </c>
      <c r="AM66" s="6308">
        <f t="shared" ca="1" si="137"/>
        <v>0</v>
      </c>
      <c r="AN66" s="6308">
        <f t="shared" ca="1" si="137"/>
        <v>0</v>
      </c>
      <c r="AO66" s="6308">
        <f t="shared" ca="1" si="137"/>
        <v>0</v>
      </c>
      <c r="AP66" s="6308">
        <f t="shared" ca="1" si="137"/>
        <v>0</v>
      </c>
      <c r="AQ66" s="6308">
        <f t="shared" ca="1" si="137"/>
        <v>0</v>
      </c>
      <c r="AR66" s="6309">
        <f ca="1">SUM(Y66:AQ66)</f>
        <v>-3.2204299858922294</v>
      </c>
      <c r="AS66" s="6481"/>
      <c r="AT66" s="6310">
        <f t="shared" ref="AT66:BL66" ca="1" si="138">IFERROR(INDEX(INDIRECT($C66&amp;".Outputs["&amp;this.Year&amp;"]"), MATCH(AT$5, INDIRECT($C66&amp;".Outputs[Vector]"), 0)), 0)</f>
        <v>0</v>
      </c>
      <c r="AU66" s="6310">
        <f t="shared" ca="1" si="138"/>
        <v>0</v>
      </c>
      <c r="AV66" s="6310">
        <f t="shared" ca="1" si="138"/>
        <v>0</v>
      </c>
      <c r="AW66" s="6310">
        <f t="shared" ca="1" si="138"/>
        <v>0</v>
      </c>
      <c r="AX66" s="6310">
        <f t="shared" ca="1" si="138"/>
        <v>0</v>
      </c>
      <c r="AY66" s="6310">
        <f t="shared" ca="1" si="138"/>
        <v>0</v>
      </c>
      <c r="AZ66" s="6310">
        <f t="shared" ca="1" si="138"/>
        <v>0</v>
      </c>
      <c r="BA66" s="6310">
        <f t="shared" ca="1" si="138"/>
        <v>0</v>
      </c>
      <c r="BB66" s="6310">
        <f t="shared" ca="1" si="138"/>
        <v>0</v>
      </c>
      <c r="BC66" s="6310">
        <f t="shared" ca="1" si="138"/>
        <v>0</v>
      </c>
      <c r="BD66" s="6310">
        <f t="shared" ca="1" si="138"/>
        <v>0</v>
      </c>
      <c r="BE66" s="6310">
        <f t="shared" ca="1" si="138"/>
        <v>0</v>
      </c>
      <c r="BF66" s="6310">
        <f t="shared" ca="1" si="138"/>
        <v>0</v>
      </c>
      <c r="BG66" s="6310">
        <f t="shared" ca="1" si="138"/>
        <v>0</v>
      </c>
      <c r="BH66" s="6310">
        <f t="shared" ca="1" si="138"/>
        <v>0</v>
      </c>
      <c r="BI66" s="6310">
        <f t="shared" ca="1" si="138"/>
        <v>0</v>
      </c>
      <c r="BJ66" s="6310">
        <f t="shared" ca="1" si="138"/>
        <v>0</v>
      </c>
      <c r="BK66" s="6310">
        <f t="shared" ca="1" si="138"/>
        <v>0</v>
      </c>
      <c r="BL66" s="6310">
        <f t="shared" ca="1" si="138"/>
        <v>0</v>
      </c>
      <c r="BM66" s="6311">
        <f ca="1">SUM(AT66:BL66)</f>
        <v>0</v>
      </c>
      <c r="BN66" s="6481"/>
      <c r="BO66" s="6312">
        <f ca="1">IFERROR(INDEX(INDIRECT($C66&amp;".Outputs["&amp;this.Year&amp;"]"), MATCH(BO$5, INDIRECT($C66&amp;".Outputs[Vector]"), 0)), 0)</f>
        <v>3.2204299858922294</v>
      </c>
      <c r="BP66" s="6312">
        <f ca="1">IFERROR(INDEX(INDIRECT($C66&amp;".Outputs["&amp;this.Year&amp;"]"), MATCH(BP$5, INDIRECT($C66&amp;".Outputs[Vector]"), 0)), 0)</f>
        <v>0</v>
      </c>
      <c r="BQ66" s="6313">
        <f ca="1">SUM(BO66:BP66)</f>
        <v>3.2204299858922294</v>
      </c>
      <c r="BR66" s="6481"/>
      <c r="BS66" s="114">
        <f t="shared" ca="1" si="126"/>
        <v>0</v>
      </c>
      <c r="BT66" s="114"/>
      <c r="BU66" s="369"/>
      <c r="BV66" s="6438">
        <f t="shared" ref="BV66:DM66" ca="1" si="139">IFERROR(SUMIFS(INDIRECT($C66&amp;".Emissions["&amp;this.Year&amp;"]"), INDIRECT($C66&amp;".Emissions[GHG]"), BV$6, INDIRECT($C66&amp;".Emissions[IPCC Sector]"), BV$5),0)</f>
        <v>0.38654211590127008</v>
      </c>
      <c r="BW66" s="6317">
        <f t="shared" ca="1" si="139"/>
        <v>3.2878680030000006E-4</v>
      </c>
      <c r="BX66" s="6317">
        <f t="shared" ca="1" si="139"/>
        <v>4.6593786556800001E-4</v>
      </c>
      <c r="BY66" s="6317">
        <f t="shared" ca="1" si="139"/>
        <v>0</v>
      </c>
      <c r="BZ66" s="6317">
        <f t="shared" ca="1" si="139"/>
        <v>0</v>
      </c>
      <c r="CA66" s="6317">
        <f t="shared" ca="1" si="139"/>
        <v>0</v>
      </c>
      <c r="CB66" s="6317">
        <f t="shared" ca="1" si="139"/>
        <v>0</v>
      </c>
      <c r="CC66" s="6317">
        <f t="shared" ca="1" si="139"/>
        <v>0</v>
      </c>
      <c r="CD66" s="6317">
        <f t="shared" ca="1" si="139"/>
        <v>0</v>
      </c>
      <c r="CE66" s="6317">
        <f t="shared" ca="1" si="139"/>
        <v>0</v>
      </c>
      <c r="CF66" s="6317">
        <f t="shared" ca="1" si="139"/>
        <v>0</v>
      </c>
      <c r="CG66" s="6317">
        <f t="shared" ca="1" si="139"/>
        <v>0</v>
      </c>
      <c r="CH66" s="6317">
        <f t="shared" ca="1" si="139"/>
        <v>0</v>
      </c>
      <c r="CI66" s="6317">
        <f t="shared" ca="1" si="139"/>
        <v>0</v>
      </c>
      <c r="CJ66" s="6317">
        <f t="shared" ca="1" si="139"/>
        <v>0</v>
      </c>
      <c r="CK66" s="6317">
        <f t="shared" ca="1" si="139"/>
        <v>0</v>
      </c>
      <c r="CL66" s="6317">
        <f t="shared" ca="1" si="139"/>
        <v>0</v>
      </c>
      <c r="CM66" s="6317">
        <f t="shared" ca="1" si="139"/>
        <v>0</v>
      </c>
      <c r="CN66" s="6317">
        <f t="shared" ca="1" si="139"/>
        <v>0</v>
      </c>
      <c r="CO66" s="6317">
        <f t="shared" ca="1" si="139"/>
        <v>0</v>
      </c>
      <c r="CP66" s="6317">
        <f t="shared" ca="1" si="139"/>
        <v>0</v>
      </c>
      <c r="CQ66" s="6317">
        <f t="shared" ca="1" si="139"/>
        <v>0</v>
      </c>
      <c r="CR66" s="6317">
        <f t="shared" ca="1" si="139"/>
        <v>0</v>
      </c>
      <c r="CS66" s="6317">
        <f t="shared" ca="1" si="139"/>
        <v>0</v>
      </c>
      <c r="CT66" s="6317">
        <f t="shared" ca="1" si="139"/>
        <v>0</v>
      </c>
      <c r="CU66" s="6317">
        <f t="shared" ca="1" si="139"/>
        <v>0</v>
      </c>
      <c r="CV66" s="6317">
        <f t="shared" ca="1" si="139"/>
        <v>0</v>
      </c>
      <c r="CW66" s="6317">
        <f t="shared" ca="1" si="139"/>
        <v>0</v>
      </c>
      <c r="CX66" s="6317">
        <f t="shared" ca="1" si="139"/>
        <v>0</v>
      </c>
      <c r="CY66" s="6317">
        <f t="shared" ca="1" si="139"/>
        <v>0</v>
      </c>
      <c r="CZ66" s="6317">
        <f t="shared" ca="1" si="139"/>
        <v>0</v>
      </c>
      <c r="DA66" s="6317">
        <f t="shared" ca="1" si="139"/>
        <v>0</v>
      </c>
      <c r="DB66" s="6317">
        <f t="shared" ca="1" si="139"/>
        <v>0</v>
      </c>
      <c r="DC66" s="6317">
        <f t="shared" ca="1" si="139"/>
        <v>0</v>
      </c>
      <c r="DD66" s="6317">
        <f t="shared" ca="1" si="139"/>
        <v>0</v>
      </c>
      <c r="DE66" s="6317">
        <f t="shared" ca="1" si="139"/>
        <v>0</v>
      </c>
      <c r="DF66" s="6317">
        <f t="shared" ca="1" si="139"/>
        <v>0</v>
      </c>
      <c r="DG66" s="6317">
        <f t="shared" ca="1" si="139"/>
        <v>0</v>
      </c>
      <c r="DH66" s="6317">
        <f t="shared" ca="1" si="139"/>
        <v>0</v>
      </c>
      <c r="DI66" s="6317">
        <f t="shared" ca="1" si="139"/>
        <v>0</v>
      </c>
      <c r="DJ66" s="6317">
        <f t="shared" ca="1" si="139"/>
        <v>0</v>
      </c>
      <c r="DK66" s="6317">
        <f t="shared" ca="1" si="139"/>
        <v>0</v>
      </c>
      <c r="DL66" s="6317">
        <f t="shared" ca="1" si="139"/>
        <v>0</v>
      </c>
      <c r="DM66" s="6317">
        <f t="shared" ca="1" si="139"/>
        <v>0</v>
      </c>
      <c r="DO66" s="525">
        <f t="shared" ca="1" si="66"/>
        <v>0.38733684056713807</v>
      </c>
    </row>
    <row r="67" spans="1:147" s="6322" customFormat="1" ht="12.75" customHeight="1" outlineLevel="1">
      <c r="C67" s="187" t="s">
        <v>2339</v>
      </c>
      <c r="D67" s="137" t="s">
        <v>447</v>
      </c>
      <c r="E67" s="137"/>
      <c r="F67" s="6481"/>
      <c r="G67" s="6323"/>
      <c r="H67" s="6323"/>
      <c r="I67" s="6323"/>
      <c r="J67" s="6323"/>
      <c r="K67" s="6323"/>
      <c r="L67" s="6323"/>
      <c r="M67" s="6324"/>
      <c r="N67" s="6323"/>
      <c r="O67" s="6323"/>
      <c r="P67" s="6323"/>
      <c r="Q67" s="6323"/>
      <c r="R67" s="6323"/>
      <c r="S67" s="6323"/>
      <c r="T67" s="6323"/>
      <c r="U67" s="6323"/>
      <c r="V67" s="6323"/>
      <c r="W67" s="6323"/>
      <c r="X67" s="6481"/>
      <c r="Y67" s="6325">
        <f ca="1">Y65+Y66</f>
        <v>-1100.237224709156</v>
      </c>
      <c r="Z67" s="6325">
        <f t="shared" ref="Z67:AQ67" ca="1" si="140">Z65+Z66</f>
        <v>111.86988781997432</v>
      </c>
      <c r="AA67" s="6325">
        <f t="shared" ca="1" si="140"/>
        <v>0</v>
      </c>
      <c r="AB67" s="6325">
        <f t="shared" ca="1" si="140"/>
        <v>-0.76163311962654678</v>
      </c>
      <c r="AC67" s="6325">
        <f t="shared" ca="1" si="140"/>
        <v>0</v>
      </c>
      <c r="AD67" s="6325">
        <f t="shared" ca="1" si="140"/>
        <v>0</v>
      </c>
      <c r="AE67" s="6325">
        <f t="shared" ca="1" si="140"/>
        <v>0</v>
      </c>
      <c r="AF67" s="6325">
        <f t="shared" ca="1" si="140"/>
        <v>-5.218838100000001</v>
      </c>
      <c r="AG67" s="6325">
        <f t="shared" ca="1" si="140"/>
        <v>0</v>
      </c>
      <c r="AH67" s="6325">
        <f t="shared" ca="1" si="140"/>
        <v>0</v>
      </c>
      <c r="AI67" s="6325">
        <f t="shared" ca="1" si="140"/>
        <v>0</v>
      </c>
      <c r="AJ67" s="6325">
        <f t="shared" ca="1" si="140"/>
        <v>0</v>
      </c>
      <c r="AK67" s="6325">
        <f t="shared" ca="1" si="140"/>
        <v>0</v>
      </c>
      <c r="AL67" s="6325">
        <f t="shared" ca="1" si="140"/>
        <v>0</v>
      </c>
      <c r="AM67" s="6325">
        <f t="shared" ca="1" si="140"/>
        <v>0</v>
      </c>
      <c r="AN67" s="6325">
        <f t="shared" ca="1" si="140"/>
        <v>0</v>
      </c>
      <c r="AO67" s="6325">
        <f t="shared" ca="1" si="140"/>
        <v>0</v>
      </c>
      <c r="AP67" s="6325">
        <f t="shared" ca="1" si="140"/>
        <v>0</v>
      </c>
      <c r="AQ67" s="6325">
        <f t="shared" ca="1" si="140"/>
        <v>0</v>
      </c>
      <c r="AR67" s="6309"/>
      <c r="AS67" s="6481"/>
      <c r="AT67" s="6326"/>
      <c r="AU67" s="6326"/>
      <c r="AV67" s="6326"/>
      <c r="AW67" s="6326"/>
      <c r="AX67" s="6326"/>
      <c r="AY67" s="6326"/>
      <c r="AZ67" s="6326"/>
      <c r="BA67" s="6326"/>
      <c r="BB67" s="6326"/>
      <c r="BC67" s="6326"/>
      <c r="BD67" s="6326"/>
      <c r="BE67" s="6326"/>
      <c r="BF67" s="6326"/>
      <c r="BG67" s="6326"/>
      <c r="BH67" s="6326"/>
      <c r="BI67" s="6326"/>
      <c r="BJ67" s="6326"/>
      <c r="BK67" s="6326"/>
      <c r="BL67" s="6326"/>
      <c r="BM67" s="6326"/>
      <c r="BN67" s="6481"/>
      <c r="BO67" s="6327"/>
      <c r="BP67" s="6327"/>
      <c r="BQ67" s="6327"/>
      <c r="BR67" s="6481"/>
      <c r="BS67" s="138">
        <f t="shared" si="126"/>
        <v>0</v>
      </c>
      <c r="BT67" s="138"/>
      <c r="BV67" s="6447"/>
      <c r="BW67" s="6328"/>
      <c r="BX67" s="6328"/>
      <c r="BY67" s="6328"/>
      <c r="BZ67" s="6328"/>
      <c r="CA67" s="6328"/>
      <c r="CB67" s="6328"/>
      <c r="CC67" s="6328"/>
      <c r="CD67" s="6328"/>
      <c r="CE67" s="6328"/>
      <c r="CF67" s="6328"/>
      <c r="CG67" s="6328"/>
      <c r="CH67" s="6328"/>
      <c r="CI67" s="6328"/>
      <c r="CJ67" s="6328"/>
      <c r="CK67" s="6328"/>
      <c r="CL67" s="6328"/>
      <c r="CM67" s="6328"/>
      <c r="CN67" s="6328"/>
      <c r="CO67" s="6328"/>
      <c r="CP67" s="6328"/>
      <c r="CQ67" s="6328"/>
      <c r="CR67" s="6328"/>
      <c r="CS67" s="6328"/>
      <c r="CT67" s="6328"/>
      <c r="CU67" s="6328"/>
      <c r="CV67" s="6328"/>
      <c r="CW67" s="6328"/>
      <c r="CX67" s="6328"/>
      <c r="CY67" s="6328"/>
      <c r="CZ67" s="6328"/>
      <c r="DA67" s="6328"/>
      <c r="DB67" s="6328"/>
      <c r="DC67" s="6328"/>
      <c r="DD67" s="6328"/>
      <c r="DE67" s="6328"/>
      <c r="DF67" s="6328"/>
      <c r="DG67" s="6328"/>
      <c r="DH67" s="6328"/>
      <c r="DI67" s="6328"/>
      <c r="DJ67" s="6328"/>
      <c r="DK67" s="6328"/>
      <c r="DL67" s="6328"/>
      <c r="DM67" s="6328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81"/>
      <c r="G68" s="6306">
        <f t="shared" ref="G68:V68" ca="1" si="141">IFERROR(INDEX(INDIRECT($C68&amp;".Outputs["&amp;this.Year&amp;"]"), MATCH(G$5, INDIRECT($C68&amp;".Outputs[Vector]"), 0)), 0)</f>
        <v>0</v>
      </c>
      <c r="H68" s="6306">
        <f t="shared" ca="1" si="141"/>
        <v>0</v>
      </c>
      <c r="I68" s="6306"/>
      <c r="J68" s="6306"/>
      <c r="K68" s="6306">
        <f t="shared" ca="1" si="141"/>
        <v>0</v>
      </c>
      <c r="L68" s="6306">
        <f t="shared" ca="1" si="141"/>
        <v>0</v>
      </c>
      <c r="M68" s="6306">
        <f t="shared" ca="1" si="141"/>
        <v>0</v>
      </c>
      <c r="N68" s="6306">
        <f t="shared" ca="1" si="141"/>
        <v>0</v>
      </c>
      <c r="O68" s="6306"/>
      <c r="P68" s="6306"/>
      <c r="Q68" s="6306"/>
      <c r="R68" s="6306">
        <f t="shared" ca="1" si="141"/>
        <v>0</v>
      </c>
      <c r="S68" s="6306">
        <f t="shared" ca="1" si="141"/>
        <v>0</v>
      </c>
      <c r="T68" s="6306">
        <f t="shared" ca="1" si="141"/>
        <v>0</v>
      </c>
      <c r="U68" s="6306"/>
      <c r="V68" s="6306">
        <f t="shared" ca="1" si="141"/>
        <v>0</v>
      </c>
      <c r="W68" s="6307">
        <f ca="1">SUM(G68:V68)</f>
        <v>0</v>
      </c>
      <c r="X68" s="6481"/>
      <c r="Y68" s="6308">
        <f t="shared" ref="Y68:AQ68" ca="1" si="142">IFERROR(INDEX(INDIRECT($C68&amp;".Outputs["&amp;this.Year&amp;"]"), MATCH(Y$5, INDIRECT($C68&amp;".Outputs[Vector]"), 0)), 0)</f>
        <v>0</v>
      </c>
      <c r="Z68" s="6308">
        <f t="shared" ca="1" si="142"/>
        <v>988.36733688918162</v>
      </c>
      <c r="AA68" s="6308">
        <f t="shared" ca="1" si="142"/>
        <v>-2926.6133068016011</v>
      </c>
      <c r="AB68" s="6308">
        <f t="shared" ca="1" si="142"/>
        <v>0</v>
      </c>
      <c r="AC68" s="6308">
        <f t="shared" ca="1" si="142"/>
        <v>0</v>
      </c>
      <c r="AD68" s="6308">
        <f t="shared" ca="1" si="142"/>
        <v>0</v>
      </c>
      <c r="AE68" s="6308">
        <f t="shared" ca="1" si="142"/>
        <v>0</v>
      </c>
      <c r="AF68" s="6308">
        <f t="shared" ca="1" si="142"/>
        <v>0</v>
      </c>
      <c r="AG68" s="6308">
        <f t="shared" ca="1" si="142"/>
        <v>0</v>
      </c>
      <c r="AH68" s="6308">
        <f t="shared" ca="1" si="142"/>
        <v>0</v>
      </c>
      <c r="AI68" s="6308">
        <f t="shared" ca="1" si="142"/>
        <v>0</v>
      </c>
      <c r="AJ68" s="6308">
        <f t="shared" ca="1" si="142"/>
        <v>0</v>
      </c>
      <c r="AK68" s="6308">
        <f t="shared" ca="1" si="142"/>
        <v>0</v>
      </c>
      <c r="AL68" s="6308">
        <f t="shared" ca="1" si="142"/>
        <v>0</v>
      </c>
      <c r="AM68" s="6308">
        <f t="shared" ca="1" si="142"/>
        <v>0</v>
      </c>
      <c r="AN68" s="6308">
        <f t="shared" ca="1" si="142"/>
        <v>0</v>
      </c>
      <c r="AO68" s="6308">
        <f t="shared" ca="1" si="142"/>
        <v>0</v>
      </c>
      <c r="AP68" s="6308">
        <f t="shared" ca="1" si="142"/>
        <v>0</v>
      </c>
      <c r="AQ68" s="6308">
        <f t="shared" ca="1" si="142"/>
        <v>0</v>
      </c>
      <c r="AR68" s="6309">
        <f ca="1">SUM(Y68:AQ68)</f>
        <v>-1938.2459699124195</v>
      </c>
      <c r="AS68" s="6481"/>
      <c r="AT68" s="6310">
        <f t="shared" ref="AT68:BL68" ca="1" si="143">IFERROR(INDEX(INDIRECT($C68&amp;".Outputs["&amp;this.Year&amp;"]"), MATCH(AT$5, INDIRECT($C68&amp;".Outputs[Vector]"), 0)), 0)</f>
        <v>0</v>
      </c>
      <c r="AU68" s="6310">
        <f t="shared" ca="1" si="143"/>
        <v>0</v>
      </c>
      <c r="AV68" s="6310">
        <f t="shared" ca="1" si="143"/>
        <v>0</v>
      </c>
      <c r="AW68" s="6310">
        <f t="shared" ca="1" si="143"/>
        <v>-25.835828428799999</v>
      </c>
      <c r="AX68" s="6310">
        <f t="shared" ca="1" si="143"/>
        <v>0</v>
      </c>
      <c r="AY68" s="6310">
        <f t="shared" ca="1" si="143"/>
        <v>0</v>
      </c>
      <c r="AZ68" s="6310">
        <f t="shared" ca="1" si="143"/>
        <v>0</v>
      </c>
      <c r="BA68" s="6310">
        <f t="shared" ca="1" si="143"/>
        <v>0</v>
      </c>
      <c r="BB68" s="6310">
        <f t="shared" ca="1" si="143"/>
        <v>0</v>
      </c>
      <c r="BC68" s="6310">
        <f t="shared" ca="1" si="143"/>
        <v>0</v>
      </c>
      <c r="BD68" s="6310">
        <f t="shared" ca="1" si="143"/>
        <v>0</v>
      </c>
      <c r="BE68" s="6310">
        <f t="shared" ca="1" si="143"/>
        <v>0</v>
      </c>
      <c r="BF68" s="6310">
        <f t="shared" ca="1" si="143"/>
        <v>0</v>
      </c>
      <c r="BG68" s="6310">
        <f t="shared" ca="1" si="143"/>
        <v>0</v>
      </c>
      <c r="BH68" s="6310">
        <f t="shared" ca="1" si="143"/>
        <v>0</v>
      </c>
      <c r="BI68" s="6310">
        <f t="shared" ca="1" si="143"/>
        <v>0</v>
      </c>
      <c r="BJ68" s="6310">
        <f t="shared" ca="1" si="143"/>
        <v>0</v>
      </c>
      <c r="BK68" s="6310">
        <f t="shared" ca="1" si="143"/>
        <v>0</v>
      </c>
      <c r="BL68" s="6310">
        <f t="shared" ca="1" si="143"/>
        <v>-0.70890992639999995</v>
      </c>
      <c r="BM68" s="6311">
        <f ca="1">SUM(AT68:BL68)</f>
        <v>-26.5447383552</v>
      </c>
      <c r="BN68" s="6481"/>
      <c r="BO68" s="6312">
        <f ca="1">IFERROR(INDEX(INDIRECT($C68&amp;".Outputs["&amp;this.Year&amp;"]"), MATCH(BO$5, INDIRECT($C68&amp;".Outputs[Vector]"), 0)), 0)</f>
        <v>1964.7907082676195</v>
      </c>
      <c r="BP68" s="6312">
        <f ca="1">IFERROR(INDEX(INDIRECT($C68&amp;".Outputs["&amp;this.Year&amp;"]"), MATCH(BP$5, INDIRECT($C68&amp;".Outputs[Vector]"), 0)), 0)</f>
        <v>0</v>
      </c>
      <c r="BQ68" s="6313">
        <f ca="1">SUM(BO68:BP68)</f>
        <v>1964.7907082676195</v>
      </c>
      <c r="BR68" s="6481"/>
      <c r="BS68" s="114">
        <f t="shared" ca="1" si="126"/>
        <v>0</v>
      </c>
      <c r="BT68" s="114"/>
      <c r="BU68" s="369"/>
      <c r="BV68" s="6438">
        <f t="shared" ref="BV68:DM68" ca="1" si="144">IFERROR(SUMIFS(INDIRECT($C68&amp;".Emissions["&amp;this.Year&amp;"]"), INDIRECT($C68&amp;".Emissions[GHG]"), BV$6, INDIRECT($C68&amp;".Emissions[IPCC Sector]"), BV$5),0)</f>
        <v>281.74294243143555</v>
      </c>
      <c r="BW68" s="6317">
        <f t="shared" ca="1" si="144"/>
        <v>6.1506862329370089E-2</v>
      </c>
      <c r="BX68" s="6317">
        <f t="shared" ca="1" si="144"/>
        <v>1.2702918389121454</v>
      </c>
      <c r="BY68" s="6317">
        <f t="shared" ca="1" si="144"/>
        <v>0</v>
      </c>
      <c r="BZ68" s="6317">
        <f t="shared" ca="1" si="144"/>
        <v>0</v>
      </c>
      <c r="CA68" s="6317">
        <f t="shared" ca="1" si="144"/>
        <v>0</v>
      </c>
      <c r="CB68" s="6317">
        <f t="shared" ca="1" si="144"/>
        <v>0</v>
      </c>
      <c r="CC68" s="6317">
        <f t="shared" ca="1" si="144"/>
        <v>0</v>
      </c>
      <c r="CD68" s="6317">
        <f t="shared" ca="1" si="144"/>
        <v>0</v>
      </c>
      <c r="CE68" s="6317">
        <f t="shared" ca="1" si="144"/>
        <v>0</v>
      </c>
      <c r="CF68" s="6317">
        <f t="shared" ca="1" si="144"/>
        <v>0</v>
      </c>
      <c r="CG68" s="6317">
        <f t="shared" ca="1" si="144"/>
        <v>0</v>
      </c>
      <c r="CH68" s="6317">
        <f t="shared" ca="1" si="144"/>
        <v>0</v>
      </c>
      <c r="CI68" s="6317">
        <f t="shared" ca="1" si="144"/>
        <v>0</v>
      </c>
      <c r="CJ68" s="6317">
        <f t="shared" ca="1" si="144"/>
        <v>0</v>
      </c>
      <c r="CK68" s="6317">
        <f t="shared" ca="1" si="144"/>
        <v>0</v>
      </c>
      <c r="CL68" s="6317">
        <f t="shared" ca="1" si="144"/>
        <v>0</v>
      </c>
      <c r="CM68" s="6317">
        <f t="shared" ca="1" si="144"/>
        <v>0</v>
      </c>
      <c r="CN68" s="6317">
        <f t="shared" ca="1" si="144"/>
        <v>0</v>
      </c>
      <c r="CO68" s="6317">
        <f t="shared" ca="1" si="144"/>
        <v>0</v>
      </c>
      <c r="CP68" s="6317">
        <f t="shared" ca="1" si="144"/>
        <v>0</v>
      </c>
      <c r="CQ68" s="6317">
        <f t="shared" ca="1" si="144"/>
        <v>0</v>
      </c>
      <c r="CR68" s="6317">
        <f t="shared" ca="1" si="144"/>
        <v>0</v>
      </c>
      <c r="CS68" s="6317">
        <f t="shared" ca="1" si="144"/>
        <v>0</v>
      </c>
      <c r="CT68" s="6317">
        <f t="shared" ca="1" si="144"/>
        <v>0</v>
      </c>
      <c r="CU68" s="6317">
        <f t="shared" ca="1" si="144"/>
        <v>0</v>
      </c>
      <c r="CV68" s="6317">
        <f t="shared" ca="1" si="144"/>
        <v>0</v>
      </c>
      <c r="CW68" s="6317">
        <f t="shared" ca="1" si="144"/>
        <v>0</v>
      </c>
      <c r="CX68" s="6317">
        <f t="shared" ca="1" si="144"/>
        <v>0</v>
      </c>
      <c r="CY68" s="6317">
        <f t="shared" ca="1" si="144"/>
        <v>0</v>
      </c>
      <c r="CZ68" s="6317">
        <f t="shared" ca="1" si="144"/>
        <v>0</v>
      </c>
      <c r="DA68" s="6317">
        <f t="shared" ca="1" si="144"/>
        <v>0</v>
      </c>
      <c r="DB68" s="6317">
        <f t="shared" ca="1" si="144"/>
        <v>0</v>
      </c>
      <c r="DC68" s="6317">
        <f t="shared" ca="1" si="144"/>
        <v>0</v>
      </c>
      <c r="DD68" s="6317">
        <f t="shared" ca="1" si="144"/>
        <v>0</v>
      </c>
      <c r="DE68" s="6317">
        <f t="shared" ca="1" si="144"/>
        <v>0</v>
      </c>
      <c r="DF68" s="6317">
        <f t="shared" ca="1" si="144"/>
        <v>0</v>
      </c>
      <c r="DG68" s="6317">
        <f t="shared" ca="1" si="144"/>
        <v>0</v>
      </c>
      <c r="DH68" s="6317">
        <f t="shared" ca="1" si="144"/>
        <v>0</v>
      </c>
      <c r="DI68" s="6317">
        <f t="shared" ca="1" si="144"/>
        <v>0</v>
      </c>
      <c r="DJ68" s="6317">
        <f t="shared" ca="1" si="144"/>
        <v>0</v>
      </c>
      <c r="DK68" s="6317">
        <f t="shared" ca="1" si="144"/>
        <v>0</v>
      </c>
      <c r="DL68" s="6317">
        <f t="shared" ca="1" si="144"/>
        <v>0</v>
      </c>
      <c r="DM68" s="6317">
        <f t="shared" ca="1" si="144"/>
        <v>0</v>
      </c>
      <c r="DO68" s="525">
        <f t="shared" ca="1" si="66"/>
        <v>283.0747411326771</v>
      </c>
    </row>
    <row r="69" spans="1:147" s="6348" customFormat="1" ht="15" customHeight="1">
      <c r="A69" s="6352"/>
      <c r="B69" s="6349"/>
      <c r="C69" s="6362" t="s">
        <v>2337</v>
      </c>
      <c r="D69" s="6350" t="str">
        <f>INDEX(Workstreams[Workstream], MATCH($C69,Workstreams[Code], 0))</f>
        <v>Hydrocarbon fuel power generation</v>
      </c>
      <c r="E69" s="6391"/>
      <c r="G69" s="6354">
        <f t="shared" ref="G69:V69" ca="1" si="145">G66+G68</f>
        <v>0</v>
      </c>
      <c r="H69" s="6354">
        <f t="shared" ca="1" si="145"/>
        <v>0</v>
      </c>
      <c r="I69" s="6354"/>
      <c r="J69" s="6354"/>
      <c r="K69" s="6354">
        <f t="shared" ca="1" si="145"/>
        <v>0</v>
      </c>
      <c r="L69" s="6354">
        <f t="shared" ca="1" si="145"/>
        <v>0</v>
      </c>
      <c r="M69" s="6354">
        <f t="shared" ca="1" si="145"/>
        <v>0</v>
      </c>
      <c r="N69" s="6354">
        <f t="shared" ca="1" si="145"/>
        <v>0</v>
      </c>
      <c r="O69" s="6354"/>
      <c r="P69" s="6354"/>
      <c r="Q69" s="6354"/>
      <c r="R69" s="6354">
        <f t="shared" ca="1" si="145"/>
        <v>0</v>
      </c>
      <c r="S69" s="6354">
        <f t="shared" ca="1" si="145"/>
        <v>0</v>
      </c>
      <c r="T69" s="6354">
        <f t="shared" ca="1" si="145"/>
        <v>0</v>
      </c>
      <c r="U69" s="6354"/>
      <c r="V69" s="6354">
        <f t="shared" ca="1" si="145"/>
        <v>0</v>
      </c>
      <c r="W69" s="6354">
        <f ca="1">SUM(G69:V69)</f>
        <v>0</v>
      </c>
      <c r="Y69" s="6355">
        <f ca="1">Y66+Y68</f>
        <v>0</v>
      </c>
      <c r="Z69" s="6355">
        <f t="shared" ref="Z69:AQ69" ca="1" si="146">Z66+Z68</f>
        <v>991.12737812291596</v>
      </c>
      <c r="AA69" s="6355">
        <f t="shared" ca="1" si="146"/>
        <v>-2926.6133068016011</v>
      </c>
      <c r="AB69" s="6355">
        <f t="shared" ca="1" si="146"/>
        <v>-0.76163311962654678</v>
      </c>
      <c r="AC69" s="6355">
        <f t="shared" ca="1" si="146"/>
        <v>0</v>
      </c>
      <c r="AD69" s="6355">
        <f t="shared" ca="1" si="146"/>
        <v>0</v>
      </c>
      <c r="AE69" s="6355">
        <f t="shared" ca="1" si="146"/>
        <v>0</v>
      </c>
      <c r="AF69" s="6355">
        <f t="shared" ca="1" si="146"/>
        <v>-5.218838100000001</v>
      </c>
      <c r="AG69" s="6355">
        <f t="shared" ca="1" si="146"/>
        <v>0</v>
      </c>
      <c r="AH69" s="6355">
        <f t="shared" ca="1" si="146"/>
        <v>0</v>
      </c>
      <c r="AI69" s="6355">
        <f t="shared" ca="1" si="146"/>
        <v>0</v>
      </c>
      <c r="AJ69" s="6355">
        <f t="shared" ca="1" si="146"/>
        <v>0</v>
      </c>
      <c r="AK69" s="6355">
        <f t="shared" ca="1" si="146"/>
        <v>0</v>
      </c>
      <c r="AL69" s="6355">
        <f t="shared" ca="1" si="146"/>
        <v>0</v>
      </c>
      <c r="AM69" s="6355">
        <f t="shared" ca="1" si="146"/>
        <v>0</v>
      </c>
      <c r="AN69" s="6355">
        <f t="shared" ca="1" si="146"/>
        <v>0</v>
      </c>
      <c r="AO69" s="6355">
        <f t="shared" ca="1" si="146"/>
        <v>0</v>
      </c>
      <c r="AP69" s="6355">
        <f t="shared" ca="1" si="146"/>
        <v>0</v>
      </c>
      <c r="AQ69" s="6355">
        <f t="shared" ca="1" si="146"/>
        <v>0</v>
      </c>
      <c r="AR69" s="6355">
        <f ca="1">SUM(Y69:AQ69)</f>
        <v>-1941.4663998983117</v>
      </c>
      <c r="AT69" s="6356">
        <f ca="1">AT66+AT68</f>
        <v>0</v>
      </c>
      <c r="AU69" s="6356">
        <f t="shared" ref="AU69:BL69" ca="1" si="147">AU66+AU68</f>
        <v>0</v>
      </c>
      <c r="AV69" s="6356">
        <f t="shared" ca="1" si="147"/>
        <v>0</v>
      </c>
      <c r="AW69" s="6356">
        <f t="shared" ca="1" si="147"/>
        <v>-25.835828428799999</v>
      </c>
      <c r="AX69" s="6356">
        <f t="shared" ca="1" si="147"/>
        <v>0</v>
      </c>
      <c r="AY69" s="6356">
        <f t="shared" ca="1" si="147"/>
        <v>0</v>
      </c>
      <c r="AZ69" s="6356">
        <f t="shared" ca="1" si="147"/>
        <v>0</v>
      </c>
      <c r="BA69" s="6356">
        <f t="shared" ca="1" si="147"/>
        <v>0</v>
      </c>
      <c r="BB69" s="6356">
        <f t="shared" ca="1" si="147"/>
        <v>0</v>
      </c>
      <c r="BC69" s="6356">
        <f t="shared" ca="1" si="147"/>
        <v>0</v>
      </c>
      <c r="BD69" s="6356">
        <f t="shared" ca="1" si="147"/>
        <v>0</v>
      </c>
      <c r="BE69" s="6356">
        <f t="shared" ca="1" si="147"/>
        <v>0</v>
      </c>
      <c r="BF69" s="6356">
        <f t="shared" ca="1" si="147"/>
        <v>0</v>
      </c>
      <c r="BG69" s="6356">
        <f t="shared" ca="1" si="147"/>
        <v>0</v>
      </c>
      <c r="BH69" s="6356">
        <f t="shared" ca="1" si="147"/>
        <v>0</v>
      </c>
      <c r="BI69" s="6356">
        <f t="shared" ca="1" si="147"/>
        <v>0</v>
      </c>
      <c r="BJ69" s="6356">
        <f t="shared" ca="1" si="147"/>
        <v>0</v>
      </c>
      <c r="BK69" s="6356">
        <f t="shared" ca="1" si="147"/>
        <v>0</v>
      </c>
      <c r="BL69" s="6356">
        <f t="shared" ca="1" si="147"/>
        <v>-0.70890992639999995</v>
      </c>
      <c r="BM69" s="6356">
        <f ca="1">SUM(AT69:BL69)</f>
        <v>-26.5447383552</v>
      </c>
      <c r="BO69" s="6357">
        <f ca="1">BO66+BO68</f>
        <v>1968.0111382535117</v>
      </c>
      <c r="BP69" s="6357">
        <f ca="1">BP66+BP68</f>
        <v>0</v>
      </c>
      <c r="BQ69" s="6357">
        <f ca="1">SUM(BO69:BP69)</f>
        <v>1968.0111382535117</v>
      </c>
      <c r="BS69" s="6358">
        <f t="shared" ca="1" si="126"/>
        <v>0</v>
      </c>
      <c r="BT69" s="6358"/>
      <c r="BU69" s="6359"/>
      <c r="BV69" s="6439">
        <f t="shared" ref="BV69:DM69" ca="1" si="148">BV66+BV68</f>
        <v>282.1294845473368</v>
      </c>
      <c r="BW69" s="6360">
        <f t="shared" ca="1" si="148"/>
        <v>6.1835649129670087E-2</v>
      </c>
      <c r="BX69" s="6360">
        <f t="shared" ca="1" si="148"/>
        <v>1.2707577767777134</v>
      </c>
      <c r="BY69" s="6360">
        <f t="shared" ca="1" si="148"/>
        <v>0</v>
      </c>
      <c r="BZ69" s="6360">
        <f t="shared" ca="1" si="148"/>
        <v>0</v>
      </c>
      <c r="CA69" s="6360">
        <f t="shared" ca="1" si="148"/>
        <v>0</v>
      </c>
      <c r="CB69" s="6360">
        <f t="shared" ca="1" si="148"/>
        <v>0</v>
      </c>
      <c r="CC69" s="6360">
        <f t="shared" ca="1" si="148"/>
        <v>0</v>
      </c>
      <c r="CD69" s="6360">
        <f t="shared" ca="1" si="148"/>
        <v>0</v>
      </c>
      <c r="CE69" s="6360">
        <f t="shared" ca="1" si="148"/>
        <v>0</v>
      </c>
      <c r="CF69" s="6360">
        <f t="shared" ca="1" si="148"/>
        <v>0</v>
      </c>
      <c r="CG69" s="6360">
        <f t="shared" ca="1" si="148"/>
        <v>0</v>
      </c>
      <c r="CH69" s="6360">
        <f t="shared" ca="1" si="148"/>
        <v>0</v>
      </c>
      <c r="CI69" s="6360">
        <f t="shared" ca="1" si="148"/>
        <v>0</v>
      </c>
      <c r="CJ69" s="6360">
        <f t="shared" ca="1" si="148"/>
        <v>0</v>
      </c>
      <c r="CK69" s="6360">
        <f t="shared" ca="1" si="148"/>
        <v>0</v>
      </c>
      <c r="CL69" s="6360">
        <f t="shared" ca="1" si="148"/>
        <v>0</v>
      </c>
      <c r="CM69" s="6360">
        <f t="shared" ca="1" si="148"/>
        <v>0</v>
      </c>
      <c r="CN69" s="6360">
        <f t="shared" ca="1" si="148"/>
        <v>0</v>
      </c>
      <c r="CO69" s="6360">
        <f t="shared" ca="1" si="148"/>
        <v>0</v>
      </c>
      <c r="CP69" s="6360">
        <f t="shared" ca="1" si="148"/>
        <v>0</v>
      </c>
      <c r="CQ69" s="6360">
        <f t="shared" ca="1" si="148"/>
        <v>0</v>
      </c>
      <c r="CR69" s="6360">
        <f t="shared" ca="1" si="148"/>
        <v>0</v>
      </c>
      <c r="CS69" s="6360">
        <f t="shared" ca="1" si="148"/>
        <v>0</v>
      </c>
      <c r="CT69" s="6360">
        <f t="shared" ca="1" si="148"/>
        <v>0</v>
      </c>
      <c r="CU69" s="6360">
        <f t="shared" ca="1" si="148"/>
        <v>0</v>
      </c>
      <c r="CV69" s="6360">
        <f t="shared" ca="1" si="148"/>
        <v>0</v>
      </c>
      <c r="CW69" s="6360">
        <f t="shared" ca="1" si="148"/>
        <v>0</v>
      </c>
      <c r="CX69" s="6360">
        <f t="shared" ca="1" si="148"/>
        <v>0</v>
      </c>
      <c r="CY69" s="6360">
        <f t="shared" ca="1" si="148"/>
        <v>0</v>
      </c>
      <c r="CZ69" s="6360">
        <f t="shared" ca="1" si="148"/>
        <v>0</v>
      </c>
      <c r="DA69" s="6360">
        <f t="shared" ca="1" si="148"/>
        <v>0</v>
      </c>
      <c r="DB69" s="6360">
        <f t="shared" ca="1" si="148"/>
        <v>0</v>
      </c>
      <c r="DC69" s="6360">
        <f t="shared" ca="1" si="148"/>
        <v>0</v>
      </c>
      <c r="DD69" s="6360">
        <f t="shared" ca="1" si="148"/>
        <v>0</v>
      </c>
      <c r="DE69" s="6360">
        <f t="shared" ca="1" si="148"/>
        <v>0</v>
      </c>
      <c r="DF69" s="6360">
        <f t="shared" ca="1" si="148"/>
        <v>0</v>
      </c>
      <c r="DG69" s="6360">
        <f t="shared" ca="1" si="148"/>
        <v>0</v>
      </c>
      <c r="DH69" s="6360">
        <f t="shared" ca="1" si="148"/>
        <v>0</v>
      </c>
      <c r="DI69" s="6360">
        <f t="shared" ca="1" si="148"/>
        <v>0</v>
      </c>
      <c r="DJ69" s="6360">
        <f t="shared" ca="1" si="148"/>
        <v>0</v>
      </c>
      <c r="DK69" s="6360">
        <f t="shared" ca="1" si="148"/>
        <v>0</v>
      </c>
      <c r="DL69" s="6360">
        <f t="shared" ca="1" si="148"/>
        <v>0</v>
      </c>
      <c r="DM69" s="6360">
        <f t="shared" ca="1" si="148"/>
        <v>0</v>
      </c>
      <c r="DO69" s="6361">
        <f t="shared" ca="1" si="66"/>
        <v>283.46207797324416</v>
      </c>
      <c r="DP69" s="6481"/>
      <c r="DQ69" s="6481"/>
      <c r="DR69" s="6481"/>
      <c r="DS69" s="6481"/>
      <c r="DT69" s="6481"/>
      <c r="DU69" s="6481"/>
      <c r="DV69" s="6481"/>
      <c r="DW69" s="6481"/>
      <c r="DX69" s="6481"/>
      <c r="DY69" s="6481"/>
      <c r="DZ69" s="6481"/>
      <c r="EA69" s="6481"/>
      <c r="EB69" s="6481"/>
      <c r="EC69" s="6481"/>
      <c r="ED69" s="6481"/>
      <c r="EE69" s="6481"/>
      <c r="EF69" s="6481"/>
      <c r="EG69" s="6481"/>
      <c r="EH69" s="6481"/>
      <c r="EI69" s="6481"/>
      <c r="EJ69" s="6481"/>
      <c r="EK69" s="6481"/>
      <c r="EL69" s="6481"/>
      <c r="EM69" s="6481"/>
      <c r="EN69" s="6481"/>
      <c r="EO69" s="6481"/>
      <c r="EP69" s="6481"/>
      <c r="EQ69" s="6481"/>
    </row>
    <row r="70" spans="1:147" s="6366" customFormat="1" ht="14.25" customHeight="1" thickBot="1">
      <c r="C70" s="6399"/>
      <c r="D70" s="6367"/>
      <c r="E70" s="6368"/>
      <c r="G70" s="6400"/>
      <c r="H70" s="6400"/>
      <c r="I70" s="6400"/>
      <c r="J70" s="6400"/>
      <c r="K70" s="6400"/>
      <c r="L70" s="6400"/>
      <c r="M70" s="6401"/>
      <c r="N70" s="6400"/>
      <c r="O70" s="6400"/>
      <c r="P70" s="6400"/>
      <c r="Q70" s="6400"/>
      <c r="R70" s="6400"/>
      <c r="S70" s="6400"/>
      <c r="T70" s="6400"/>
      <c r="U70" s="6400"/>
      <c r="V70" s="6400"/>
      <c r="W70" s="6400"/>
      <c r="Y70" s="6402"/>
      <c r="Z70" s="6402"/>
      <c r="AA70" s="6402"/>
      <c r="AB70" s="6402"/>
      <c r="AC70" s="6402"/>
      <c r="AD70" s="6402"/>
      <c r="AE70" s="6402"/>
      <c r="AF70" s="6402"/>
      <c r="AG70" s="6402"/>
      <c r="AH70" s="6402"/>
      <c r="AI70" s="6402"/>
      <c r="AJ70" s="6402"/>
      <c r="AK70" s="6402"/>
      <c r="AL70" s="6402"/>
      <c r="AM70" s="6402"/>
      <c r="AN70" s="6402"/>
      <c r="AO70" s="6402"/>
      <c r="AP70" s="6402"/>
      <c r="AQ70" s="6402"/>
      <c r="AR70" s="6402"/>
      <c r="AT70" s="6403"/>
      <c r="AU70" s="6403"/>
      <c r="AV70" s="6403"/>
      <c r="AW70" s="6403"/>
      <c r="AX70" s="6403"/>
      <c r="AY70" s="6403"/>
      <c r="AZ70" s="6403"/>
      <c r="BA70" s="6403"/>
      <c r="BB70" s="6403"/>
      <c r="BC70" s="6403"/>
      <c r="BD70" s="6403"/>
      <c r="BE70" s="6403"/>
      <c r="BF70" s="6403"/>
      <c r="BG70" s="6403"/>
      <c r="BH70" s="6403"/>
      <c r="BI70" s="6403"/>
      <c r="BJ70" s="6403"/>
      <c r="BK70" s="6403"/>
      <c r="BL70" s="6403"/>
      <c r="BM70" s="6403">
        <f>SUM(AT70:BL70)</f>
        <v>0</v>
      </c>
      <c r="BO70" s="6404"/>
      <c r="BP70" s="6404"/>
      <c r="BQ70" s="6404"/>
      <c r="BS70" s="6405"/>
      <c r="BT70" s="6405"/>
      <c r="BV70" s="6450"/>
      <c r="BW70" s="6406"/>
      <c r="BX70" s="6406"/>
      <c r="BY70" s="6406"/>
      <c r="BZ70" s="6406"/>
      <c r="CA70" s="6406"/>
      <c r="CB70" s="6406"/>
      <c r="CC70" s="6406"/>
      <c r="CD70" s="6406"/>
      <c r="CE70" s="6406"/>
      <c r="CF70" s="6406"/>
      <c r="CG70" s="6406"/>
      <c r="CH70" s="6406"/>
      <c r="CI70" s="6406"/>
      <c r="CJ70" s="6406"/>
      <c r="CK70" s="6406"/>
      <c r="CL70" s="6406"/>
      <c r="CM70" s="6406"/>
      <c r="CN70" s="6406"/>
      <c r="CO70" s="6406"/>
      <c r="CP70" s="6406"/>
      <c r="CQ70" s="6406"/>
      <c r="CR70" s="6406"/>
      <c r="CS70" s="6406"/>
      <c r="CT70" s="6406"/>
      <c r="CU70" s="6406"/>
      <c r="CV70" s="6406"/>
      <c r="CW70" s="6406"/>
      <c r="CX70" s="6406"/>
      <c r="CY70" s="6406"/>
      <c r="CZ70" s="6406"/>
      <c r="DA70" s="6406"/>
      <c r="DB70" s="6406"/>
      <c r="DC70" s="6406"/>
      <c r="DD70" s="6406"/>
      <c r="DE70" s="6406"/>
      <c r="DF70" s="6406"/>
      <c r="DG70" s="6406"/>
      <c r="DH70" s="6406"/>
      <c r="DI70" s="6406"/>
      <c r="DJ70" s="6406"/>
      <c r="DK70" s="6406"/>
      <c r="DL70" s="6406"/>
      <c r="DM70" s="6406"/>
      <c r="DO70" s="6407"/>
      <c r="DP70" s="6481"/>
      <c r="DQ70" s="6481"/>
      <c r="DR70" s="6481"/>
      <c r="DS70" s="6481"/>
      <c r="DT70" s="6481"/>
      <c r="DU70" s="6481"/>
      <c r="DV70" s="6481"/>
      <c r="DW70" s="6481"/>
      <c r="DX70" s="6481"/>
      <c r="DY70" s="6481"/>
      <c r="DZ70" s="6481"/>
      <c r="EA70" s="6481"/>
      <c r="EB70" s="6481"/>
      <c r="EC70" s="6481"/>
      <c r="ED70" s="6481"/>
      <c r="EE70" s="6481"/>
      <c r="EF70" s="6481"/>
      <c r="EG70" s="6481"/>
      <c r="EH70" s="6481"/>
      <c r="EI70" s="6481"/>
      <c r="EJ70" s="6481"/>
      <c r="EK70" s="6481"/>
      <c r="EL70" s="6481"/>
      <c r="EM70" s="6481"/>
      <c r="EN70" s="6481"/>
      <c r="EO70" s="6481"/>
      <c r="EP70" s="6481"/>
      <c r="EQ70" s="6481"/>
    </row>
    <row r="71" spans="1:147" s="6369" customFormat="1" ht="16.5" thickBot="1">
      <c r="B71" s="6370"/>
      <c r="C71" s="6371" t="s">
        <v>591</v>
      </c>
      <c r="D71" s="6372" t="s">
        <v>123</v>
      </c>
      <c r="E71" s="6373"/>
      <c r="G71" s="6398">
        <f ca="1">G$38+G$47+G$55+G$58+G$63+G$69+G$34+G41</f>
        <v>0</v>
      </c>
      <c r="H71" s="6398">
        <f t="shared" ref="H71:V71" ca="1" si="149">H$38+H$47+H$55+H$58+H$63+H$69+H$34+H41</f>
        <v>0</v>
      </c>
      <c r="I71" s="6398">
        <f t="shared" ca="1" si="149"/>
        <v>0</v>
      </c>
      <c r="J71" s="6398">
        <f t="shared" ca="1" si="149"/>
        <v>0</v>
      </c>
      <c r="K71" s="6398">
        <f t="shared" ca="1" si="149"/>
        <v>0</v>
      </c>
      <c r="L71" s="6398">
        <f t="shared" ca="1" si="149"/>
        <v>0</v>
      </c>
      <c r="M71" s="6398">
        <f t="shared" ca="1" si="149"/>
        <v>0</v>
      </c>
      <c r="N71" s="6398">
        <f t="shared" ca="1" si="149"/>
        <v>0</v>
      </c>
      <c r="O71" s="6398">
        <f t="shared" ca="1" si="149"/>
        <v>0</v>
      </c>
      <c r="P71" s="6398">
        <f t="shared" ca="1" si="149"/>
        <v>0</v>
      </c>
      <c r="Q71" s="6398">
        <f t="shared" ca="1" si="149"/>
        <v>0</v>
      </c>
      <c r="R71" s="6398">
        <f t="shared" ca="1" si="149"/>
        <v>0</v>
      </c>
      <c r="S71" s="6398">
        <f t="shared" ca="1" si="149"/>
        <v>0</v>
      </c>
      <c r="T71" s="6398">
        <f t="shared" ca="1" si="149"/>
        <v>0</v>
      </c>
      <c r="U71" s="6398">
        <f t="shared" ca="1" si="149"/>
        <v>0</v>
      </c>
      <c r="V71" s="6398">
        <f t="shared" ca="1" si="149"/>
        <v>0</v>
      </c>
      <c r="W71" s="6374">
        <f ca="1">SUM(G71:V71)</f>
        <v>0</v>
      </c>
      <c r="Y71" s="6375">
        <f ca="1">Y$38+Y$47+Y$55+Y$58+Y41+Y$63+Y$69+Y$34+Y34</f>
        <v>-48.545145152962448</v>
      </c>
      <c r="Z71" s="6375">
        <f t="shared" ref="Z71:AP71" ca="1" si="150">Z$38+Z$47+Z$55+Z$58+Z41+Z$63+Z$69+Z$34+Z34</f>
        <v>1100.237224709156</v>
      </c>
      <c r="AA71" s="6375">
        <f t="shared" ca="1" si="150"/>
        <v>-3641.8364441084468</v>
      </c>
      <c r="AB71" s="6375">
        <f t="shared" ca="1" si="150"/>
        <v>-52.185405169907789</v>
      </c>
      <c r="AC71" s="6375">
        <f t="shared" ca="1" si="150"/>
        <v>-42.676290953698384</v>
      </c>
      <c r="AD71" s="6375">
        <f t="shared" ca="1" si="150"/>
        <v>4446.0013483555331</v>
      </c>
      <c r="AE71" s="6375">
        <f t="shared" ca="1" si="150"/>
        <v>1088.7839078909187</v>
      </c>
      <c r="AF71" s="6375">
        <f t="shared" ca="1" si="150"/>
        <v>168.80710809995779</v>
      </c>
      <c r="AG71" s="6375">
        <f t="shared" ca="1" si="150"/>
        <v>0</v>
      </c>
      <c r="AH71" s="6375">
        <f t="shared" ca="1" si="150"/>
        <v>0</v>
      </c>
      <c r="AI71" s="6375">
        <f t="shared" ca="1" si="150"/>
        <v>0</v>
      </c>
      <c r="AJ71" s="6375">
        <f t="shared" ca="1" si="150"/>
        <v>0</v>
      </c>
      <c r="AK71" s="6375">
        <f t="shared" ca="1" si="150"/>
        <v>1.5274560385259378E-2</v>
      </c>
      <c r="AL71" s="6375">
        <f t="shared" ca="1" si="150"/>
        <v>155.54646321928448</v>
      </c>
      <c r="AM71" s="6375">
        <f t="shared" ca="1" si="150"/>
        <v>0.20367916364844124</v>
      </c>
      <c r="AN71" s="6375">
        <f t="shared" ca="1" si="150"/>
        <v>0.85301850238964927</v>
      </c>
      <c r="AO71" s="6375">
        <f t="shared" ca="1" si="150"/>
        <v>0</v>
      </c>
      <c r="AP71" s="6375">
        <f t="shared" ca="1" si="150"/>
        <v>0</v>
      </c>
      <c r="AQ71" s="6375">
        <f ca="1">AQ$38+AQ$47+AQ$55+AQ$58+AQ41+AQ$63+AQ$69+AQ$34</f>
        <v>0</v>
      </c>
      <c r="AR71" s="6375">
        <f ca="1">SUM(Y71:AQ71)</f>
        <v>3175.2047391162582</v>
      </c>
      <c r="AT71" s="6376">
        <f ca="1">AT$38+AT$47+AT$55+AT$58+AT$63+AT$69+AT$34+AT41</f>
        <v>-4445.4689517111719</v>
      </c>
      <c r="AU71" s="6376">
        <f t="shared" ref="AU71:BL71" ca="1" si="151">AU$38+AU$47+AU$55+AU$58+AU$63+AU$69+AU$34+AU41</f>
        <v>0</v>
      </c>
      <c r="AV71" s="6376">
        <f t="shared" ca="1" si="151"/>
        <v>-26.453952000000008</v>
      </c>
      <c r="AW71" s="6376">
        <f t="shared" ca="1" si="151"/>
        <v>-180.19424154792694</v>
      </c>
      <c r="AX71" s="6376">
        <f t="shared" ca="1" si="151"/>
        <v>-31.715388000000004</v>
      </c>
      <c r="AY71" s="6376">
        <f t="shared" ca="1" si="151"/>
        <v>0</v>
      </c>
      <c r="AZ71" s="6376">
        <f t="shared" ca="1" si="151"/>
        <v>0</v>
      </c>
      <c r="BA71" s="6376">
        <f t="shared" ca="1" si="151"/>
        <v>-932.32744404445725</v>
      </c>
      <c r="BB71" s="6376">
        <f t="shared" ca="1" si="151"/>
        <v>-147.57199419995777</v>
      </c>
      <c r="BC71" s="6376">
        <f t="shared" ca="1" si="151"/>
        <v>-148.57712550000002</v>
      </c>
      <c r="BD71" s="6376">
        <f t="shared" ca="1" si="151"/>
        <v>-13.669036862043809</v>
      </c>
      <c r="BE71" s="6376">
        <f t="shared" ca="1" si="151"/>
        <v>-11.570354202240001</v>
      </c>
      <c r="BF71" s="6376">
        <f t="shared" ca="1" si="151"/>
        <v>0</v>
      </c>
      <c r="BG71" s="6376">
        <f t="shared" ca="1" si="151"/>
        <v>0</v>
      </c>
      <c r="BH71" s="6376">
        <f t="shared" ca="1" si="151"/>
        <v>0</v>
      </c>
      <c r="BI71" s="6376">
        <f t="shared" ca="1" si="151"/>
        <v>-5.2858980000000004</v>
      </c>
      <c r="BJ71" s="6376">
        <f t="shared" ca="1" si="151"/>
        <v>0</v>
      </c>
      <c r="BK71" s="6376">
        <f t="shared" ca="1" si="151"/>
        <v>73.725838064919344</v>
      </c>
      <c r="BL71" s="6376">
        <f t="shared" ca="1" si="151"/>
        <v>-2.3598617999513181</v>
      </c>
      <c r="BM71" s="6376">
        <f ca="1">SUM(AT71:BL71)</f>
        <v>-5871.4684098028301</v>
      </c>
      <c r="BO71" s="6377">
        <f ca="1">BO$38+BO$47+BO$55+BO$58+BO$63+BO$69+BO$34+BO41</f>
        <v>2690.2130384002921</v>
      </c>
      <c r="BP71" s="6377">
        <f ca="1">BP$38+BP$47+BP$55+BP$58+BP$63+BP$69+BP$34+BP41</f>
        <v>6.0597970225101445</v>
      </c>
      <c r="BQ71" s="6377">
        <f ca="1">SUM(BO71:BP71)</f>
        <v>2696.2728354228025</v>
      </c>
      <c r="BS71" s="6378">
        <f ca="1">W71+AR71+BM71+BQ71</f>
        <v>9.164736230559356E-3</v>
      </c>
      <c r="BT71" s="6378"/>
      <c r="BV71" s="6446">
        <f ca="1">BV$38+BV$47+BV$55+BV$58+BV$63+BV$69+BV$34+BV41</f>
        <v>306.27357172109112</v>
      </c>
      <c r="BW71" s="6446">
        <f t="shared" ref="BW71:DM71" ca="1" si="152">BW$38+BW$47+BW$55+BW$58+BW$63+BW$69+BW$34+BW41</f>
        <v>7.1933161803236861E-2</v>
      </c>
      <c r="BX71" s="6446">
        <f t="shared" ca="1" si="152"/>
        <v>1.3732628882993658</v>
      </c>
      <c r="BY71" s="6446">
        <f t="shared" ca="1" si="152"/>
        <v>0</v>
      </c>
      <c r="BZ71" s="6446">
        <f t="shared" ca="1" si="152"/>
        <v>0</v>
      </c>
      <c r="CA71" s="6446">
        <f t="shared" ca="1" si="152"/>
        <v>0</v>
      </c>
      <c r="CB71" s="6446">
        <f t="shared" ca="1" si="152"/>
        <v>0</v>
      </c>
      <c r="CC71" s="6446">
        <f t="shared" ca="1" si="152"/>
        <v>0</v>
      </c>
      <c r="CD71" s="6446">
        <f t="shared" ca="1" si="152"/>
        <v>31.894986323672924</v>
      </c>
      <c r="CE71" s="6446">
        <f t="shared" ca="1" si="152"/>
        <v>7.606264895528099E-2</v>
      </c>
      <c r="CF71" s="6446">
        <f t="shared" ca="1" si="152"/>
        <v>0</v>
      </c>
      <c r="CG71" s="6446">
        <f t="shared" ca="1" si="152"/>
        <v>0</v>
      </c>
      <c r="CH71" s="6446">
        <f t="shared" ca="1" si="152"/>
        <v>0</v>
      </c>
      <c r="CI71" s="6446">
        <f t="shared" ca="1" si="152"/>
        <v>0</v>
      </c>
      <c r="CJ71" s="6446">
        <f t="shared" ca="1" si="152"/>
        <v>0</v>
      </c>
      <c r="CK71" s="6446">
        <f t="shared" ca="1" si="152"/>
        <v>0</v>
      </c>
      <c r="CL71" s="6446">
        <f t="shared" ca="1" si="152"/>
        <v>0</v>
      </c>
      <c r="CM71" s="6446">
        <f t="shared" ca="1" si="152"/>
        <v>25.601757904776758</v>
      </c>
      <c r="CN71" s="6446">
        <f t="shared" ca="1" si="152"/>
        <v>16.297140362828848</v>
      </c>
      <c r="CO71" s="6446">
        <f t="shared" ca="1" si="152"/>
        <v>0</v>
      </c>
      <c r="CP71" s="6446">
        <f t="shared" ca="1" si="152"/>
        <v>-49.203271993052908</v>
      </c>
      <c r="CQ71" s="6446">
        <f t="shared" ca="1" si="152"/>
        <v>0</v>
      </c>
      <c r="CR71" s="6446">
        <f t="shared" ca="1" si="152"/>
        <v>0</v>
      </c>
      <c r="CS71" s="6446">
        <f t="shared" ca="1" si="152"/>
        <v>0</v>
      </c>
      <c r="CT71" s="6446">
        <f t="shared" ca="1" si="152"/>
        <v>0</v>
      </c>
      <c r="CU71" s="6446">
        <f t="shared" ca="1" si="152"/>
        <v>12.744238110351796</v>
      </c>
      <c r="CV71" s="6446">
        <f t="shared" ca="1" si="152"/>
        <v>0.75078224011682682</v>
      </c>
      <c r="CW71" s="6446">
        <f t="shared" ca="1" si="152"/>
        <v>0</v>
      </c>
      <c r="CX71" s="6446">
        <f t="shared" ca="1" si="152"/>
        <v>0</v>
      </c>
      <c r="CY71" s="6446">
        <f t="shared" ca="1" si="152"/>
        <v>0</v>
      </c>
      <c r="CZ71" s="6446">
        <f t="shared" ca="1" si="152"/>
        <v>0</v>
      </c>
      <c r="DA71" s="6446">
        <f t="shared" ca="1" si="152"/>
        <v>0</v>
      </c>
      <c r="DB71" s="6446">
        <f t="shared" ca="1" si="152"/>
        <v>0</v>
      </c>
      <c r="DC71" s="6446">
        <f t="shared" ca="1" si="152"/>
        <v>0</v>
      </c>
      <c r="DD71" s="6446">
        <f t="shared" ca="1" si="152"/>
        <v>0</v>
      </c>
      <c r="DE71" s="6446">
        <f t="shared" ca="1" si="152"/>
        <v>0</v>
      </c>
      <c r="DF71" s="6446">
        <f t="shared" ca="1" si="152"/>
        <v>-7.4913097836954212E-2</v>
      </c>
      <c r="DG71" s="6446">
        <f t="shared" ca="1" si="152"/>
        <v>0</v>
      </c>
      <c r="DH71" s="6446">
        <f t="shared" ca="1" si="152"/>
        <v>0</v>
      </c>
      <c r="DI71" s="6446">
        <f t="shared" ca="1" si="152"/>
        <v>0</v>
      </c>
      <c r="DJ71" s="6446">
        <f t="shared" ca="1" si="152"/>
        <v>0</v>
      </c>
      <c r="DK71" s="6446">
        <f t="shared" ca="1" si="152"/>
        <v>0</v>
      </c>
      <c r="DL71" s="6446">
        <f t="shared" ca="1" si="152"/>
        <v>0</v>
      </c>
      <c r="DM71" s="6446">
        <f t="shared" ca="1" si="152"/>
        <v>0</v>
      </c>
      <c r="DO71" s="6380">
        <f ca="1">SUM(BV71:DM71)</f>
        <v>345.80555027100633</v>
      </c>
      <c r="DP71" s="6481"/>
      <c r="DQ71" s="6481"/>
      <c r="DR71" s="6481"/>
      <c r="DS71" s="6481"/>
      <c r="DT71" s="6481"/>
      <c r="DU71" s="6481"/>
      <c r="DV71" s="6481"/>
      <c r="DW71" s="6481"/>
      <c r="DX71" s="6481"/>
      <c r="DY71" s="6481"/>
      <c r="DZ71" s="6481"/>
      <c r="EA71" s="6481"/>
      <c r="EB71" s="6481"/>
      <c r="EC71" s="6481"/>
      <c r="ED71" s="6481"/>
      <c r="EE71" s="6481"/>
      <c r="EF71" s="6481"/>
      <c r="EG71" s="6481"/>
      <c r="EH71" s="6481"/>
      <c r="EI71" s="6481"/>
      <c r="EJ71" s="6481"/>
      <c r="EK71" s="6481"/>
      <c r="EL71" s="6481"/>
      <c r="EM71" s="6481"/>
      <c r="EN71" s="6481"/>
      <c r="EO71" s="6481"/>
      <c r="EP71" s="6481"/>
      <c r="EQ71" s="6481"/>
    </row>
    <row r="72" spans="1:147" s="6481" customFormat="1" ht="6" customHeight="1">
      <c r="C72" s="56"/>
      <c r="D72" s="57"/>
      <c r="E72" s="51"/>
      <c r="G72" s="6301"/>
      <c r="H72" s="6301"/>
      <c r="I72" s="6301"/>
      <c r="J72" s="6301"/>
      <c r="K72" s="6301"/>
      <c r="L72" s="6301"/>
      <c r="M72" s="6321"/>
      <c r="N72" s="6301"/>
      <c r="O72" s="6301"/>
      <c r="P72" s="6301"/>
      <c r="Q72" s="6301"/>
      <c r="R72" s="6301"/>
      <c r="S72" s="6301"/>
      <c r="T72" s="6301"/>
      <c r="U72" s="6301"/>
      <c r="V72" s="6301"/>
      <c r="W72" s="6301"/>
      <c r="Y72" s="6303"/>
      <c r="Z72" s="6303"/>
      <c r="AA72" s="6303"/>
      <c r="AB72" s="6303"/>
      <c r="AC72" s="6303"/>
      <c r="AD72" s="6303"/>
      <c r="AE72" s="6303"/>
      <c r="AF72" s="6303"/>
      <c r="AG72" s="6303"/>
      <c r="AH72" s="6303"/>
      <c r="AI72" s="6303"/>
      <c r="AJ72" s="6303"/>
      <c r="AK72" s="6303"/>
      <c r="AL72" s="6303"/>
      <c r="AM72" s="6303"/>
      <c r="AN72" s="6303"/>
      <c r="AO72" s="6303"/>
      <c r="AP72" s="6303"/>
      <c r="AQ72" s="6303"/>
      <c r="AR72" s="6303"/>
      <c r="AT72" s="6304"/>
      <c r="AU72" s="6304"/>
      <c r="AV72" s="6304"/>
      <c r="AW72" s="6304"/>
      <c r="AX72" s="6304"/>
      <c r="AY72" s="6304"/>
      <c r="AZ72" s="6304"/>
      <c r="BA72" s="6304"/>
      <c r="BB72" s="6304"/>
      <c r="BC72" s="6304"/>
      <c r="BD72" s="6304"/>
      <c r="BE72" s="6304"/>
      <c r="BF72" s="6304"/>
      <c r="BG72" s="6304"/>
      <c r="BH72" s="6304"/>
      <c r="BI72" s="6304"/>
      <c r="BJ72" s="6304"/>
      <c r="BK72" s="6304"/>
      <c r="BL72" s="6304"/>
      <c r="BM72" s="6304"/>
      <c r="BO72" s="6305"/>
      <c r="BP72" s="6305"/>
      <c r="BQ72" s="6305"/>
      <c r="BS72" s="55"/>
      <c r="BT72" s="55"/>
      <c r="BV72" s="6444"/>
      <c r="BW72" s="6317"/>
      <c r="BX72" s="6317"/>
      <c r="BY72" s="6317"/>
      <c r="BZ72" s="6317"/>
      <c r="CA72" s="6317"/>
      <c r="CB72" s="6317"/>
      <c r="CC72" s="6317"/>
      <c r="CD72" s="6317"/>
      <c r="CE72" s="6317"/>
      <c r="CF72" s="6317"/>
      <c r="CG72" s="6317"/>
      <c r="CH72" s="6317"/>
      <c r="CI72" s="6317"/>
      <c r="CJ72" s="6317"/>
      <c r="CK72" s="6317"/>
      <c r="CL72" s="6317"/>
      <c r="CM72" s="6317"/>
      <c r="CN72" s="6317"/>
      <c r="CO72" s="6317"/>
      <c r="CP72" s="6317"/>
      <c r="CQ72" s="6317"/>
      <c r="CR72" s="6317"/>
      <c r="CS72" s="6317"/>
      <c r="CT72" s="6317"/>
      <c r="CU72" s="6317"/>
      <c r="CV72" s="6317"/>
      <c r="CW72" s="6317"/>
      <c r="CX72" s="6317"/>
      <c r="CY72" s="6317"/>
      <c r="CZ72" s="6317"/>
      <c r="DA72" s="6317"/>
      <c r="DB72" s="6317"/>
      <c r="DC72" s="6317"/>
      <c r="DD72" s="6317"/>
      <c r="DE72" s="6317"/>
      <c r="DF72" s="6317"/>
      <c r="DG72" s="6317"/>
      <c r="DH72" s="6317"/>
      <c r="DI72" s="6317"/>
      <c r="DJ72" s="6317"/>
      <c r="DK72" s="6317"/>
      <c r="DL72" s="6317"/>
      <c r="DM72" s="6317"/>
      <c r="DO72" s="525"/>
    </row>
    <row r="73" spans="1:147" s="6481" customFormat="1" ht="24" customHeight="1">
      <c r="C73" s="6390" t="s">
        <v>337</v>
      </c>
      <c r="D73" s="45"/>
      <c r="E73" s="63"/>
      <c r="G73" s="6297"/>
      <c r="H73" s="6297"/>
      <c r="I73" s="6297"/>
      <c r="J73" s="6297"/>
      <c r="K73" s="6297"/>
      <c r="L73" s="6297"/>
      <c r="M73" s="6297"/>
      <c r="N73" s="6297"/>
      <c r="O73" s="6297"/>
      <c r="P73" s="6297"/>
      <c r="Q73" s="6297"/>
      <c r="R73" s="6297"/>
      <c r="S73" s="6297"/>
      <c r="T73" s="6297"/>
      <c r="U73" s="6297"/>
      <c r="V73" s="6297"/>
      <c r="W73" s="6297"/>
      <c r="Y73" s="6339"/>
      <c r="Z73" s="6339"/>
      <c r="AA73" s="6339"/>
      <c r="AB73" s="6339"/>
      <c r="AC73" s="6339"/>
      <c r="AD73" s="6339"/>
      <c r="AE73" s="6339"/>
      <c r="AF73" s="6339"/>
      <c r="AG73" s="6339"/>
      <c r="AH73" s="6339"/>
      <c r="AI73" s="6339"/>
      <c r="AJ73" s="6339"/>
      <c r="AK73" s="6339"/>
      <c r="AL73" s="6339"/>
      <c r="AM73" s="6339"/>
      <c r="AN73" s="6339"/>
      <c r="AO73" s="6339"/>
      <c r="AP73" s="6339"/>
      <c r="AQ73" s="6339"/>
      <c r="AR73" s="6339"/>
      <c r="AT73" s="6340"/>
      <c r="AU73" s="6340"/>
      <c r="AV73" s="6340"/>
      <c r="AW73" s="6340"/>
      <c r="AX73" s="6340"/>
      <c r="AY73" s="6340"/>
      <c r="AZ73" s="6340"/>
      <c r="BA73" s="6340"/>
      <c r="BB73" s="6340"/>
      <c r="BC73" s="6340"/>
      <c r="BD73" s="6340"/>
      <c r="BE73" s="6340"/>
      <c r="BF73" s="6340"/>
      <c r="BG73" s="6340"/>
      <c r="BH73" s="6340"/>
      <c r="BI73" s="6340"/>
      <c r="BJ73" s="6340"/>
      <c r="BK73" s="6340"/>
      <c r="BL73" s="6340"/>
      <c r="BM73" s="6340"/>
      <c r="BO73" s="6341"/>
      <c r="BP73" s="6341"/>
      <c r="BQ73" s="6341"/>
      <c r="BS73" s="54"/>
      <c r="BT73" s="54"/>
      <c r="BV73" s="6444"/>
      <c r="BW73" s="6317"/>
      <c r="BX73" s="6317"/>
      <c r="BY73" s="6317"/>
      <c r="BZ73" s="6317"/>
      <c r="CA73" s="6317"/>
      <c r="CB73" s="6317"/>
      <c r="CC73" s="6317"/>
      <c r="CD73" s="6317"/>
      <c r="CE73" s="6317"/>
      <c r="CF73" s="6317"/>
      <c r="CG73" s="6317"/>
      <c r="CH73" s="6317"/>
      <c r="CI73" s="6317"/>
      <c r="CJ73" s="6317"/>
      <c r="CK73" s="6317"/>
      <c r="CL73" s="6317"/>
      <c r="CM73" s="6317"/>
      <c r="CN73" s="6317"/>
      <c r="CO73" s="6317"/>
      <c r="CP73" s="6317"/>
      <c r="CQ73" s="6317"/>
      <c r="CR73" s="6317"/>
      <c r="CS73" s="6317"/>
      <c r="CT73" s="6317"/>
      <c r="CU73" s="6317"/>
      <c r="CV73" s="6317"/>
      <c r="CW73" s="6317"/>
      <c r="CX73" s="6317"/>
      <c r="CY73" s="6317"/>
      <c r="CZ73" s="6317"/>
      <c r="DA73" s="6317"/>
      <c r="DB73" s="6317"/>
      <c r="DC73" s="6317"/>
      <c r="DD73" s="6317"/>
      <c r="DE73" s="6317"/>
      <c r="DF73" s="6317"/>
      <c r="DG73" s="6317"/>
      <c r="DH73" s="6317"/>
      <c r="DI73" s="6317"/>
      <c r="DJ73" s="6317"/>
      <c r="DK73" s="6317"/>
      <c r="DL73" s="6317"/>
      <c r="DM73" s="6317"/>
      <c r="DO73" s="525"/>
    </row>
    <row r="74" spans="1:147" s="6481" customFormat="1" ht="6" customHeight="1">
      <c r="C74" s="59"/>
      <c r="D74" s="34"/>
      <c r="E74" s="51"/>
      <c r="G74" s="6301"/>
      <c r="H74" s="6301"/>
      <c r="I74" s="6301"/>
      <c r="J74" s="6301"/>
      <c r="K74" s="6301"/>
      <c r="L74" s="6301"/>
      <c r="M74" s="6321"/>
      <c r="N74" s="6301"/>
      <c r="O74" s="6301"/>
      <c r="P74" s="6301"/>
      <c r="Q74" s="6301"/>
      <c r="R74" s="6301"/>
      <c r="S74" s="6301"/>
      <c r="T74" s="6301"/>
      <c r="U74" s="6301"/>
      <c r="V74" s="6301"/>
      <c r="W74" s="6301"/>
      <c r="Y74" s="6303"/>
      <c r="Z74" s="6303"/>
      <c r="AA74" s="6303"/>
      <c r="AB74" s="6303"/>
      <c r="AC74" s="6303"/>
      <c r="AD74" s="6303"/>
      <c r="AE74" s="6303"/>
      <c r="AF74" s="6303"/>
      <c r="AG74" s="6303"/>
      <c r="AH74" s="6303"/>
      <c r="AI74" s="6303"/>
      <c r="AJ74" s="6303"/>
      <c r="AK74" s="6303"/>
      <c r="AL74" s="6303"/>
      <c r="AM74" s="6303"/>
      <c r="AN74" s="6303"/>
      <c r="AO74" s="6303"/>
      <c r="AP74" s="6303"/>
      <c r="AQ74" s="6303"/>
      <c r="AR74" s="6303"/>
      <c r="AT74" s="6304"/>
      <c r="AU74" s="6304"/>
      <c r="AV74" s="6304"/>
      <c r="AW74" s="6304"/>
      <c r="AX74" s="6304"/>
      <c r="AY74" s="6304"/>
      <c r="AZ74" s="6304"/>
      <c r="BA74" s="6304"/>
      <c r="BB74" s="6304"/>
      <c r="BC74" s="6304"/>
      <c r="BD74" s="6304"/>
      <c r="BE74" s="6304"/>
      <c r="BF74" s="6304"/>
      <c r="BG74" s="6304"/>
      <c r="BH74" s="6304"/>
      <c r="BI74" s="6304"/>
      <c r="BJ74" s="6304"/>
      <c r="BK74" s="6304"/>
      <c r="BL74" s="6304"/>
      <c r="BM74" s="6304"/>
      <c r="BO74" s="6305"/>
      <c r="BP74" s="6305"/>
      <c r="BQ74" s="6305"/>
      <c r="BS74" s="55"/>
      <c r="BT74" s="55"/>
      <c r="BV74" s="6444"/>
      <c r="BW74" s="6317"/>
      <c r="BX74" s="6317"/>
      <c r="BY74" s="6317"/>
      <c r="BZ74" s="6317"/>
      <c r="CA74" s="6317"/>
      <c r="CB74" s="6317"/>
      <c r="CC74" s="6317"/>
      <c r="CD74" s="6317"/>
      <c r="CE74" s="6317"/>
      <c r="CF74" s="6317"/>
      <c r="CG74" s="6317"/>
      <c r="CH74" s="6317"/>
      <c r="CI74" s="6317"/>
      <c r="CJ74" s="6317"/>
      <c r="CK74" s="6317"/>
      <c r="CL74" s="6317"/>
      <c r="CM74" s="6317"/>
      <c r="CN74" s="6317"/>
      <c r="CO74" s="6317"/>
      <c r="CP74" s="6317"/>
      <c r="CQ74" s="6317"/>
      <c r="CR74" s="6317"/>
      <c r="CS74" s="6317"/>
      <c r="CT74" s="6317"/>
      <c r="CU74" s="6317"/>
      <c r="CV74" s="6317"/>
      <c r="CW74" s="6317"/>
      <c r="CX74" s="6317"/>
      <c r="CY74" s="6317"/>
      <c r="CZ74" s="6317"/>
      <c r="DA74" s="6317"/>
      <c r="DB74" s="6317"/>
      <c r="DC74" s="6317"/>
      <c r="DD74" s="6317"/>
      <c r="DE74" s="6317"/>
      <c r="DF74" s="6317"/>
      <c r="DG74" s="6317"/>
      <c r="DH74" s="6317"/>
      <c r="DI74" s="6317"/>
      <c r="DJ74" s="6317"/>
      <c r="DK74" s="6317"/>
      <c r="DL74" s="6317"/>
      <c r="DM74" s="6317"/>
      <c r="DO74" s="525"/>
    </row>
    <row r="75" spans="1:147" s="6481" customFormat="1" outlineLevel="1">
      <c r="A75" s="6322"/>
      <c r="B75" s="6322"/>
      <c r="C75" s="136"/>
      <c r="D75" s="137"/>
      <c r="E75" s="137"/>
      <c r="G75" s="6323"/>
      <c r="H75" s="6323"/>
      <c r="I75" s="6323"/>
      <c r="J75" s="6323"/>
      <c r="K75" s="6323"/>
      <c r="L75" s="6323"/>
      <c r="M75" s="6324"/>
      <c r="N75" s="6323"/>
      <c r="O75" s="6323"/>
      <c r="P75" s="6323"/>
      <c r="Q75" s="6323"/>
      <c r="R75" s="6323"/>
      <c r="S75" s="6323"/>
      <c r="T75" s="6323"/>
      <c r="U75" s="6323"/>
      <c r="V75" s="6323"/>
      <c r="W75" s="6323"/>
      <c r="Y75" s="6325"/>
      <c r="Z75" s="6325"/>
      <c r="AA75" s="6325"/>
      <c r="AB75" s="6325"/>
      <c r="AC75" s="6325"/>
      <c r="AD75" s="6325"/>
      <c r="AE75" s="6325"/>
      <c r="AF75" s="6325"/>
      <c r="AG75" s="6325"/>
      <c r="AH75" s="6325"/>
      <c r="AI75" s="6325"/>
      <c r="AJ75" s="6325"/>
      <c r="AK75" s="6325"/>
      <c r="AL75" s="6325"/>
      <c r="AM75" s="6325"/>
      <c r="AN75" s="6325"/>
      <c r="AO75" s="6325"/>
      <c r="AP75" s="6325"/>
      <c r="AQ75" s="6325"/>
      <c r="AR75" s="6325"/>
      <c r="AT75" s="6326"/>
      <c r="AU75" s="6326"/>
      <c r="AV75" s="6326"/>
      <c r="AW75" s="6326"/>
      <c r="AX75" s="6326"/>
      <c r="AY75" s="6326"/>
      <c r="AZ75" s="6326"/>
      <c r="BA75" s="6326"/>
      <c r="BB75" s="6326"/>
      <c r="BC75" s="6326"/>
      <c r="BD75" s="6326"/>
      <c r="BE75" s="6326"/>
      <c r="BF75" s="6326"/>
      <c r="BG75" s="6326"/>
      <c r="BH75" s="6326"/>
      <c r="BI75" s="6326"/>
      <c r="BJ75" s="6326"/>
      <c r="BK75" s="6326"/>
      <c r="BL75" s="6326"/>
      <c r="BM75" s="6326"/>
      <c r="BO75" s="6327"/>
      <c r="BP75" s="6327"/>
      <c r="BQ75" s="6327"/>
      <c r="BS75" s="138"/>
      <c r="BT75" s="138"/>
      <c r="BU75" s="6322"/>
      <c r="BV75" s="6447"/>
      <c r="BW75" s="6317"/>
      <c r="BX75" s="6317"/>
      <c r="BY75" s="6317"/>
      <c r="BZ75" s="6317"/>
      <c r="CA75" s="6317"/>
      <c r="CB75" s="6317"/>
      <c r="CC75" s="6317"/>
      <c r="CD75" s="6317"/>
      <c r="CE75" s="6317"/>
      <c r="CF75" s="6317"/>
      <c r="CG75" s="6317"/>
      <c r="CH75" s="6317"/>
      <c r="CI75" s="6317"/>
      <c r="CJ75" s="6317"/>
      <c r="CK75" s="6317"/>
      <c r="CL75" s="6317"/>
      <c r="CM75" s="6317"/>
      <c r="CN75" s="6317"/>
      <c r="CO75" s="6317"/>
      <c r="CP75" s="6317"/>
      <c r="CQ75" s="6317"/>
      <c r="CR75" s="6317"/>
      <c r="CS75" s="6317"/>
      <c r="CT75" s="6317"/>
      <c r="CU75" s="6317"/>
      <c r="CV75" s="6317"/>
      <c r="CW75" s="6317"/>
      <c r="CX75" s="6317"/>
      <c r="CY75" s="6317"/>
      <c r="CZ75" s="6317"/>
      <c r="DA75" s="6317"/>
      <c r="DB75" s="6317"/>
      <c r="DC75" s="6317"/>
      <c r="DD75" s="6317"/>
      <c r="DE75" s="6317"/>
      <c r="DF75" s="6317"/>
      <c r="DG75" s="6317"/>
      <c r="DH75" s="6317"/>
      <c r="DI75" s="6317"/>
      <c r="DJ75" s="6317"/>
      <c r="DK75" s="6317"/>
      <c r="DL75" s="6317"/>
      <c r="DM75" s="6317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81"/>
      <c r="G76" s="6306">
        <f ca="1">IFERROR(INDEX(INDIRECT($C76&amp;".Outputs["&amp;this.Year&amp;"]"), MATCH(G$5, INDIRECT($C76&amp;".Outputs[Vector]"), 0)), 0)</f>
        <v>0</v>
      </c>
      <c r="H76" s="6306">
        <f t="shared" ref="H76:V76" ca="1" si="153">IFERROR(INDEX(INDIRECT($C76&amp;".Outputs["&amp;this.Year&amp;"]"), MATCH(H$5, INDIRECT($C76&amp;".Outputs[Vector]"), 0)), 0)</f>
        <v>0</v>
      </c>
      <c r="I76" s="6306"/>
      <c r="J76" s="6306"/>
      <c r="K76" s="6306">
        <f t="shared" ca="1" si="153"/>
        <v>0</v>
      </c>
      <c r="L76" s="6306">
        <f t="shared" ca="1" si="153"/>
        <v>0</v>
      </c>
      <c r="M76" s="6306">
        <f t="shared" ca="1" si="153"/>
        <v>0</v>
      </c>
      <c r="N76" s="6306">
        <f t="shared" ca="1" si="153"/>
        <v>0</v>
      </c>
      <c r="O76" s="6306"/>
      <c r="P76" s="6306"/>
      <c r="Q76" s="6306"/>
      <c r="R76" s="6306">
        <f t="shared" ca="1" si="153"/>
        <v>0</v>
      </c>
      <c r="S76" s="6306">
        <f t="shared" ca="1" si="153"/>
        <v>0</v>
      </c>
      <c r="T76" s="6306">
        <f t="shared" ca="1" si="153"/>
        <v>0</v>
      </c>
      <c r="U76" s="6306"/>
      <c r="V76" s="6306">
        <f t="shared" ca="1" si="153"/>
        <v>0</v>
      </c>
      <c r="W76" s="6307">
        <f ca="1">SUM(G76:V76)</f>
        <v>0</v>
      </c>
      <c r="X76" s="6481"/>
      <c r="Y76" s="6308">
        <f t="shared" ref="Y76:AQ77" ca="1" si="154">IFERROR(INDEX(INDIRECT($C76&amp;".Outputs["&amp;this.Year&amp;"]"), MATCH(Y$5, INDIRECT($C76&amp;".Outputs[Vector]"), 0)), 0)</f>
        <v>-54.475647659999993</v>
      </c>
      <c r="Z76" s="6308">
        <f t="shared" ca="1" si="154"/>
        <v>0</v>
      </c>
      <c r="AA76" s="6308">
        <f t="shared" ca="1" si="154"/>
        <v>0</v>
      </c>
      <c r="AB76" s="6308">
        <f t="shared" ca="1" si="154"/>
        <v>0</v>
      </c>
      <c r="AC76" s="6308">
        <f t="shared" ca="1" si="154"/>
        <v>0</v>
      </c>
      <c r="AD76" s="6308">
        <f t="shared" ca="1" si="154"/>
        <v>0</v>
      </c>
      <c r="AE76" s="6308">
        <f t="shared" ca="1" si="154"/>
        <v>0</v>
      </c>
      <c r="AF76" s="6308">
        <f t="shared" ca="1" si="154"/>
        <v>0</v>
      </c>
      <c r="AG76" s="6308">
        <f t="shared" ca="1" si="154"/>
        <v>0</v>
      </c>
      <c r="AH76" s="6308">
        <f t="shared" ca="1" si="154"/>
        <v>0</v>
      </c>
      <c r="AI76" s="6308">
        <f t="shared" ca="1" si="154"/>
        <v>0</v>
      </c>
      <c r="AJ76" s="6308">
        <f t="shared" ca="1" si="154"/>
        <v>0</v>
      </c>
      <c r="AK76" s="6308">
        <f t="shared" ca="1" si="154"/>
        <v>0</v>
      </c>
      <c r="AL76" s="6308">
        <f t="shared" ca="1" si="154"/>
        <v>0</v>
      </c>
      <c r="AM76" s="6308">
        <f t="shared" ca="1" si="154"/>
        <v>0</v>
      </c>
      <c r="AN76" s="6308">
        <f t="shared" ca="1" si="154"/>
        <v>0</v>
      </c>
      <c r="AO76" s="6308">
        <f t="shared" ca="1" si="154"/>
        <v>0</v>
      </c>
      <c r="AP76" s="6308">
        <f t="shared" ca="1" si="154"/>
        <v>0</v>
      </c>
      <c r="AQ76" s="6308">
        <f t="shared" ca="1" si="154"/>
        <v>0</v>
      </c>
      <c r="AR76" s="6309">
        <f ca="1">SUM(Y76:AQ76)</f>
        <v>-54.475647659999993</v>
      </c>
      <c r="AS76" s="6481"/>
      <c r="AT76" s="6310">
        <f t="shared" ref="AT76:BI77" ca="1" si="155">IFERROR(INDEX(INDIRECT($C76&amp;".Outputs["&amp;this.Year&amp;"]"), MATCH(AT$5, INDIRECT($C76&amp;".Outputs[Vector]"), 0)), 0)</f>
        <v>0</v>
      </c>
      <c r="AU76" s="6310">
        <f t="shared" ca="1" si="155"/>
        <v>0</v>
      </c>
      <c r="AV76" s="6310">
        <f t="shared" ca="1" si="155"/>
        <v>0</v>
      </c>
      <c r="AW76" s="6310">
        <f t="shared" ca="1" si="155"/>
        <v>0</v>
      </c>
      <c r="AX76" s="6310">
        <f t="shared" ca="1" si="155"/>
        <v>54.475647659999993</v>
      </c>
      <c r="AY76" s="6310">
        <f t="shared" ca="1" si="155"/>
        <v>0</v>
      </c>
      <c r="AZ76" s="6310">
        <f t="shared" ca="1" si="155"/>
        <v>0</v>
      </c>
      <c r="BA76" s="6310">
        <f t="shared" ca="1" si="155"/>
        <v>0</v>
      </c>
      <c r="BB76" s="6310">
        <f t="shared" ca="1" si="155"/>
        <v>0</v>
      </c>
      <c r="BC76" s="6310">
        <f t="shared" ca="1" si="155"/>
        <v>0</v>
      </c>
      <c r="BD76" s="6310">
        <f t="shared" ca="1" si="155"/>
        <v>0</v>
      </c>
      <c r="BE76" s="6310">
        <f t="shared" ca="1" si="155"/>
        <v>0</v>
      </c>
      <c r="BF76" s="6310">
        <f t="shared" ca="1" si="155"/>
        <v>0</v>
      </c>
      <c r="BG76" s="6310">
        <f t="shared" ca="1" si="155"/>
        <v>0</v>
      </c>
      <c r="BH76" s="6310">
        <f t="shared" ca="1" si="155"/>
        <v>0</v>
      </c>
      <c r="BI76" s="6310">
        <f t="shared" ca="1" si="155"/>
        <v>0</v>
      </c>
      <c r="BJ76" s="6310">
        <f t="shared" ref="BJ76:BL76" ca="1" si="156">IFERROR(INDEX(INDIRECT($C76&amp;".Outputs["&amp;this.Year&amp;"]"), MATCH(BJ$5, INDIRECT($C76&amp;".Outputs[Vector]"), 0)), 0)</f>
        <v>0</v>
      </c>
      <c r="BK76" s="6310">
        <f t="shared" ca="1" si="156"/>
        <v>0</v>
      </c>
      <c r="BL76" s="6310">
        <f t="shared" ca="1" si="156"/>
        <v>0</v>
      </c>
      <c r="BM76" s="6311">
        <f ca="1">SUM(AT76:BL76)</f>
        <v>54.475647659999993</v>
      </c>
      <c r="BN76" s="6481"/>
      <c r="BO76" s="6312">
        <f ca="1">IFERROR(INDEX(INDIRECT($C76&amp;".Outputs["&amp;this.Year&amp;"]"), MATCH(BO$5, INDIRECT($C76&amp;".Outputs[Vector]"), 0)), 0)</f>
        <v>0</v>
      </c>
      <c r="BP76" s="6312">
        <f ca="1">IFERROR(INDEX(INDIRECT($C76&amp;".Outputs["&amp;this.Year&amp;"]"), MATCH(BP$5, INDIRECT($C76&amp;".Outputs[Vector]"), 0)), 0)</f>
        <v>0</v>
      </c>
      <c r="BQ76" s="6313">
        <f ca="1">SUM(BO76:BP76)</f>
        <v>0</v>
      </c>
      <c r="BR76" s="6481"/>
      <c r="BS76" s="114">
        <f ca="1">W76+AR76+BM76+BQ76</f>
        <v>0</v>
      </c>
      <c r="BT76" s="114"/>
      <c r="BV76" s="6438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7">
        <f t="shared" ca="1" si="157"/>
        <v>0</v>
      </c>
      <c r="BX76" s="6317">
        <f t="shared" ca="1" si="157"/>
        <v>0</v>
      </c>
      <c r="BY76" s="6317">
        <f t="shared" ca="1" si="157"/>
        <v>0</v>
      </c>
      <c r="BZ76" s="6317">
        <f t="shared" ca="1" si="157"/>
        <v>0</v>
      </c>
      <c r="CA76" s="6317">
        <f t="shared" ca="1" si="157"/>
        <v>0</v>
      </c>
      <c r="CB76" s="6317">
        <f t="shared" ca="1" si="157"/>
        <v>0</v>
      </c>
      <c r="CC76" s="6317">
        <f t="shared" ca="1" si="157"/>
        <v>0</v>
      </c>
      <c r="CD76" s="6317">
        <f t="shared" ca="1" si="157"/>
        <v>0</v>
      </c>
      <c r="CE76" s="6317">
        <f t="shared" ca="1" si="157"/>
        <v>0</v>
      </c>
      <c r="CF76" s="6317">
        <f t="shared" ca="1" si="157"/>
        <v>0</v>
      </c>
      <c r="CG76" s="6317">
        <f t="shared" ca="1" si="157"/>
        <v>0</v>
      </c>
      <c r="CH76" s="6317">
        <f t="shared" ca="1" si="157"/>
        <v>0</v>
      </c>
      <c r="CI76" s="6317">
        <f t="shared" ca="1" si="157"/>
        <v>0</v>
      </c>
      <c r="CJ76" s="6317">
        <f t="shared" ca="1" si="157"/>
        <v>0</v>
      </c>
      <c r="CK76" s="6317">
        <f t="shared" ca="1" si="157"/>
        <v>0</v>
      </c>
      <c r="CL76" s="6317">
        <f t="shared" ca="1" si="157"/>
        <v>0</v>
      </c>
      <c r="CM76" s="6317">
        <f t="shared" ca="1" si="157"/>
        <v>0</v>
      </c>
      <c r="CN76" s="6317">
        <f t="shared" ca="1" si="157"/>
        <v>0</v>
      </c>
      <c r="CO76" s="6317">
        <f t="shared" ca="1" si="157"/>
        <v>0</v>
      </c>
      <c r="CP76" s="6317">
        <f t="shared" ca="1" si="157"/>
        <v>0</v>
      </c>
      <c r="CQ76" s="6317">
        <f t="shared" ca="1" si="157"/>
        <v>0</v>
      </c>
      <c r="CR76" s="6317">
        <f t="shared" ca="1" si="157"/>
        <v>0</v>
      </c>
      <c r="CS76" s="6317">
        <f t="shared" ca="1" si="157"/>
        <v>0</v>
      </c>
      <c r="CT76" s="6317">
        <f t="shared" ca="1" si="157"/>
        <v>0</v>
      </c>
      <c r="CU76" s="6317">
        <f t="shared" ca="1" si="157"/>
        <v>0</v>
      </c>
      <c r="CV76" s="6317">
        <f t="shared" ca="1" si="157"/>
        <v>0</v>
      </c>
      <c r="CW76" s="6317">
        <f t="shared" ca="1" si="157"/>
        <v>0</v>
      </c>
      <c r="CX76" s="6317">
        <f t="shared" ca="1" si="157"/>
        <v>0</v>
      </c>
      <c r="CY76" s="6317">
        <f t="shared" ca="1" si="157"/>
        <v>0</v>
      </c>
      <c r="CZ76" s="6317">
        <f t="shared" ca="1" si="157"/>
        <v>0</v>
      </c>
      <c r="DA76" s="6317">
        <f t="shared" ca="1" si="157"/>
        <v>0</v>
      </c>
      <c r="DB76" s="6317">
        <f t="shared" ca="1" si="157"/>
        <v>0</v>
      </c>
      <c r="DC76" s="6317">
        <f t="shared" ca="1" si="157"/>
        <v>0</v>
      </c>
      <c r="DD76" s="6317">
        <f t="shared" ca="1" si="157"/>
        <v>0</v>
      </c>
      <c r="DE76" s="6317">
        <f t="shared" ca="1" si="157"/>
        <v>0</v>
      </c>
      <c r="DF76" s="6317">
        <f t="shared" ca="1" si="157"/>
        <v>0</v>
      </c>
      <c r="DG76" s="6317">
        <f t="shared" ca="1" si="157"/>
        <v>0</v>
      </c>
      <c r="DH76" s="6317">
        <f t="shared" ca="1" si="157"/>
        <v>0</v>
      </c>
      <c r="DI76" s="6317">
        <f t="shared" ca="1" si="157"/>
        <v>0</v>
      </c>
      <c r="DJ76" s="6317">
        <f t="shared" ca="1" si="157"/>
        <v>0</v>
      </c>
      <c r="DK76" s="6317">
        <f t="shared" ca="1" si="157"/>
        <v>0</v>
      </c>
      <c r="DL76" s="6317">
        <f t="shared" ca="1" si="157"/>
        <v>0</v>
      </c>
      <c r="DM76" s="6317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81"/>
      <c r="G77" s="6306"/>
      <c r="H77" s="6306"/>
      <c r="I77" s="6306"/>
      <c r="J77" s="6306"/>
      <c r="K77" s="6306"/>
      <c r="L77" s="6306"/>
      <c r="M77" s="6306"/>
      <c r="N77" s="6306"/>
      <c r="O77" s="6306"/>
      <c r="P77" s="6306"/>
      <c r="Q77" s="6306"/>
      <c r="R77" s="6306"/>
      <c r="S77" s="6306"/>
      <c r="T77" s="6306"/>
      <c r="U77" s="6306"/>
      <c r="V77" s="6306"/>
      <c r="W77" s="6307"/>
      <c r="X77" s="6481"/>
      <c r="Y77" s="6308">
        <f ca="1">IFERROR(INDEX(INDIRECT($C77&amp;".Outputs["&amp;this.Year&amp;"]"), MATCH(Y$5, INDIRECT($C77&amp;".Outputs[Vector]"), 0)), 0)</f>
        <v>-27.694603923287673</v>
      </c>
      <c r="Z77" s="6308">
        <f t="shared" ca="1" si="154"/>
        <v>0</v>
      </c>
      <c r="AA77" s="6308">
        <f t="shared" ca="1" si="154"/>
        <v>0</v>
      </c>
      <c r="AB77" s="6308">
        <f t="shared" ca="1" si="154"/>
        <v>0</v>
      </c>
      <c r="AC77" s="6308">
        <f t="shared" ca="1" si="154"/>
        <v>0</v>
      </c>
      <c r="AD77" s="6308">
        <f t="shared" ca="1" si="154"/>
        <v>0</v>
      </c>
      <c r="AE77" s="6308">
        <f t="shared" ca="1" si="154"/>
        <v>0</v>
      </c>
      <c r="AF77" s="6308">
        <f t="shared" ca="1" si="154"/>
        <v>0</v>
      </c>
      <c r="AG77" s="6308">
        <f t="shared" ca="1" si="154"/>
        <v>0</v>
      </c>
      <c r="AH77" s="6308">
        <f t="shared" ca="1" si="154"/>
        <v>0</v>
      </c>
      <c r="AI77" s="6308">
        <f t="shared" ca="1" si="154"/>
        <v>0</v>
      </c>
      <c r="AJ77" s="6308">
        <f t="shared" ca="1" si="154"/>
        <v>0</v>
      </c>
      <c r="AK77" s="6308">
        <f t="shared" ca="1" si="154"/>
        <v>0</v>
      </c>
      <c r="AL77" s="6308">
        <f t="shared" ca="1" si="154"/>
        <v>0</v>
      </c>
      <c r="AM77" s="6308">
        <f t="shared" ca="1" si="154"/>
        <v>0</v>
      </c>
      <c r="AN77" s="6308">
        <f t="shared" ca="1" si="154"/>
        <v>0</v>
      </c>
      <c r="AO77" s="6308">
        <f t="shared" ca="1" si="154"/>
        <v>0</v>
      </c>
      <c r="AP77" s="6308">
        <f t="shared" ca="1" si="154"/>
        <v>0</v>
      </c>
      <c r="AQ77" s="6308">
        <f t="shared" ca="1" si="154"/>
        <v>0</v>
      </c>
      <c r="AR77" s="6309">
        <f ca="1">SUM(Y77:AQ77)</f>
        <v>-27.694603923287673</v>
      </c>
      <c r="AS77" s="6481"/>
      <c r="AT77" s="6310">
        <f t="shared" ca="1" si="155"/>
        <v>0</v>
      </c>
      <c r="AU77" s="6310">
        <f t="shared" ref="AU77:BL77" ca="1" si="158">IFERROR(INDEX(INDIRECT($C77&amp;".Outputs["&amp;this.Year&amp;"]"), MATCH(AU$5, INDIRECT($C77&amp;".Outputs[Vector]"), 0)), 0)</f>
        <v>0</v>
      </c>
      <c r="AV77" s="6310">
        <f t="shared" ca="1" si="158"/>
        <v>0</v>
      </c>
      <c r="AW77" s="6310">
        <f t="shared" ca="1" si="158"/>
        <v>0</v>
      </c>
      <c r="AX77" s="6310">
        <f t="shared" ca="1" si="158"/>
        <v>0</v>
      </c>
      <c r="AY77" s="6310">
        <f t="shared" ca="1" si="158"/>
        <v>0</v>
      </c>
      <c r="AZ77" s="6310">
        <f t="shared" ca="1" si="158"/>
        <v>0</v>
      </c>
      <c r="BA77" s="6310">
        <f t="shared" ca="1" si="158"/>
        <v>0</v>
      </c>
      <c r="BB77" s="6310">
        <f t="shared" ca="1" si="158"/>
        <v>0</v>
      </c>
      <c r="BC77" s="6310">
        <f t="shared" ca="1" si="158"/>
        <v>0</v>
      </c>
      <c r="BD77" s="6310">
        <f t="shared" ca="1" si="158"/>
        <v>0</v>
      </c>
      <c r="BE77" s="6310">
        <f t="shared" ca="1" si="158"/>
        <v>0</v>
      </c>
      <c r="BF77" s="6310">
        <f t="shared" ca="1" si="158"/>
        <v>0</v>
      </c>
      <c r="BG77" s="6310">
        <f t="shared" ca="1" si="158"/>
        <v>0</v>
      </c>
      <c r="BH77" s="6310">
        <f t="shared" ca="1" si="158"/>
        <v>0</v>
      </c>
      <c r="BI77" s="6310">
        <f t="shared" ca="1" si="158"/>
        <v>0</v>
      </c>
      <c r="BJ77" s="6310">
        <f t="shared" ca="1" si="158"/>
        <v>0</v>
      </c>
      <c r="BK77" s="6310">
        <f t="shared" ca="1" si="158"/>
        <v>0</v>
      </c>
      <c r="BL77" s="6310">
        <f t="shared" ca="1" si="158"/>
        <v>0</v>
      </c>
      <c r="BM77" s="6311">
        <f ca="1">SUM(AT77:BL77)</f>
        <v>0</v>
      </c>
      <c r="BN77" s="6481"/>
      <c r="BO77" s="6312">
        <f ca="1">IFERROR(INDEX(INDIRECT($C77&amp;".Outputs["&amp;this.Year&amp;"]"), MATCH(BO$5, INDIRECT($C77&amp;".Outputs[Vector]"), 0)), 0)</f>
        <v>27.694603923287673</v>
      </c>
      <c r="BP77" s="6312">
        <f ca="1">IFERROR(INDEX(INDIRECT($C77&amp;".Outputs["&amp;this.Year&amp;"]"), MATCH(BP$5, INDIRECT($C77&amp;".Outputs[Vector]"), 0)), 0)</f>
        <v>0</v>
      </c>
      <c r="BQ77" s="6313">
        <f ca="1">SUM(BO77:BP77)</f>
        <v>27.694603923287673</v>
      </c>
      <c r="BR77" s="6481"/>
      <c r="BS77" s="114">
        <f ca="1">W77+AR77+BM77+BQ77</f>
        <v>0</v>
      </c>
      <c r="BT77" s="114"/>
      <c r="BV77" s="6438"/>
      <c r="BW77" s="6317"/>
      <c r="BX77" s="6317"/>
      <c r="BY77" s="6317"/>
      <c r="BZ77" s="6317"/>
      <c r="CA77" s="6317"/>
      <c r="CB77" s="6317"/>
      <c r="CC77" s="6317"/>
      <c r="CD77" s="6317"/>
      <c r="CE77" s="6317"/>
      <c r="CF77" s="6317"/>
      <c r="CG77" s="6317"/>
      <c r="CH77" s="6317"/>
      <c r="CI77" s="6317"/>
      <c r="CJ77" s="6317"/>
      <c r="CK77" s="6317"/>
      <c r="CL77" s="6317"/>
      <c r="CM77" s="6317"/>
      <c r="CN77" s="6317"/>
      <c r="CO77" s="6317"/>
      <c r="CP77" s="6317"/>
      <c r="CQ77" s="6317"/>
      <c r="CR77" s="6317"/>
      <c r="CS77" s="6317"/>
      <c r="CT77" s="6317"/>
      <c r="CU77" s="6317"/>
      <c r="CV77" s="6317"/>
      <c r="CW77" s="6317"/>
      <c r="CX77" s="6317"/>
      <c r="CY77" s="6317"/>
      <c r="CZ77" s="6317"/>
      <c r="DA77" s="6317"/>
      <c r="DB77" s="6317"/>
      <c r="DC77" s="6317"/>
      <c r="DD77" s="6317"/>
      <c r="DE77" s="6317"/>
      <c r="DF77" s="6317"/>
      <c r="DG77" s="6317"/>
      <c r="DH77" s="6317"/>
      <c r="DI77" s="6317"/>
      <c r="DJ77" s="6317"/>
      <c r="DK77" s="6317"/>
      <c r="DL77" s="6317"/>
      <c r="DM77" s="6317"/>
      <c r="DO77" s="525"/>
    </row>
    <row r="78" spans="1:147" s="6322" customFormat="1" ht="12.75" customHeight="1" outlineLevel="1">
      <c r="C78" s="187" t="s">
        <v>2428</v>
      </c>
      <c r="D78" s="137" t="s">
        <v>448</v>
      </c>
      <c r="E78" s="137"/>
      <c r="F78" s="6481"/>
      <c r="G78" s="6323"/>
      <c r="H78" s="6323"/>
      <c r="I78" s="6323"/>
      <c r="J78" s="6323"/>
      <c r="K78" s="6323"/>
      <c r="L78" s="6323"/>
      <c r="M78" s="6324"/>
      <c r="N78" s="6323"/>
      <c r="O78" s="6323"/>
      <c r="P78" s="6323"/>
      <c r="Q78" s="6323"/>
      <c r="R78" s="6323"/>
      <c r="S78" s="6323"/>
      <c r="T78" s="6323"/>
      <c r="U78" s="6323"/>
      <c r="V78" s="6323"/>
      <c r="W78" s="6323"/>
      <c r="X78" s="6481"/>
      <c r="Y78" s="6325">
        <f ca="1">Y$29+Y$34+Y$38+Y$47</f>
        <v>-854.98970640309278</v>
      </c>
      <c r="Z78" s="6325">
        <f t="shared" ref="Z78:AQ78" ca="1" si="159">Z$29+Z$34+Z$38+Z$47</f>
        <v>0</v>
      </c>
      <c r="AA78" s="6325">
        <f t="shared" ca="1" si="159"/>
        <v>-1518.4161147642283</v>
      </c>
      <c r="AB78" s="6325">
        <f t="shared" ca="1" si="159"/>
        <v>-1088.5448085593118</v>
      </c>
      <c r="AC78" s="6325">
        <f t="shared" ca="1" si="159"/>
        <v>-173.44667757602662</v>
      </c>
      <c r="AD78" s="6325">
        <f t="shared" ca="1" si="159"/>
        <v>4446.0013483555331</v>
      </c>
      <c r="AE78" s="6325">
        <f t="shared" ca="1" si="159"/>
        <v>1088.7839078909187</v>
      </c>
      <c r="AF78" s="6325">
        <f t="shared" ca="1" si="159"/>
        <v>174.0035490781697</v>
      </c>
      <c r="AG78" s="6325">
        <f t="shared" ca="1" si="159"/>
        <v>0</v>
      </c>
      <c r="AH78" s="6325">
        <f t="shared" ca="1" si="159"/>
        <v>0</v>
      </c>
      <c r="AI78" s="6325">
        <f t="shared" ca="1" si="159"/>
        <v>0</v>
      </c>
      <c r="AJ78" s="6325">
        <f t="shared" ca="1" si="159"/>
        <v>0</v>
      </c>
      <c r="AK78" s="6325">
        <f t="shared" ca="1" si="159"/>
        <v>7.6372801926296889E-3</v>
      </c>
      <c r="AL78" s="6325">
        <f t="shared" ca="1" si="159"/>
        <v>-154.56972956296801</v>
      </c>
      <c r="AM78" s="6325">
        <f t="shared" ca="1" si="159"/>
        <v>0.20367916364844124</v>
      </c>
      <c r="AN78" s="6325">
        <f t="shared" ca="1" si="159"/>
        <v>0.42650925119482463</v>
      </c>
      <c r="AO78" s="6325">
        <f t="shared" ca="1" si="159"/>
        <v>0</v>
      </c>
      <c r="AP78" s="6325">
        <f t="shared" ca="1" si="159"/>
        <v>0</v>
      </c>
      <c r="AQ78" s="6325">
        <f t="shared" ca="1" si="159"/>
        <v>0</v>
      </c>
      <c r="AR78" s="6309"/>
      <c r="AS78" s="6481"/>
      <c r="AT78" s="6326"/>
      <c r="AU78" s="6326"/>
      <c r="AV78" s="6326"/>
      <c r="AW78" s="6326"/>
      <c r="AX78" s="6326"/>
      <c r="AY78" s="6326"/>
      <c r="AZ78" s="6326"/>
      <c r="BA78" s="6326"/>
      <c r="BB78" s="6326"/>
      <c r="BC78" s="6326"/>
      <c r="BD78" s="6326"/>
      <c r="BE78" s="6326"/>
      <c r="BF78" s="6326"/>
      <c r="BG78" s="6326"/>
      <c r="BH78" s="6326"/>
      <c r="BI78" s="6326"/>
      <c r="BJ78" s="6326"/>
      <c r="BK78" s="6326"/>
      <c r="BL78" s="6326"/>
      <c r="BM78" s="6326"/>
      <c r="BN78" s="6481"/>
      <c r="BO78" s="6327"/>
      <c r="BP78" s="6327"/>
      <c r="BQ78" s="6327"/>
      <c r="BR78" s="6481"/>
      <c r="BS78" s="138">
        <f>W78+AR78+BM78+BQ78</f>
        <v>0</v>
      </c>
      <c r="BT78" s="138"/>
      <c r="BV78" s="6447"/>
      <c r="BW78" s="6328"/>
      <c r="BX78" s="6328"/>
      <c r="BY78" s="6328"/>
      <c r="BZ78" s="6328"/>
      <c r="CA78" s="6328"/>
      <c r="CB78" s="6328"/>
      <c r="CC78" s="6328"/>
      <c r="CD78" s="6328"/>
      <c r="CE78" s="6328"/>
      <c r="CF78" s="6328"/>
      <c r="CG78" s="6328"/>
      <c r="CH78" s="6328"/>
      <c r="CI78" s="6328"/>
      <c r="CJ78" s="6328"/>
      <c r="CK78" s="6328"/>
      <c r="CL78" s="6328"/>
      <c r="CM78" s="6328"/>
      <c r="CN78" s="6328"/>
      <c r="CO78" s="6328"/>
      <c r="CP78" s="6328"/>
      <c r="CQ78" s="6328"/>
      <c r="CR78" s="6328"/>
      <c r="CS78" s="6328"/>
      <c r="CT78" s="6328"/>
      <c r="CU78" s="6328"/>
      <c r="CV78" s="6328"/>
      <c r="CW78" s="6328"/>
      <c r="CX78" s="6328"/>
      <c r="CY78" s="6328"/>
      <c r="CZ78" s="6328"/>
      <c r="DA78" s="6328"/>
      <c r="DB78" s="6328"/>
      <c r="DC78" s="6328"/>
      <c r="DD78" s="6328"/>
      <c r="DE78" s="6328"/>
      <c r="DF78" s="6328"/>
      <c r="DG78" s="6328"/>
      <c r="DH78" s="6328"/>
      <c r="DI78" s="6328"/>
      <c r="DJ78" s="6328"/>
      <c r="DK78" s="6328"/>
      <c r="DL78" s="6328"/>
      <c r="DM78" s="6328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81"/>
      <c r="G79" s="6306">
        <f t="shared" ref="G79:V79" ca="1" si="160">IFERROR(INDEX(INDIRECT($C79&amp;".Outputs["&amp;this.Year&amp;"]"), MATCH(G$5, INDIRECT($C79&amp;".Outputs[Vector]"), 0)), 0)</f>
        <v>0</v>
      </c>
      <c r="H79" s="6306">
        <f t="shared" ca="1" si="160"/>
        <v>0</v>
      </c>
      <c r="I79" s="6306"/>
      <c r="J79" s="6306"/>
      <c r="K79" s="6306">
        <f t="shared" ca="1" si="160"/>
        <v>0</v>
      </c>
      <c r="L79" s="6306">
        <f t="shared" ca="1" si="160"/>
        <v>0</v>
      </c>
      <c r="M79" s="6306">
        <f t="shared" ca="1" si="160"/>
        <v>0</v>
      </c>
      <c r="N79" s="6306">
        <f t="shared" ca="1" si="160"/>
        <v>0</v>
      </c>
      <c r="O79" s="6306"/>
      <c r="P79" s="6306"/>
      <c r="Q79" s="6306"/>
      <c r="R79" s="6306">
        <f t="shared" ca="1" si="160"/>
        <v>0</v>
      </c>
      <c r="S79" s="6306">
        <f t="shared" ca="1" si="160"/>
        <v>0</v>
      </c>
      <c r="T79" s="6306">
        <f t="shared" ca="1" si="160"/>
        <v>0</v>
      </c>
      <c r="U79" s="6306"/>
      <c r="V79" s="6306">
        <f t="shared" ca="1" si="160"/>
        <v>0</v>
      </c>
      <c r="W79" s="6307">
        <f ca="1">SUM(G79:V79)</f>
        <v>0</v>
      </c>
      <c r="X79" s="6481"/>
      <c r="Y79" s="6308">
        <f t="shared" ref="Y79:AQ79" ca="1" si="161">IFERROR(INDEX(INDIRECT($C79&amp;".Outputs["&amp;this.Year&amp;"]"), MATCH(Y$5, INDIRECT($C79&amp;".Outputs[Vector]"), 0)), 0)</f>
        <v>-163.75277736081935</v>
      </c>
      <c r="Z79" s="6308">
        <f t="shared" ca="1" si="161"/>
        <v>0</v>
      </c>
      <c r="AA79" s="6308">
        <f t="shared" ca="1" si="161"/>
        <v>0</v>
      </c>
      <c r="AB79" s="6308">
        <f t="shared" ca="1" si="161"/>
        <v>0</v>
      </c>
      <c r="AC79" s="6308">
        <f t="shared" ca="1" si="161"/>
        <v>0</v>
      </c>
      <c r="AD79" s="6308">
        <f t="shared" ca="1" si="161"/>
        <v>0</v>
      </c>
      <c r="AE79" s="6308">
        <f t="shared" ca="1" si="161"/>
        <v>0</v>
      </c>
      <c r="AF79" s="6308">
        <f t="shared" ca="1" si="161"/>
        <v>0</v>
      </c>
      <c r="AG79" s="6308">
        <f t="shared" ca="1" si="161"/>
        <v>0</v>
      </c>
      <c r="AH79" s="6308">
        <f t="shared" ca="1" si="161"/>
        <v>0</v>
      </c>
      <c r="AI79" s="6308">
        <f t="shared" ca="1" si="161"/>
        <v>0</v>
      </c>
      <c r="AJ79" s="6308">
        <f t="shared" ca="1" si="161"/>
        <v>0</v>
      </c>
      <c r="AK79" s="6308">
        <f t="shared" ca="1" si="161"/>
        <v>0</v>
      </c>
      <c r="AL79" s="6308">
        <f t="shared" ca="1" si="161"/>
        <v>0</v>
      </c>
      <c r="AM79" s="6308">
        <f t="shared" ca="1" si="161"/>
        <v>0</v>
      </c>
      <c r="AN79" s="6308">
        <f t="shared" ca="1" si="161"/>
        <v>0</v>
      </c>
      <c r="AO79" s="6308">
        <f t="shared" ca="1" si="161"/>
        <v>0</v>
      </c>
      <c r="AP79" s="6308">
        <f t="shared" ca="1" si="161"/>
        <v>0</v>
      </c>
      <c r="AQ79" s="6308">
        <f t="shared" ca="1" si="161"/>
        <v>0</v>
      </c>
      <c r="AR79" s="6309">
        <f ca="1">SUM(Y79:AQ79)</f>
        <v>-163.75277736081935</v>
      </c>
      <c r="AS79" s="6481"/>
      <c r="AT79" s="6310">
        <f t="shared" ref="AT79:BI79" ca="1" si="162">IFERROR(INDEX(INDIRECT($C79&amp;".Outputs["&amp;this.Year&amp;"]"), MATCH(AT$5, INDIRECT($C79&amp;".Outputs[Vector]"), 0)), 0)</f>
        <v>0</v>
      </c>
      <c r="AU79" s="6310">
        <f t="shared" ca="1" si="162"/>
        <v>0</v>
      </c>
      <c r="AV79" s="6310">
        <f t="shared" ca="1" si="162"/>
        <v>0</v>
      </c>
      <c r="AW79" s="6310">
        <f t="shared" ca="1" si="162"/>
        <v>0</v>
      </c>
      <c r="AX79" s="6310">
        <f t="shared" ca="1" si="162"/>
        <v>0</v>
      </c>
      <c r="AY79" s="6310">
        <f t="shared" ca="1" si="162"/>
        <v>0</v>
      </c>
      <c r="AZ79" s="6310">
        <f t="shared" ca="1" si="162"/>
        <v>0</v>
      </c>
      <c r="BA79" s="6310">
        <f t="shared" ca="1" si="162"/>
        <v>0</v>
      </c>
      <c r="BB79" s="6310">
        <f t="shared" ca="1" si="162"/>
        <v>0</v>
      </c>
      <c r="BC79" s="6310">
        <f t="shared" ca="1" si="162"/>
        <v>0</v>
      </c>
      <c r="BD79" s="6310">
        <f t="shared" ca="1" si="162"/>
        <v>0</v>
      </c>
      <c r="BE79" s="6310">
        <f t="shared" ca="1" si="162"/>
        <v>0</v>
      </c>
      <c r="BF79" s="6310">
        <f t="shared" ca="1" si="162"/>
        <v>0</v>
      </c>
      <c r="BG79" s="6310">
        <f t="shared" ca="1" si="162"/>
        <v>0</v>
      </c>
      <c r="BH79" s="6310">
        <f t="shared" ca="1" si="162"/>
        <v>0</v>
      </c>
      <c r="BI79" s="6310">
        <f t="shared" ca="1" si="162"/>
        <v>0</v>
      </c>
      <c r="BJ79" s="6310">
        <f ca="1">IFERROR(INDEX(INDIRECT($C79&amp;".Outputs["&amp;this.Year&amp;"]"), MATCH(BJ$5, INDIRECT($C79&amp;".Outputs[Vector]"), 0)), 0)</f>
        <v>0</v>
      </c>
      <c r="BK79" s="6310">
        <f ca="1">IFERROR(INDEX(INDIRECT($C79&amp;".Outputs["&amp;this.Year&amp;"]"), MATCH(BK$5, INDIRECT($C79&amp;".Outputs[Vector]"), 0)), 0)</f>
        <v>0</v>
      </c>
      <c r="BL79" s="6310">
        <f ca="1">IFERROR(INDEX(INDIRECT($C79&amp;".Outputs["&amp;this.Year&amp;"]"), MATCH(BL$5, INDIRECT($C79&amp;".Outputs[Vector]"), 0)), 0)</f>
        <v>0</v>
      </c>
      <c r="BM79" s="6311">
        <f ca="1">SUM(AT79:BL79)</f>
        <v>0</v>
      </c>
      <c r="BN79" s="6481"/>
      <c r="BO79" s="6312">
        <f ca="1">IFERROR(INDEX(INDIRECT($C79&amp;".Outputs["&amp;this.Year&amp;"]"), MATCH(BO$5, INDIRECT($C79&amp;".Outputs[Vector]"), 0)), 0)</f>
        <v>0</v>
      </c>
      <c r="BP79" s="6312">
        <f ca="1">IFERROR(INDEX(INDIRECT($C79&amp;".Outputs["&amp;this.Year&amp;"]"), MATCH(BP$5, INDIRECT($C79&amp;".Outputs[Vector]"), 0)), 0)</f>
        <v>163.75277736081935</v>
      </c>
      <c r="BQ79" s="6313">
        <f ca="1">SUM(BO79:BP79)</f>
        <v>163.75277736081935</v>
      </c>
      <c r="BR79" s="6481"/>
      <c r="BS79" s="138">
        <f ca="1">W79+AR79+BM79+BQ79</f>
        <v>0</v>
      </c>
      <c r="BT79" s="114"/>
      <c r="BV79" s="6438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7">
        <f t="shared" ca="1" si="163"/>
        <v>0</v>
      </c>
      <c r="BX79" s="6317">
        <f t="shared" ca="1" si="163"/>
        <v>0</v>
      </c>
      <c r="BY79" s="6317">
        <f t="shared" ca="1" si="163"/>
        <v>0</v>
      </c>
      <c r="BZ79" s="6317">
        <f t="shared" ca="1" si="163"/>
        <v>0</v>
      </c>
      <c r="CA79" s="6317">
        <f t="shared" ca="1" si="163"/>
        <v>0</v>
      </c>
      <c r="CB79" s="6317">
        <f t="shared" ca="1" si="163"/>
        <v>0</v>
      </c>
      <c r="CC79" s="6317">
        <f t="shared" ca="1" si="163"/>
        <v>0</v>
      </c>
      <c r="CD79" s="6317">
        <f t="shared" ca="1" si="163"/>
        <v>0</v>
      </c>
      <c r="CE79" s="6317">
        <f t="shared" ca="1" si="163"/>
        <v>0</v>
      </c>
      <c r="CF79" s="6317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7">
        <f t="shared" ca="1" si="164"/>
        <v>0</v>
      </c>
      <c r="CH79" s="6317">
        <f t="shared" ca="1" si="164"/>
        <v>0</v>
      </c>
      <c r="CI79" s="6317">
        <f t="shared" ca="1" si="164"/>
        <v>0</v>
      </c>
      <c r="CJ79" s="6317">
        <f t="shared" ca="1" si="164"/>
        <v>0</v>
      </c>
      <c r="CK79" s="6317">
        <f t="shared" ca="1" si="164"/>
        <v>0</v>
      </c>
      <c r="CL79" s="6317">
        <f t="shared" ca="1" si="164"/>
        <v>0</v>
      </c>
      <c r="CM79" s="6317">
        <f t="shared" ca="1" si="164"/>
        <v>0</v>
      </c>
      <c r="CN79" s="6317">
        <f t="shared" ca="1" si="164"/>
        <v>0</v>
      </c>
      <c r="CO79" s="6317">
        <f t="shared" ca="1" si="164"/>
        <v>0</v>
      </c>
      <c r="CP79" s="6317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7">
        <f t="shared" ca="1" si="165"/>
        <v>0</v>
      </c>
      <c r="CR79" s="6317">
        <f t="shared" ca="1" si="165"/>
        <v>0</v>
      </c>
      <c r="CS79" s="6317">
        <f t="shared" ca="1" si="165"/>
        <v>0</v>
      </c>
      <c r="CT79" s="6317">
        <f t="shared" ca="1" si="165"/>
        <v>0</v>
      </c>
      <c r="CU79" s="6317">
        <f t="shared" ca="1" si="165"/>
        <v>0</v>
      </c>
      <c r="CV79" s="6317">
        <f t="shared" ca="1" si="165"/>
        <v>0</v>
      </c>
      <c r="CW79" s="6317">
        <f t="shared" ca="1" si="165"/>
        <v>0</v>
      </c>
      <c r="CX79" s="6317">
        <f t="shared" ca="1" si="165"/>
        <v>0</v>
      </c>
      <c r="CY79" s="6317">
        <f t="shared" ca="1" si="165"/>
        <v>0</v>
      </c>
      <c r="CZ79" s="6317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7">
        <f t="shared" ca="1" si="166"/>
        <v>0</v>
      </c>
      <c r="DB79" s="6317">
        <f t="shared" ca="1" si="166"/>
        <v>0</v>
      </c>
      <c r="DC79" s="6317">
        <f t="shared" ca="1" si="166"/>
        <v>0</v>
      </c>
      <c r="DD79" s="6317">
        <f t="shared" ca="1" si="166"/>
        <v>0</v>
      </c>
      <c r="DE79" s="6317">
        <f t="shared" ca="1" si="166"/>
        <v>0</v>
      </c>
      <c r="DF79" s="6317">
        <f t="shared" ca="1" si="166"/>
        <v>0</v>
      </c>
      <c r="DG79" s="6317">
        <f t="shared" ca="1" si="166"/>
        <v>0</v>
      </c>
      <c r="DH79" s="6317">
        <f t="shared" ca="1" si="166"/>
        <v>0</v>
      </c>
      <c r="DI79" s="6317">
        <f t="shared" ca="1" si="166"/>
        <v>0</v>
      </c>
      <c r="DJ79" s="6317">
        <f t="shared" ca="1" si="166"/>
        <v>0</v>
      </c>
      <c r="DK79" s="6317">
        <f t="shared" ca="1" si="166"/>
        <v>0</v>
      </c>
      <c r="DL79" s="6317">
        <f t="shared" ca="1" si="166"/>
        <v>0</v>
      </c>
      <c r="DM79" s="6317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81"/>
      <c r="G80" s="6306"/>
      <c r="H80" s="6306"/>
      <c r="I80" s="6306"/>
      <c r="J80" s="6306"/>
      <c r="K80" s="6306"/>
      <c r="L80" s="6306"/>
      <c r="M80" s="6306"/>
      <c r="N80" s="6306"/>
      <c r="O80" s="6306"/>
      <c r="P80" s="6306"/>
      <c r="Q80" s="6306"/>
      <c r="R80" s="6306"/>
      <c r="S80" s="6306"/>
      <c r="T80" s="6306"/>
      <c r="U80" s="6306"/>
      <c r="V80" s="6306"/>
      <c r="W80" s="6307"/>
      <c r="X80" s="6481"/>
      <c r="Y80" s="6308"/>
      <c r="Z80" s="6308"/>
      <c r="AA80" s="6308"/>
      <c r="AB80" s="6308"/>
      <c r="AC80" s="6308"/>
      <c r="AD80" s="6308"/>
      <c r="AE80" s="6308"/>
      <c r="AF80" s="6308"/>
      <c r="AG80" s="6308"/>
      <c r="AH80" s="6308"/>
      <c r="AI80" s="6308"/>
      <c r="AJ80" s="6308"/>
      <c r="AK80" s="6308"/>
      <c r="AL80" s="6308"/>
      <c r="AM80" s="6308"/>
      <c r="AN80" s="6308"/>
      <c r="AO80" s="6308"/>
      <c r="AP80" s="6308"/>
      <c r="AQ80" s="6308"/>
      <c r="AR80" s="6309"/>
      <c r="AS80" s="6481"/>
      <c r="AT80" s="6310"/>
      <c r="AU80" s="6310"/>
      <c r="AV80" s="6310"/>
      <c r="AW80" s="6310"/>
      <c r="AX80" s="6310"/>
      <c r="AY80" s="6310"/>
      <c r="AZ80" s="6310"/>
      <c r="BA80" s="6310"/>
      <c r="BB80" s="6310"/>
      <c r="BC80" s="6310"/>
      <c r="BD80" s="6310"/>
      <c r="BE80" s="6310"/>
      <c r="BF80" s="6310"/>
      <c r="BG80" s="6310"/>
      <c r="BH80" s="6310"/>
      <c r="BI80" s="6310"/>
      <c r="BJ80" s="6310"/>
      <c r="BK80" s="6310"/>
      <c r="BL80" s="6310"/>
      <c r="BM80" s="6311"/>
      <c r="BN80" s="6481"/>
      <c r="BO80" s="6312"/>
      <c r="BP80" s="6312"/>
      <c r="BQ80" s="6313"/>
      <c r="BR80" s="6481"/>
      <c r="BS80" s="138"/>
      <c r="BT80" s="114"/>
      <c r="BV80" s="6438"/>
      <c r="BW80" s="6317"/>
      <c r="BX80" s="6317"/>
      <c r="BY80" s="6317"/>
      <c r="BZ80" s="6317"/>
      <c r="CA80" s="6317"/>
      <c r="CB80" s="6317"/>
      <c r="CC80" s="6317"/>
      <c r="CD80" s="6317"/>
      <c r="CE80" s="6317"/>
      <c r="CF80" s="6317"/>
      <c r="CG80" s="6317"/>
      <c r="CH80" s="6317"/>
      <c r="CI80" s="6317"/>
      <c r="CJ80" s="6317"/>
      <c r="CK80" s="6317"/>
      <c r="CL80" s="6317"/>
      <c r="CM80" s="6317"/>
      <c r="CN80" s="6317"/>
      <c r="CO80" s="6317"/>
      <c r="CP80" s="6317"/>
      <c r="CQ80" s="6317"/>
      <c r="CR80" s="6317"/>
      <c r="CS80" s="6317"/>
      <c r="CT80" s="6317"/>
      <c r="CU80" s="6317"/>
      <c r="CV80" s="6317"/>
      <c r="CW80" s="6317"/>
      <c r="CX80" s="6317"/>
      <c r="CY80" s="6317"/>
      <c r="CZ80" s="6317"/>
      <c r="DA80" s="6317"/>
      <c r="DB80" s="6317"/>
      <c r="DC80" s="6317"/>
      <c r="DD80" s="6317"/>
      <c r="DE80" s="6317"/>
      <c r="DF80" s="6317"/>
      <c r="DG80" s="6317"/>
      <c r="DH80" s="6317"/>
      <c r="DI80" s="6317"/>
      <c r="DJ80" s="6317"/>
      <c r="DK80" s="6317"/>
      <c r="DL80" s="6317"/>
      <c r="DM80" s="6317"/>
      <c r="DO80" s="525"/>
    </row>
    <row r="81" spans="1:147" s="6352" customFormat="1" ht="12.75" customHeight="1">
      <c r="B81" s="6349"/>
      <c r="C81" s="6362" t="s">
        <v>2353</v>
      </c>
      <c r="D81" s="6350" t="str">
        <f>INDEX(Workstreams[Workstream], MATCH($C81,Workstreams[Code], 0))</f>
        <v>Electricity distribution, storage, and balancing</v>
      </c>
      <c r="E81" s="6391"/>
      <c r="F81" s="6348"/>
      <c r="G81" s="6396">
        <f t="shared" ref="G81:V81" ca="1" si="167">G$76+G$79+G$80</f>
        <v>0</v>
      </c>
      <c r="H81" s="6396">
        <f t="shared" ca="1" si="167"/>
        <v>0</v>
      </c>
      <c r="I81" s="6396"/>
      <c r="J81" s="6396"/>
      <c r="K81" s="6396">
        <f t="shared" ca="1" si="167"/>
        <v>0</v>
      </c>
      <c r="L81" s="6396">
        <f t="shared" ca="1" si="167"/>
        <v>0</v>
      </c>
      <c r="M81" s="6408">
        <f t="shared" ca="1" si="167"/>
        <v>0</v>
      </c>
      <c r="N81" s="6396">
        <f t="shared" ca="1" si="167"/>
        <v>0</v>
      </c>
      <c r="O81" s="6396"/>
      <c r="P81" s="6396"/>
      <c r="Q81" s="6396"/>
      <c r="R81" s="6396">
        <f t="shared" ca="1" si="167"/>
        <v>0</v>
      </c>
      <c r="S81" s="6396">
        <f t="shared" ca="1" si="167"/>
        <v>0</v>
      </c>
      <c r="T81" s="6396">
        <f t="shared" ca="1" si="167"/>
        <v>0</v>
      </c>
      <c r="U81" s="6396"/>
      <c r="V81" s="6396">
        <f t="shared" ca="1" si="167"/>
        <v>0</v>
      </c>
      <c r="W81" s="6354">
        <f ca="1">SUM(G81:V81)</f>
        <v>0</v>
      </c>
      <c r="X81" s="6348"/>
      <c r="Y81" s="6355">
        <f ca="1">Y$76+Y$79+Y$77</f>
        <v>-245.92302894410702</v>
      </c>
      <c r="Z81" s="6355">
        <f t="shared" ref="Z81:AP81" ca="1" si="168">Z$76+Z$79+Z$77</f>
        <v>0</v>
      </c>
      <c r="AA81" s="6355">
        <f t="shared" ca="1" si="168"/>
        <v>0</v>
      </c>
      <c r="AB81" s="6355">
        <f t="shared" ca="1" si="168"/>
        <v>0</v>
      </c>
      <c r="AC81" s="6355">
        <f t="shared" ca="1" si="168"/>
        <v>0</v>
      </c>
      <c r="AD81" s="6355">
        <f t="shared" ca="1" si="168"/>
        <v>0</v>
      </c>
      <c r="AE81" s="6355">
        <f t="shared" ca="1" si="168"/>
        <v>0</v>
      </c>
      <c r="AF81" s="6355">
        <f t="shared" ca="1" si="168"/>
        <v>0</v>
      </c>
      <c r="AG81" s="6355">
        <f t="shared" ca="1" si="168"/>
        <v>0</v>
      </c>
      <c r="AH81" s="6355">
        <f t="shared" ca="1" si="168"/>
        <v>0</v>
      </c>
      <c r="AI81" s="6355">
        <f t="shared" ca="1" si="168"/>
        <v>0</v>
      </c>
      <c r="AJ81" s="6355">
        <f t="shared" ca="1" si="168"/>
        <v>0</v>
      </c>
      <c r="AK81" s="6355">
        <f t="shared" ca="1" si="168"/>
        <v>0</v>
      </c>
      <c r="AL81" s="6355">
        <f t="shared" ca="1" si="168"/>
        <v>0</v>
      </c>
      <c r="AM81" s="6355">
        <f t="shared" ca="1" si="168"/>
        <v>0</v>
      </c>
      <c r="AN81" s="6355">
        <f t="shared" ca="1" si="168"/>
        <v>0</v>
      </c>
      <c r="AO81" s="6355">
        <f t="shared" ca="1" si="168"/>
        <v>0</v>
      </c>
      <c r="AP81" s="6355">
        <f t="shared" ca="1" si="168"/>
        <v>0</v>
      </c>
      <c r="AQ81" s="6355">
        <f ca="1">AQ$76+AQ$79+AQ$77</f>
        <v>0</v>
      </c>
      <c r="AR81" s="6355">
        <f ca="1">SUM(Y81:AQ81)</f>
        <v>-245.92302894410702</v>
      </c>
      <c r="AS81" s="6348"/>
      <c r="AT81" s="6356">
        <f ca="1">AT$76+AT$77+AT$79</f>
        <v>0</v>
      </c>
      <c r="AU81" s="6356">
        <f t="shared" ref="AU81:BL81" ca="1" si="169">AU$76+AU$77+AU$79</f>
        <v>0</v>
      </c>
      <c r="AV81" s="6356">
        <f t="shared" ca="1" si="169"/>
        <v>0</v>
      </c>
      <c r="AW81" s="6356">
        <f t="shared" ca="1" si="169"/>
        <v>0</v>
      </c>
      <c r="AX81" s="6356">
        <f t="shared" ca="1" si="169"/>
        <v>54.475647659999993</v>
      </c>
      <c r="AY81" s="6356">
        <f t="shared" ca="1" si="169"/>
        <v>0</v>
      </c>
      <c r="AZ81" s="6356">
        <f t="shared" ca="1" si="169"/>
        <v>0</v>
      </c>
      <c r="BA81" s="6356">
        <f t="shared" ca="1" si="169"/>
        <v>0</v>
      </c>
      <c r="BB81" s="6356">
        <f t="shared" ca="1" si="169"/>
        <v>0</v>
      </c>
      <c r="BC81" s="6356">
        <f t="shared" ca="1" si="169"/>
        <v>0</v>
      </c>
      <c r="BD81" s="6356">
        <f t="shared" ca="1" si="169"/>
        <v>0</v>
      </c>
      <c r="BE81" s="6356">
        <f t="shared" ca="1" si="169"/>
        <v>0</v>
      </c>
      <c r="BF81" s="6356">
        <f t="shared" ca="1" si="169"/>
        <v>0</v>
      </c>
      <c r="BG81" s="6356">
        <f t="shared" ca="1" si="169"/>
        <v>0</v>
      </c>
      <c r="BH81" s="6356">
        <f t="shared" ca="1" si="169"/>
        <v>0</v>
      </c>
      <c r="BI81" s="6356">
        <f t="shared" ca="1" si="169"/>
        <v>0</v>
      </c>
      <c r="BJ81" s="6356">
        <f t="shared" ca="1" si="169"/>
        <v>0</v>
      </c>
      <c r="BK81" s="6356">
        <f t="shared" ca="1" si="169"/>
        <v>0</v>
      </c>
      <c r="BL81" s="6356">
        <f t="shared" ca="1" si="169"/>
        <v>0</v>
      </c>
      <c r="BM81" s="6356">
        <f ca="1">SUM(AT81:BL81)</f>
        <v>54.475647659999993</v>
      </c>
      <c r="BN81" s="6348"/>
      <c r="BO81" s="6357">
        <f ca="1">BO$76+BO$79+BO77</f>
        <v>27.694603923287673</v>
      </c>
      <c r="BP81" s="6357">
        <f ca="1">BP$76+BP$79+BP77</f>
        <v>163.75277736081935</v>
      </c>
      <c r="BQ81" s="6357">
        <f ca="1">BQ$76+BQ$79+BQ$80+BQ77</f>
        <v>191.44738128410702</v>
      </c>
      <c r="BR81" s="6348"/>
      <c r="BS81" s="6358">
        <f ca="1">W81+AR81+BM81+BQ81</f>
        <v>0</v>
      </c>
      <c r="BT81" s="6358"/>
      <c r="BU81" s="6359"/>
      <c r="BV81" s="6439">
        <f ca="1">BV$76+BV$79</f>
        <v>0</v>
      </c>
      <c r="BW81" s="6439">
        <f t="shared" ref="BW81:DM81" ca="1" si="170">BW$76+BW$79</f>
        <v>0</v>
      </c>
      <c r="BX81" s="6439">
        <f t="shared" ca="1" si="170"/>
        <v>0</v>
      </c>
      <c r="BY81" s="6439">
        <f t="shared" ca="1" si="170"/>
        <v>0</v>
      </c>
      <c r="BZ81" s="6439">
        <f t="shared" ca="1" si="170"/>
        <v>0</v>
      </c>
      <c r="CA81" s="6439">
        <f t="shared" ca="1" si="170"/>
        <v>0</v>
      </c>
      <c r="CB81" s="6439">
        <f t="shared" ca="1" si="170"/>
        <v>0</v>
      </c>
      <c r="CC81" s="6439">
        <f t="shared" ca="1" si="170"/>
        <v>0</v>
      </c>
      <c r="CD81" s="6439">
        <f t="shared" ca="1" si="170"/>
        <v>0</v>
      </c>
      <c r="CE81" s="6439">
        <f t="shared" ca="1" si="170"/>
        <v>0</v>
      </c>
      <c r="CF81" s="6439">
        <f t="shared" ca="1" si="170"/>
        <v>0</v>
      </c>
      <c r="CG81" s="6439">
        <f t="shared" ca="1" si="170"/>
        <v>0</v>
      </c>
      <c r="CH81" s="6439">
        <f t="shared" ca="1" si="170"/>
        <v>0</v>
      </c>
      <c r="CI81" s="6439">
        <f t="shared" ca="1" si="170"/>
        <v>0</v>
      </c>
      <c r="CJ81" s="6439">
        <f t="shared" ca="1" si="170"/>
        <v>0</v>
      </c>
      <c r="CK81" s="6439">
        <f t="shared" ca="1" si="170"/>
        <v>0</v>
      </c>
      <c r="CL81" s="6439">
        <f t="shared" ca="1" si="170"/>
        <v>0</v>
      </c>
      <c r="CM81" s="6439">
        <f t="shared" ca="1" si="170"/>
        <v>0</v>
      </c>
      <c r="CN81" s="6439">
        <f t="shared" ca="1" si="170"/>
        <v>0</v>
      </c>
      <c r="CO81" s="6439">
        <f t="shared" ca="1" si="170"/>
        <v>0</v>
      </c>
      <c r="CP81" s="6439">
        <f t="shared" ca="1" si="170"/>
        <v>0</v>
      </c>
      <c r="CQ81" s="6439">
        <f t="shared" ca="1" si="170"/>
        <v>0</v>
      </c>
      <c r="CR81" s="6439">
        <f t="shared" ca="1" si="170"/>
        <v>0</v>
      </c>
      <c r="CS81" s="6439">
        <f t="shared" ca="1" si="170"/>
        <v>0</v>
      </c>
      <c r="CT81" s="6439">
        <f t="shared" ca="1" si="170"/>
        <v>0</v>
      </c>
      <c r="CU81" s="6439">
        <f t="shared" ca="1" si="170"/>
        <v>0</v>
      </c>
      <c r="CV81" s="6439">
        <f t="shared" ca="1" si="170"/>
        <v>0</v>
      </c>
      <c r="CW81" s="6439">
        <f t="shared" ca="1" si="170"/>
        <v>0</v>
      </c>
      <c r="CX81" s="6439">
        <f t="shared" ca="1" si="170"/>
        <v>0</v>
      </c>
      <c r="CY81" s="6439">
        <f t="shared" ca="1" si="170"/>
        <v>0</v>
      </c>
      <c r="CZ81" s="6439">
        <f t="shared" ca="1" si="170"/>
        <v>0</v>
      </c>
      <c r="DA81" s="6439">
        <f t="shared" ca="1" si="170"/>
        <v>0</v>
      </c>
      <c r="DB81" s="6439">
        <f t="shared" ca="1" si="170"/>
        <v>0</v>
      </c>
      <c r="DC81" s="6439">
        <f t="shared" ca="1" si="170"/>
        <v>0</v>
      </c>
      <c r="DD81" s="6439">
        <f t="shared" ca="1" si="170"/>
        <v>0</v>
      </c>
      <c r="DE81" s="6439">
        <f t="shared" ca="1" si="170"/>
        <v>0</v>
      </c>
      <c r="DF81" s="6439">
        <f t="shared" ca="1" si="170"/>
        <v>0</v>
      </c>
      <c r="DG81" s="6439">
        <f t="shared" ca="1" si="170"/>
        <v>0</v>
      </c>
      <c r="DH81" s="6439">
        <f t="shared" ca="1" si="170"/>
        <v>0</v>
      </c>
      <c r="DI81" s="6439">
        <f t="shared" ca="1" si="170"/>
        <v>0</v>
      </c>
      <c r="DJ81" s="6439">
        <f t="shared" ca="1" si="170"/>
        <v>0</v>
      </c>
      <c r="DK81" s="6439">
        <f t="shared" ca="1" si="170"/>
        <v>0</v>
      </c>
      <c r="DL81" s="6439">
        <f t="shared" ca="1" si="170"/>
        <v>0</v>
      </c>
      <c r="DM81" s="6439">
        <f t="shared" ca="1" si="170"/>
        <v>0</v>
      </c>
      <c r="DO81" s="6361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81" customFormat="1" ht="12.75" customHeight="1" outlineLevel="1">
      <c r="A82" s="1307"/>
      <c r="B82" s="1307"/>
      <c r="C82" s="74"/>
      <c r="D82" s="53"/>
      <c r="E82" s="53"/>
      <c r="G82" s="6301"/>
      <c r="H82" s="6301"/>
      <c r="I82" s="6301"/>
      <c r="J82" s="6301"/>
      <c r="K82" s="6301"/>
      <c r="L82" s="6301"/>
      <c r="M82" s="6321"/>
      <c r="N82" s="6301"/>
      <c r="O82" s="6301"/>
      <c r="P82" s="6301"/>
      <c r="Q82" s="6301"/>
      <c r="R82" s="6301"/>
      <c r="S82" s="6301"/>
      <c r="T82" s="6301"/>
      <c r="U82" s="6301"/>
      <c r="V82" s="6301"/>
      <c r="W82" s="6301"/>
      <c r="Y82" s="6303"/>
      <c r="Z82" s="6303"/>
      <c r="AA82" s="6303"/>
      <c r="AB82" s="6303"/>
      <c r="AC82" s="6303"/>
      <c r="AD82" s="6303"/>
      <c r="AE82" s="6303"/>
      <c r="AF82" s="6303"/>
      <c r="AG82" s="6303"/>
      <c r="AH82" s="6303"/>
      <c r="AI82" s="6303"/>
      <c r="AJ82" s="6303"/>
      <c r="AK82" s="6303"/>
      <c r="AL82" s="6303"/>
      <c r="AM82" s="6303"/>
      <c r="AN82" s="6303"/>
      <c r="AO82" s="6303"/>
      <c r="AP82" s="6303"/>
      <c r="AQ82" s="6303"/>
      <c r="AR82" s="6303"/>
      <c r="AT82" s="6304"/>
      <c r="AU82" s="6304"/>
      <c r="AV82" s="6304"/>
      <c r="AW82" s="6304"/>
      <c r="AX82" s="6304"/>
      <c r="AY82" s="6304"/>
      <c r="AZ82" s="6304"/>
      <c r="BA82" s="6304"/>
      <c r="BB82" s="6304"/>
      <c r="BC82" s="6304"/>
      <c r="BD82" s="6304"/>
      <c r="BE82" s="6304"/>
      <c r="BF82" s="6304"/>
      <c r="BG82" s="6304"/>
      <c r="BH82" s="6304"/>
      <c r="BI82" s="6304"/>
      <c r="BJ82" s="6304"/>
      <c r="BK82" s="6304"/>
      <c r="BL82" s="6304"/>
      <c r="BM82" s="6304"/>
      <c r="BO82" s="6305"/>
      <c r="BP82" s="6305"/>
      <c r="BQ82" s="6305"/>
      <c r="BS82" s="55"/>
      <c r="BT82" s="55"/>
      <c r="BU82" s="369"/>
      <c r="BV82" s="6444"/>
      <c r="BW82" s="6317"/>
      <c r="BX82" s="6317"/>
      <c r="BY82" s="6317"/>
      <c r="BZ82" s="6317"/>
      <c r="CA82" s="6317"/>
      <c r="CB82" s="6317"/>
      <c r="CC82" s="6317"/>
      <c r="CD82" s="6317"/>
      <c r="CE82" s="6317"/>
      <c r="CF82" s="6317"/>
      <c r="CG82" s="6317"/>
      <c r="CH82" s="6317"/>
      <c r="CI82" s="6317"/>
      <c r="CJ82" s="6317"/>
      <c r="CK82" s="6317"/>
      <c r="CL82" s="6317"/>
      <c r="CM82" s="6317"/>
      <c r="CN82" s="6317"/>
      <c r="CO82" s="6317"/>
      <c r="CP82" s="6317"/>
      <c r="CQ82" s="6317"/>
      <c r="CR82" s="6317"/>
      <c r="CS82" s="6317"/>
      <c r="CT82" s="6317"/>
      <c r="CU82" s="6317"/>
      <c r="CV82" s="6317"/>
      <c r="CW82" s="6317"/>
      <c r="CX82" s="6317"/>
      <c r="CY82" s="6317"/>
      <c r="CZ82" s="6317"/>
      <c r="DA82" s="6317"/>
      <c r="DB82" s="6317"/>
      <c r="DC82" s="6317"/>
      <c r="DD82" s="6317"/>
      <c r="DE82" s="6317"/>
      <c r="DF82" s="6317"/>
      <c r="DG82" s="6317"/>
      <c r="DH82" s="6317"/>
      <c r="DI82" s="6317"/>
      <c r="DJ82" s="6317"/>
      <c r="DK82" s="6317"/>
      <c r="DL82" s="6317"/>
      <c r="DM82" s="6317"/>
      <c r="DO82" s="525"/>
    </row>
    <row r="83" spans="1:147" s="1307" customFormat="1" ht="12.75" customHeight="1" outlineLevel="1">
      <c r="B83" s="6315"/>
      <c r="C83" s="71"/>
      <c r="D83" s="57"/>
      <c r="E83" s="53"/>
      <c r="F83" s="6481"/>
      <c r="G83" s="6301"/>
      <c r="H83" s="6301"/>
      <c r="I83" s="6301"/>
      <c r="J83" s="6301"/>
      <c r="K83" s="6301"/>
      <c r="L83" s="6301"/>
      <c r="M83" s="6321"/>
      <c r="N83" s="6301"/>
      <c r="O83" s="6301"/>
      <c r="P83" s="6301"/>
      <c r="Q83" s="6301"/>
      <c r="R83" s="6301"/>
      <c r="S83" s="6301"/>
      <c r="T83" s="6301"/>
      <c r="U83" s="6301"/>
      <c r="V83" s="6301"/>
      <c r="W83" s="6316"/>
      <c r="X83" s="6481"/>
      <c r="Y83" s="6303"/>
      <c r="Z83" s="6303"/>
      <c r="AA83" s="6303"/>
      <c r="AB83" s="6303"/>
      <c r="AC83" s="6303"/>
      <c r="AD83" s="6303"/>
      <c r="AE83" s="6303"/>
      <c r="AF83" s="6303"/>
      <c r="AG83" s="6303"/>
      <c r="AH83" s="6303"/>
      <c r="AI83" s="6303"/>
      <c r="AJ83" s="6303"/>
      <c r="AK83" s="6303"/>
      <c r="AL83" s="6303"/>
      <c r="AM83" s="6303"/>
      <c r="AN83" s="6303"/>
      <c r="AO83" s="6303"/>
      <c r="AP83" s="6303"/>
      <c r="AQ83" s="6303"/>
      <c r="AR83" s="6303"/>
      <c r="AS83" s="6481"/>
      <c r="AT83" s="6304"/>
      <c r="AU83" s="6304"/>
      <c r="AV83" s="6304"/>
      <c r="AW83" s="6304"/>
      <c r="AX83" s="6304"/>
      <c r="AY83" s="6304"/>
      <c r="AZ83" s="6304"/>
      <c r="BA83" s="6304"/>
      <c r="BB83" s="6304"/>
      <c r="BC83" s="6304"/>
      <c r="BD83" s="6304"/>
      <c r="BE83" s="6304"/>
      <c r="BF83" s="6304"/>
      <c r="BG83" s="6304"/>
      <c r="BH83" s="6304"/>
      <c r="BI83" s="6304"/>
      <c r="BJ83" s="6304"/>
      <c r="BK83" s="6304"/>
      <c r="BL83" s="6304"/>
      <c r="BM83" s="6304"/>
      <c r="BN83" s="6481"/>
      <c r="BO83" s="6305"/>
      <c r="BP83" s="6305"/>
      <c r="BQ83" s="6305"/>
      <c r="BR83" s="6481"/>
      <c r="BS83" s="55"/>
      <c r="BT83" s="55"/>
      <c r="BV83" s="6444"/>
      <c r="BW83" s="6317"/>
      <c r="BX83" s="6317"/>
      <c r="BY83" s="6317"/>
      <c r="BZ83" s="6317"/>
      <c r="CA83" s="6317"/>
      <c r="CB83" s="6317"/>
      <c r="CC83" s="6317"/>
      <c r="CD83" s="6317"/>
      <c r="CE83" s="6317"/>
      <c r="CF83" s="6317"/>
      <c r="CG83" s="6317"/>
      <c r="CH83" s="6317"/>
      <c r="CI83" s="6317"/>
      <c r="CJ83" s="6317"/>
      <c r="CK83" s="6317"/>
      <c r="CL83" s="6317"/>
      <c r="CM83" s="6317"/>
      <c r="CN83" s="6317"/>
      <c r="CO83" s="6317"/>
      <c r="CP83" s="6317"/>
      <c r="CQ83" s="6317"/>
      <c r="CR83" s="6317"/>
      <c r="CS83" s="6317"/>
      <c r="CT83" s="6317"/>
      <c r="CU83" s="6317"/>
      <c r="CV83" s="6317"/>
      <c r="CW83" s="6317"/>
      <c r="CX83" s="6317"/>
      <c r="CY83" s="6317"/>
      <c r="CZ83" s="6317"/>
      <c r="DA83" s="6317"/>
      <c r="DB83" s="6317"/>
      <c r="DC83" s="6317"/>
      <c r="DD83" s="6317"/>
      <c r="DE83" s="6317"/>
      <c r="DF83" s="6317"/>
      <c r="DG83" s="6317"/>
      <c r="DH83" s="6317"/>
      <c r="DI83" s="6317"/>
      <c r="DJ83" s="6317"/>
      <c r="DK83" s="6317"/>
      <c r="DL83" s="6317"/>
      <c r="DM83" s="6317"/>
      <c r="DO83" s="525"/>
    </row>
    <row r="84" spans="1:147" s="6322" customFormat="1" ht="12.75" customHeight="1" outlineLevel="1">
      <c r="C84" s="187" t="s">
        <v>582</v>
      </c>
      <c r="D84" s="137" t="s">
        <v>570</v>
      </c>
      <c r="E84" s="137"/>
      <c r="G84" s="6323"/>
      <c r="H84" s="6323"/>
      <c r="I84" s="6323"/>
      <c r="J84" s="6323"/>
      <c r="K84" s="6323"/>
      <c r="L84" s="6323"/>
      <c r="M84" s="6324"/>
      <c r="N84" s="6323"/>
      <c r="O84" s="6323"/>
      <c r="P84" s="6323"/>
      <c r="Q84" s="6323"/>
      <c r="R84" s="6323"/>
      <c r="S84" s="6323"/>
      <c r="T84" s="6323"/>
      <c r="U84" s="6323"/>
      <c r="V84" s="6323"/>
      <c r="W84" s="6342"/>
      <c r="Y84" s="6325">
        <f ca="1">(Y$29+Y$71+Y$81)</f>
        <v>-1100.237224709156</v>
      </c>
      <c r="Z84" s="6325">
        <f t="shared" ref="Z84:AQ84" ca="1" si="172">(Z$29+Z$71+Z$81)</f>
        <v>1100.237224709156</v>
      </c>
      <c r="AA84" s="6325">
        <f t="shared" ca="1" si="172"/>
        <v>-4445.4689517111719</v>
      </c>
      <c r="AB84" s="6325">
        <f t="shared" ca="1" si="172"/>
        <v>-1089.3064416789384</v>
      </c>
      <c r="AC84" s="6325">
        <f t="shared" ca="1" si="172"/>
        <v>-174.02594619995779</v>
      </c>
      <c r="AD84" s="6325">
        <f t="shared" ca="1" si="172"/>
        <v>4446.0013483555331</v>
      </c>
      <c r="AE84" s="6325">
        <f t="shared" ca="1" si="172"/>
        <v>1088.7839078909187</v>
      </c>
      <c r="AF84" s="6325">
        <f t="shared" ca="1" si="172"/>
        <v>168.7847109781697</v>
      </c>
      <c r="AG84" s="6325">
        <f t="shared" ca="1" si="172"/>
        <v>0</v>
      </c>
      <c r="AH84" s="6325">
        <f t="shared" ca="1" si="172"/>
        <v>0</v>
      </c>
      <c r="AI84" s="6325">
        <f t="shared" ca="1" si="172"/>
        <v>0</v>
      </c>
      <c r="AJ84" s="6325">
        <f t="shared" ca="1" si="172"/>
        <v>0</v>
      </c>
      <c r="AK84" s="6325">
        <f t="shared" ca="1" si="172"/>
        <v>1.5274560385259378E-2</v>
      </c>
      <c r="AL84" s="6325">
        <f t="shared" ca="1" si="172"/>
        <v>0.48836682815823451</v>
      </c>
      <c r="AM84" s="6325">
        <f t="shared" ca="1" si="172"/>
        <v>0.20367916364844124</v>
      </c>
      <c r="AN84" s="6325">
        <f t="shared" ca="1" si="172"/>
        <v>0.85301850238964927</v>
      </c>
      <c r="AO84" s="6325">
        <f t="shared" ca="1" si="172"/>
        <v>0</v>
      </c>
      <c r="AP84" s="6325">
        <f t="shared" ca="1" si="172"/>
        <v>0</v>
      </c>
      <c r="AQ84" s="6325">
        <f t="shared" ca="1" si="172"/>
        <v>0</v>
      </c>
      <c r="AR84" s="6325"/>
      <c r="AT84" s="6326"/>
      <c r="AU84" s="6326"/>
      <c r="AV84" s="6326"/>
      <c r="AW84" s="6326"/>
      <c r="AX84" s="6326"/>
      <c r="AY84" s="6326"/>
      <c r="AZ84" s="6326"/>
      <c r="BA84" s="6326"/>
      <c r="BB84" s="6326"/>
      <c r="BC84" s="6326"/>
      <c r="BD84" s="6326"/>
      <c r="BE84" s="6326"/>
      <c r="BF84" s="6326"/>
      <c r="BG84" s="6326"/>
      <c r="BH84" s="6326"/>
      <c r="BI84" s="6326"/>
      <c r="BJ84" s="6326"/>
      <c r="BK84" s="6326"/>
      <c r="BL84" s="6326"/>
      <c r="BM84" s="6326"/>
      <c r="BO84" s="6327"/>
      <c r="BP84" s="6327"/>
      <c r="BQ84" s="6327"/>
      <c r="BS84" s="138"/>
      <c r="BT84" s="138"/>
      <c r="BV84" s="6447"/>
      <c r="BW84" s="6328"/>
      <c r="BX84" s="6328"/>
      <c r="BY84" s="6328"/>
      <c r="BZ84" s="6328"/>
      <c r="CA84" s="6328"/>
      <c r="CB84" s="6328"/>
      <c r="CC84" s="6328"/>
      <c r="CD84" s="6328"/>
      <c r="CE84" s="6328"/>
      <c r="CF84" s="6328"/>
      <c r="CG84" s="6328"/>
      <c r="CH84" s="6328"/>
      <c r="CI84" s="6328"/>
      <c r="CJ84" s="6328"/>
      <c r="CK84" s="6328"/>
      <c r="CL84" s="6328"/>
      <c r="CM84" s="6328"/>
      <c r="CN84" s="6328"/>
      <c r="CO84" s="6328"/>
      <c r="CP84" s="6328"/>
      <c r="CQ84" s="6328"/>
      <c r="CR84" s="6328"/>
      <c r="CS84" s="6328"/>
      <c r="CT84" s="6328"/>
      <c r="CU84" s="6328"/>
      <c r="CV84" s="6328"/>
      <c r="CW84" s="6328"/>
      <c r="CX84" s="6328"/>
      <c r="CY84" s="6328"/>
      <c r="CZ84" s="6328"/>
      <c r="DA84" s="6328"/>
      <c r="DB84" s="6328"/>
      <c r="DC84" s="6328"/>
      <c r="DD84" s="6328"/>
      <c r="DE84" s="6328"/>
      <c r="DF84" s="6328"/>
      <c r="DG84" s="6328"/>
      <c r="DH84" s="6328"/>
      <c r="DI84" s="6328"/>
      <c r="DJ84" s="6328"/>
      <c r="DK84" s="6328"/>
      <c r="DL84" s="6328"/>
      <c r="DM84" s="6328"/>
      <c r="DO84" s="525"/>
    </row>
    <row r="85" spans="1:147" s="341" customFormat="1" ht="12.75" customHeight="1" outlineLevel="1">
      <c r="B85" s="6343"/>
      <c r="C85" s="61" t="s">
        <v>348</v>
      </c>
      <c r="D85" s="60" t="str">
        <f>INDEX(Modules[Module], MATCH($C85,Modules[Code], 0))</f>
        <v>Fuel to primary comodities</v>
      </c>
      <c r="E85" s="60"/>
      <c r="F85" s="6481"/>
      <c r="G85" s="6331">
        <f t="shared" ref="G85:V85" ca="1" si="173">IFERROR(INDEX(INDIRECT($C85&amp;".Outputs["&amp;this.Year&amp;"]"), MATCH(G$5, INDIRECT($C85&amp;".Outputs[Vector]"), 0)), 0)</f>
        <v>0</v>
      </c>
      <c r="H85" s="6331">
        <f t="shared" ca="1" si="173"/>
        <v>0</v>
      </c>
      <c r="I85" s="6331"/>
      <c r="J85" s="6331"/>
      <c r="K85" s="6331">
        <f t="shared" ca="1" si="173"/>
        <v>0</v>
      </c>
      <c r="L85" s="6331">
        <f t="shared" ca="1" si="173"/>
        <v>0</v>
      </c>
      <c r="M85" s="6344">
        <f t="shared" ca="1" si="173"/>
        <v>0</v>
      </c>
      <c r="N85" s="6331">
        <f t="shared" ca="1" si="173"/>
        <v>0</v>
      </c>
      <c r="O85" s="6331"/>
      <c r="P85" s="6331"/>
      <c r="Q85" s="6331"/>
      <c r="R85" s="6331">
        <f t="shared" ca="1" si="173"/>
        <v>0</v>
      </c>
      <c r="S85" s="6331">
        <f t="shared" ca="1" si="173"/>
        <v>0</v>
      </c>
      <c r="T85" s="6331">
        <f t="shared" ca="1" si="173"/>
        <v>0</v>
      </c>
      <c r="U85" s="6331"/>
      <c r="V85" s="6331">
        <f t="shared" ca="1" si="173"/>
        <v>0</v>
      </c>
      <c r="W85" s="6345">
        <f ca="1">SUM(G85:V85)</f>
        <v>0</v>
      </c>
      <c r="X85" s="6481"/>
      <c r="Y85" s="6333">
        <f t="shared" ref="Y85:AQ85" ca="1" si="174">IFERROR(INDEX(INDIRECT($C85&amp;".Outputs["&amp;this.Year&amp;"]"), MATCH(Y$5, INDIRECT($C85&amp;".Outputs[Vector]"), 0)), 0)</f>
        <v>0</v>
      </c>
      <c r="Z85" s="6333">
        <f t="shared" ca="1" si="174"/>
        <v>0</v>
      </c>
      <c r="AA85" s="6333">
        <f t="shared" ca="1" si="174"/>
        <v>4445.4689517111719</v>
      </c>
      <c r="AB85" s="6333">
        <f t="shared" ca="1" si="174"/>
        <v>1089.3064416789384</v>
      </c>
      <c r="AC85" s="6333">
        <f t="shared" ca="1" si="174"/>
        <v>174.02594619995779</v>
      </c>
      <c r="AD85" s="6333">
        <f t="shared" ca="1" si="174"/>
        <v>-4445.4689517111719</v>
      </c>
      <c r="AE85" s="6333">
        <f t="shared" ca="1" si="174"/>
        <v>-1089.3064416789384</v>
      </c>
      <c r="AF85" s="6333">
        <f t="shared" ca="1" si="174"/>
        <v>-174.02594619995779</v>
      </c>
      <c r="AG85" s="6333">
        <f t="shared" ca="1" si="174"/>
        <v>0</v>
      </c>
      <c r="AH85" s="6333">
        <f t="shared" ca="1" si="174"/>
        <v>0</v>
      </c>
      <c r="AI85" s="6333">
        <f t="shared" ca="1" si="174"/>
        <v>0</v>
      </c>
      <c r="AJ85" s="6333">
        <f t="shared" ca="1" si="174"/>
        <v>0</v>
      </c>
      <c r="AK85" s="6333">
        <f t="shared" ca="1" si="174"/>
        <v>0</v>
      </c>
      <c r="AL85" s="6333">
        <f t="shared" ca="1" si="174"/>
        <v>0</v>
      </c>
      <c r="AM85" s="6333">
        <f t="shared" ca="1" si="174"/>
        <v>0</v>
      </c>
      <c r="AN85" s="6333">
        <f t="shared" ca="1" si="174"/>
        <v>0</v>
      </c>
      <c r="AO85" s="6333">
        <f t="shared" ca="1" si="174"/>
        <v>0</v>
      </c>
      <c r="AP85" s="6333">
        <f t="shared" ca="1" si="174"/>
        <v>0</v>
      </c>
      <c r="AQ85" s="6333">
        <f t="shared" ca="1" si="174"/>
        <v>0</v>
      </c>
      <c r="AR85" s="6333">
        <f ca="1">SUM(Y85:AQ85)</f>
        <v>-1.7053025658242404E-13</v>
      </c>
      <c r="AS85" s="6481"/>
      <c r="AT85" s="6311">
        <f t="shared" ref="AT85:BL86" ca="1" si="175">IFERROR(INDEX(INDIRECT($C85&amp;".Outputs["&amp;this.Year&amp;"]"), MATCH(AT$5, INDIRECT($C85&amp;".Outputs[Vector]"), 0)), 0)</f>
        <v>0</v>
      </c>
      <c r="AU85" s="6311">
        <f t="shared" ca="1" si="175"/>
        <v>0</v>
      </c>
      <c r="AV85" s="6311">
        <f t="shared" ca="1" si="175"/>
        <v>0</v>
      </c>
      <c r="AW85" s="6311">
        <f t="shared" ca="1" si="175"/>
        <v>0</v>
      </c>
      <c r="AX85" s="6311">
        <f t="shared" ca="1" si="175"/>
        <v>0</v>
      </c>
      <c r="AY85" s="6311">
        <f t="shared" ca="1" si="175"/>
        <v>0</v>
      </c>
      <c r="AZ85" s="6311">
        <f t="shared" ca="1" si="175"/>
        <v>0</v>
      </c>
      <c r="BA85" s="6311">
        <f t="shared" ca="1" si="175"/>
        <v>0</v>
      </c>
      <c r="BB85" s="6311">
        <f t="shared" ca="1" si="175"/>
        <v>0</v>
      </c>
      <c r="BC85" s="6311">
        <f t="shared" ca="1" si="175"/>
        <v>0</v>
      </c>
      <c r="BD85" s="6311">
        <f t="shared" ca="1" si="175"/>
        <v>0</v>
      </c>
      <c r="BE85" s="6311">
        <f t="shared" ca="1" si="175"/>
        <v>0</v>
      </c>
      <c r="BF85" s="6311">
        <f t="shared" ca="1" si="175"/>
        <v>0</v>
      </c>
      <c r="BG85" s="6311">
        <f t="shared" ca="1" si="175"/>
        <v>0</v>
      </c>
      <c r="BH85" s="6311">
        <f t="shared" ca="1" si="175"/>
        <v>0</v>
      </c>
      <c r="BI85" s="6311">
        <f t="shared" ca="1" si="175"/>
        <v>0</v>
      </c>
      <c r="BJ85" s="6311">
        <f t="shared" ca="1" si="175"/>
        <v>0</v>
      </c>
      <c r="BK85" s="6311">
        <f t="shared" ca="1" si="175"/>
        <v>0</v>
      </c>
      <c r="BL85" s="6311">
        <f t="shared" ca="1" si="175"/>
        <v>0</v>
      </c>
      <c r="BM85" s="6311">
        <f ca="1">SUM(AT85:BL85)</f>
        <v>0</v>
      </c>
      <c r="BN85" s="6481"/>
      <c r="BO85" s="6336">
        <f ca="1">IFERROR(INDEX(INDIRECT($C85&amp;".Outputs["&amp;this.Year&amp;"]"), MATCH(BO$5, INDIRECT($C85&amp;".Outputs[Vector]"), 0)), 0)</f>
        <v>0</v>
      </c>
      <c r="BP85" s="6336">
        <f ca="1">IFERROR(INDEX(INDIRECT($C85&amp;".Outputs["&amp;this.Year&amp;"]"), MATCH(BP$5, INDIRECT($C85&amp;".Outputs[Vector]"), 0)), 0)</f>
        <v>0</v>
      </c>
      <c r="BQ85" s="6336">
        <f ca="1">SUM(BO85:BP85)</f>
        <v>0</v>
      </c>
      <c r="BR85" s="6481"/>
      <c r="BS85" s="55">
        <f ca="1">W85+AR85+BM85+BQ85</f>
        <v>-1.7053025658242404E-13</v>
      </c>
      <c r="BT85" s="114"/>
      <c r="BV85" s="6438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7">
        <f t="shared" ca="1" si="176"/>
        <v>0</v>
      </c>
      <c r="BX85" s="6317">
        <f t="shared" ca="1" si="176"/>
        <v>0</v>
      </c>
      <c r="BY85" s="6317">
        <f t="shared" ca="1" si="176"/>
        <v>0</v>
      </c>
      <c r="BZ85" s="6317">
        <f t="shared" ca="1" si="176"/>
        <v>0</v>
      </c>
      <c r="CA85" s="6317">
        <f t="shared" ca="1" si="176"/>
        <v>0</v>
      </c>
      <c r="CB85" s="6317">
        <f t="shared" ca="1" si="176"/>
        <v>0</v>
      </c>
      <c r="CC85" s="6317">
        <f t="shared" ca="1" si="176"/>
        <v>0</v>
      </c>
      <c r="CD85" s="6317">
        <f t="shared" ca="1" si="176"/>
        <v>0</v>
      </c>
      <c r="CE85" s="6317">
        <f t="shared" ca="1" si="176"/>
        <v>0</v>
      </c>
      <c r="CF85" s="6317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7">
        <f t="shared" ca="1" si="177"/>
        <v>0</v>
      </c>
      <c r="CH85" s="6317">
        <f t="shared" ca="1" si="177"/>
        <v>0</v>
      </c>
      <c r="CI85" s="6317">
        <f t="shared" ca="1" si="177"/>
        <v>0</v>
      </c>
      <c r="CJ85" s="6317">
        <f t="shared" ca="1" si="177"/>
        <v>0</v>
      </c>
      <c r="CK85" s="6317">
        <f t="shared" ca="1" si="177"/>
        <v>0</v>
      </c>
      <c r="CL85" s="6317">
        <f t="shared" ca="1" si="177"/>
        <v>0</v>
      </c>
      <c r="CM85" s="6317">
        <f t="shared" ca="1" si="177"/>
        <v>0</v>
      </c>
      <c r="CN85" s="6317">
        <f t="shared" ca="1" si="177"/>
        <v>0</v>
      </c>
      <c r="CO85" s="6317">
        <f t="shared" ca="1" si="177"/>
        <v>0</v>
      </c>
      <c r="CP85" s="6317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7">
        <f t="shared" ca="1" si="178"/>
        <v>0</v>
      </c>
      <c r="CR85" s="6317">
        <f t="shared" ca="1" si="178"/>
        <v>0</v>
      </c>
      <c r="CS85" s="6317">
        <f t="shared" ca="1" si="178"/>
        <v>0</v>
      </c>
      <c r="CT85" s="6317">
        <f t="shared" ca="1" si="178"/>
        <v>0</v>
      </c>
      <c r="CU85" s="6317">
        <f t="shared" ca="1" si="178"/>
        <v>0</v>
      </c>
      <c r="CV85" s="6317">
        <f t="shared" ca="1" si="178"/>
        <v>0</v>
      </c>
      <c r="CW85" s="6317">
        <f t="shared" ca="1" si="178"/>
        <v>0</v>
      </c>
      <c r="CX85" s="6317">
        <f t="shared" ca="1" si="178"/>
        <v>0</v>
      </c>
      <c r="CY85" s="6317">
        <f t="shared" ca="1" si="178"/>
        <v>0</v>
      </c>
      <c r="CZ85" s="6317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7">
        <f t="shared" ca="1" si="179"/>
        <v>0</v>
      </c>
      <c r="DB85" s="6317">
        <f t="shared" ca="1" si="179"/>
        <v>0</v>
      </c>
      <c r="DC85" s="6317">
        <f t="shared" ca="1" si="179"/>
        <v>0</v>
      </c>
      <c r="DD85" s="6317">
        <f t="shared" ca="1" si="179"/>
        <v>0</v>
      </c>
      <c r="DE85" s="6317">
        <f t="shared" ca="1" si="179"/>
        <v>0</v>
      </c>
      <c r="DF85" s="6317">
        <f t="shared" ca="1" si="179"/>
        <v>0</v>
      </c>
      <c r="DG85" s="6317">
        <f t="shared" ca="1" si="179"/>
        <v>0</v>
      </c>
      <c r="DH85" s="6317">
        <f t="shared" ca="1" si="179"/>
        <v>0</v>
      </c>
      <c r="DI85" s="6317">
        <f t="shared" ca="1" si="179"/>
        <v>0</v>
      </c>
      <c r="DJ85" s="6317">
        <f t="shared" ca="1" si="179"/>
        <v>0</v>
      </c>
      <c r="DK85" s="6317">
        <f t="shared" ca="1" si="179"/>
        <v>0</v>
      </c>
      <c r="DL85" s="6317">
        <f t="shared" ca="1" si="179"/>
        <v>0</v>
      </c>
      <c r="DM85" s="6317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43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81"/>
      <c r="G86" s="6331"/>
      <c r="H86" s="6331"/>
      <c r="I86" s="6331"/>
      <c r="J86" s="6331"/>
      <c r="K86" s="6331"/>
      <c r="L86" s="6331"/>
      <c r="M86" s="6344"/>
      <c r="N86" s="6331"/>
      <c r="O86" s="6331"/>
      <c r="P86" s="6331"/>
      <c r="Q86" s="6331"/>
      <c r="R86" s="6331"/>
      <c r="S86" s="6331"/>
      <c r="T86" s="6331"/>
      <c r="U86" s="6331"/>
      <c r="V86" s="6331"/>
      <c r="W86" s="6345">
        <f>SUM(G86:V86)</f>
        <v>0</v>
      </c>
      <c r="X86" s="6481"/>
      <c r="Y86" s="6333"/>
      <c r="Z86" s="6333">
        <f ca="1">-(Z$84+Y$84)</f>
        <v>0</v>
      </c>
      <c r="AA86" s="6333"/>
      <c r="AB86" s="6333"/>
      <c r="AC86" s="6333"/>
      <c r="AD86" s="6333">
        <f ca="1">-(AD$29+AD$81+AD$85+AD$71)</f>
        <v>-0.53239664436114253</v>
      </c>
      <c r="AE86" s="6333">
        <f ca="1">-(AE$29+AE$81+AE$85+AE$71)</f>
        <v>0.5225337880197003</v>
      </c>
      <c r="AF86" s="6333">
        <f ca="1">-(AF$29+AF$81+AF$85+AF$71)</f>
        <v>5.241235221788088</v>
      </c>
      <c r="AG86" s="6333"/>
      <c r="AH86" s="6333"/>
      <c r="AI86" s="6333"/>
      <c r="AJ86" s="6333"/>
      <c r="AK86" s="6333"/>
      <c r="AL86" s="6333"/>
      <c r="AM86" s="6333"/>
      <c r="AN86" s="6333"/>
      <c r="AO86" s="6333"/>
      <c r="AP86" s="6333"/>
      <c r="AQ86" s="6333"/>
      <c r="AR86" s="6333">
        <f ca="1">SUM(Y86:AQ86)</f>
        <v>5.2313723654466457</v>
      </c>
      <c r="AS86" s="6481"/>
      <c r="AT86" s="6311">
        <f t="shared" ca="1" si="175"/>
        <v>0</v>
      </c>
      <c r="AU86" s="6311">
        <f t="shared" ca="1" si="175"/>
        <v>0</v>
      </c>
      <c r="AV86" s="6311">
        <f t="shared" ca="1" si="175"/>
        <v>0</v>
      </c>
      <c r="AW86" s="6311">
        <f t="shared" ca="1" si="175"/>
        <v>0</v>
      </c>
      <c r="AX86" s="6311">
        <f ca="1">-Z86</f>
        <v>0</v>
      </c>
      <c r="AY86" s="6311">
        <f>-AB86</f>
        <v>0</v>
      </c>
      <c r="AZ86" s="6311"/>
      <c r="BA86" s="6311">
        <f ca="1">-AE86</f>
        <v>-0.5225337880197003</v>
      </c>
      <c r="BB86" s="6311">
        <f ca="1">-AF86</f>
        <v>-5.241235221788088</v>
      </c>
      <c r="BC86" s="6311">
        <f t="shared" ca="1" si="175"/>
        <v>0</v>
      </c>
      <c r="BD86" s="6311">
        <f t="shared" ca="1" si="175"/>
        <v>0</v>
      </c>
      <c r="BE86" s="6311">
        <f t="shared" ca="1" si="175"/>
        <v>0</v>
      </c>
      <c r="BF86" s="6311">
        <f t="shared" ca="1" si="175"/>
        <v>0</v>
      </c>
      <c r="BG86" s="6311">
        <f t="shared" ca="1" si="175"/>
        <v>0</v>
      </c>
      <c r="BH86" s="6311">
        <f t="shared" ca="1" si="175"/>
        <v>0</v>
      </c>
      <c r="BI86" s="6311">
        <f t="shared" ca="1" si="175"/>
        <v>0</v>
      </c>
      <c r="BJ86" s="6311">
        <f t="shared" ca="1" si="175"/>
        <v>0</v>
      </c>
      <c r="BK86" s="6311">
        <f t="shared" ca="1" si="175"/>
        <v>0</v>
      </c>
      <c r="BL86" s="6311">
        <f t="shared" ca="1" si="175"/>
        <v>0</v>
      </c>
      <c r="BM86" s="6311">
        <f ca="1">SUM(AT86:BL86)</f>
        <v>-5.7637690098077883</v>
      </c>
      <c r="BN86" s="6481"/>
      <c r="BO86" s="6336"/>
      <c r="BP86" s="6336"/>
      <c r="BQ86" s="6336">
        <f>SUM(BO86:BP86)</f>
        <v>0</v>
      </c>
      <c r="BR86" s="6481"/>
      <c r="BS86" s="55">
        <f ca="1">W86+AR86+BM86+BQ86</f>
        <v>-0.53239664436114253</v>
      </c>
      <c r="BT86" s="114"/>
      <c r="BV86" s="6438">
        <f t="shared" ca="1" si="176"/>
        <v>0</v>
      </c>
      <c r="BW86" s="6317">
        <f t="shared" ca="1" si="176"/>
        <v>0</v>
      </c>
      <c r="BX86" s="6317">
        <f t="shared" ca="1" si="176"/>
        <v>0</v>
      </c>
      <c r="BY86" s="6317">
        <f t="shared" ca="1" si="176"/>
        <v>0</v>
      </c>
      <c r="BZ86" s="6317">
        <f t="shared" ca="1" si="176"/>
        <v>0</v>
      </c>
      <c r="CA86" s="6317">
        <f t="shared" ca="1" si="176"/>
        <v>0</v>
      </c>
      <c r="CB86" s="6317">
        <f t="shared" ca="1" si="176"/>
        <v>0</v>
      </c>
      <c r="CC86" s="6317">
        <f t="shared" ca="1" si="176"/>
        <v>0</v>
      </c>
      <c r="CD86" s="6317">
        <f t="shared" ca="1" si="176"/>
        <v>0</v>
      </c>
      <c r="CE86" s="6317">
        <f t="shared" ca="1" si="176"/>
        <v>0</v>
      </c>
      <c r="CF86" s="6317">
        <f t="shared" ca="1" si="177"/>
        <v>0</v>
      </c>
      <c r="CG86" s="6317">
        <f t="shared" ca="1" si="177"/>
        <v>0</v>
      </c>
      <c r="CH86" s="6317">
        <f t="shared" ca="1" si="177"/>
        <v>0</v>
      </c>
      <c r="CI86" s="6317">
        <f t="shared" ca="1" si="177"/>
        <v>0</v>
      </c>
      <c r="CJ86" s="6317">
        <f t="shared" ca="1" si="177"/>
        <v>0</v>
      </c>
      <c r="CK86" s="6317">
        <f t="shared" ca="1" si="177"/>
        <v>0</v>
      </c>
      <c r="CL86" s="6317">
        <f t="shared" ca="1" si="177"/>
        <v>0</v>
      </c>
      <c r="CM86" s="6317">
        <f t="shared" ca="1" si="177"/>
        <v>0</v>
      </c>
      <c r="CN86" s="6317">
        <f t="shared" ca="1" si="177"/>
        <v>0</v>
      </c>
      <c r="CO86" s="6317">
        <f t="shared" ca="1" si="177"/>
        <v>0</v>
      </c>
      <c r="CP86" s="6317">
        <f t="shared" ca="1" si="178"/>
        <v>0</v>
      </c>
      <c r="CQ86" s="6317">
        <f t="shared" ca="1" si="178"/>
        <v>0</v>
      </c>
      <c r="CR86" s="6317">
        <f t="shared" ca="1" si="178"/>
        <v>0</v>
      </c>
      <c r="CS86" s="6317">
        <f t="shared" ca="1" si="178"/>
        <v>0</v>
      </c>
      <c r="CT86" s="6317">
        <f t="shared" ca="1" si="178"/>
        <v>0</v>
      </c>
      <c r="CU86" s="6317">
        <f t="shared" ca="1" si="178"/>
        <v>0</v>
      </c>
      <c r="CV86" s="6317">
        <f t="shared" ca="1" si="178"/>
        <v>0</v>
      </c>
      <c r="CW86" s="6317">
        <f t="shared" ca="1" si="178"/>
        <v>0</v>
      </c>
      <c r="CX86" s="6317">
        <f t="shared" ca="1" si="178"/>
        <v>0</v>
      </c>
      <c r="CY86" s="6317">
        <f t="shared" ca="1" si="178"/>
        <v>0</v>
      </c>
      <c r="CZ86" s="6317">
        <f t="shared" ca="1" si="179"/>
        <v>0</v>
      </c>
      <c r="DA86" s="6317">
        <f t="shared" ca="1" si="179"/>
        <v>0</v>
      </c>
      <c r="DB86" s="6317">
        <f t="shared" ca="1" si="179"/>
        <v>0</v>
      </c>
      <c r="DC86" s="6317">
        <f t="shared" ca="1" si="179"/>
        <v>0</v>
      </c>
      <c r="DD86" s="6317">
        <f t="shared" ca="1" si="179"/>
        <v>0</v>
      </c>
      <c r="DE86" s="6317">
        <f t="shared" ca="1" si="179"/>
        <v>0</v>
      </c>
      <c r="DF86" s="6317">
        <f t="shared" ca="1" si="179"/>
        <v>0</v>
      </c>
      <c r="DG86" s="6317">
        <f t="shared" ca="1" si="179"/>
        <v>0</v>
      </c>
      <c r="DH86" s="6317">
        <f t="shared" ca="1" si="179"/>
        <v>0</v>
      </c>
      <c r="DI86" s="6317">
        <f t="shared" ca="1" si="179"/>
        <v>0</v>
      </c>
      <c r="DJ86" s="6317">
        <f t="shared" ca="1" si="179"/>
        <v>0</v>
      </c>
      <c r="DK86" s="6317">
        <f t="shared" ca="1" si="179"/>
        <v>0</v>
      </c>
      <c r="DL86" s="6317">
        <f t="shared" ca="1" si="179"/>
        <v>0</v>
      </c>
      <c r="DM86" s="6317">
        <f t="shared" ca="1" si="179"/>
        <v>0</v>
      </c>
      <c r="DO86" s="525">
        <f t="shared" ca="1" si="171"/>
        <v>0</v>
      </c>
    </row>
    <row r="87" spans="1:147" s="6348" customFormat="1" ht="15.75">
      <c r="B87" s="6349" t="s">
        <v>285</v>
      </c>
      <c r="C87" s="6409" t="s">
        <v>347</v>
      </c>
      <c r="D87" s="6350" t="str">
        <f>INDEX(Workstreams[Workstream], MATCH($C87,Workstreams[Code], 0))</f>
        <v>Transfers</v>
      </c>
      <c r="E87" s="6351"/>
      <c r="G87" s="6354">
        <f t="shared" ref="G87:V87" ca="1" si="180">SUM(G85:G86)</f>
        <v>0</v>
      </c>
      <c r="H87" s="6354">
        <f t="shared" ca="1" si="180"/>
        <v>0</v>
      </c>
      <c r="I87" s="6354"/>
      <c r="J87" s="6354"/>
      <c r="K87" s="6354">
        <f t="shared" ca="1" si="180"/>
        <v>0</v>
      </c>
      <c r="L87" s="6354">
        <f t="shared" ca="1" si="180"/>
        <v>0</v>
      </c>
      <c r="M87" s="6354">
        <f t="shared" ca="1" si="180"/>
        <v>0</v>
      </c>
      <c r="N87" s="6354">
        <f t="shared" ca="1" si="180"/>
        <v>0</v>
      </c>
      <c r="O87" s="6354"/>
      <c r="P87" s="6354"/>
      <c r="Q87" s="6354"/>
      <c r="R87" s="6354">
        <f t="shared" ca="1" si="180"/>
        <v>0</v>
      </c>
      <c r="S87" s="6354">
        <f t="shared" ca="1" si="180"/>
        <v>0</v>
      </c>
      <c r="T87" s="6354">
        <f t="shared" ca="1" si="180"/>
        <v>0</v>
      </c>
      <c r="U87" s="6354"/>
      <c r="V87" s="6354">
        <f t="shared" ca="1" si="180"/>
        <v>0</v>
      </c>
      <c r="W87" s="6354">
        <f ca="1">SUM(G87:V87)</f>
        <v>0</v>
      </c>
      <c r="Y87" s="6355">
        <f ca="1">SUM(Y85:Y86)</f>
        <v>0</v>
      </c>
      <c r="Z87" s="6355">
        <f t="shared" ref="Z87:AQ87" ca="1" si="181">SUM(Z85:Z86)</f>
        <v>0</v>
      </c>
      <c r="AA87" s="6355">
        <f t="shared" ca="1" si="181"/>
        <v>4445.4689517111719</v>
      </c>
      <c r="AB87" s="6355">
        <f t="shared" ca="1" si="181"/>
        <v>1089.3064416789384</v>
      </c>
      <c r="AC87" s="6355">
        <f t="shared" ca="1" si="181"/>
        <v>174.02594619995779</v>
      </c>
      <c r="AD87" s="6355">
        <f t="shared" ca="1" si="181"/>
        <v>-4446.0013483555331</v>
      </c>
      <c r="AE87" s="6355">
        <f t="shared" ca="1" si="181"/>
        <v>-1088.7839078909187</v>
      </c>
      <c r="AF87" s="6355">
        <f t="shared" ca="1" si="181"/>
        <v>-168.7847109781697</v>
      </c>
      <c r="AG87" s="6355">
        <f t="shared" ca="1" si="181"/>
        <v>0</v>
      </c>
      <c r="AH87" s="6355">
        <f t="shared" ca="1" si="181"/>
        <v>0</v>
      </c>
      <c r="AI87" s="6355">
        <f t="shared" ca="1" si="181"/>
        <v>0</v>
      </c>
      <c r="AJ87" s="6355">
        <f t="shared" ca="1" si="181"/>
        <v>0</v>
      </c>
      <c r="AK87" s="6355">
        <f t="shared" ca="1" si="181"/>
        <v>0</v>
      </c>
      <c r="AL87" s="6355">
        <f t="shared" ca="1" si="181"/>
        <v>0</v>
      </c>
      <c r="AM87" s="6355">
        <f t="shared" ca="1" si="181"/>
        <v>0</v>
      </c>
      <c r="AN87" s="6355">
        <f t="shared" ca="1" si="181"/>
        <v>0</v>
      </c>
      <c r="AO87" s="6355">
        <f t="shared" ca="1" si="181"/>
        <v>0</v>
      </c>
      <c r="AP87" s="6355">
        <f t="shared" ca="1" si="181"/>
        <v>0</v>
      </c>
      <c r="AQ87" s="6355">
        <f t="shared" ca="1" si="181"/>
        <v>0</v>
      </c>
      <c r="AR87" s="6355">
        <f ca="1">SUM(Y87:AQ87)</f>
        <v>5.2313723654464752</v>
      </c>
      <c r="AT87" s="6356">
        <f ca="1">SUM(AT85:AT86)</f>
        <v>0</v>
      </c>
      <c r="AU87" s="6356">
        <f t="shared" ref="AU87:BL87" ca="1" si="182">SUM(AU85:AU86)</f>
        <v>0</v>
      </c>
      <c r="AV87" s="6356">
        <f t="shared" ca="1" si="182"/>
        <v>0</v>
      </c>
      <c r="AW87" s="6356">
        <f t="shared" ca="1" si="182"/>
        <v>0</v>
      </c>
      <c r="AX87" s="6356">
        <f t="shared" ca="1" si="182"/>
        <v>0</v>
      </c>
      <c r="AY87" s="6356">
        <f t="shared" ca="1" si="182"/>
        <v>0</v>
      </c>
      <c r="AZ87" s="6356">
        <f t="shared" ca="1" si="182"/>
        <v>0</v>
      </c>
      <c r="BA87" s="6356">
        <f t="shared" ca="1" si="182"/>
        <v>-0.5225337880197003</v>
      </c>
      <c r="BB87" s="6356">
        <f t="shared" ca="1" si="182"/>
        <v>-5.241235221788088</v>
      </c>
      <c r="BC87" s="6356">
        <f t="shared" ca="1" si="182"/>
        <v>0</v>
      </c>
      <c r="BD87" s="6356">
        <f t="shared" ca="1" si="182"/>
        <v>0</v>
      </c>
      <c r="BE87" s="6356">
        <f t="shared" ca="1" si="182"/>
        <v>0</v>
      </c>
      <c r="BF87" s="6356">
        <f t="shared" ca="1" si="182"/>
        <v>0</v>
      </c>
      <c r="BG87" s="6356">
        <f t="shared" ca="1" si="182"/>
        <v>0</v>
      </c>
      <c r="BH87" s="6356">
        <f t="shared" ca="1" si="182"/>
        <v>0</v>
      </c>
      <c r="BI87" s="6356">
        <f t="shared" ca="1" si="182"/>
        <v>0</v>
      </c>
      <c r="BJ87" s="6356">
        <f t="shared" ca="1" si="182"/>
        <v>0</v>
      </c>
      <c r="BK87" s="6356">
        <f t="shared" ca="1" si="182"/>
        <v>0</v>
      </c>
      <c r="BL87" s="6356">
        <f t="shared" ca="1" si="182"/>
        <v>0</v>
      </c>
      <c r="BM87" s="6356">
        <f ca="1">SUM(AT87:BL87)</f>
        <v>-5.7637690098077883</v>
      </c>
      <c r="BO87" s="6357">
        <f ca="1">SUM(BO85:BO86)</f>
        <v>0</v>
      </c>
      <c r="BP87" s="6357">
        <f ca="1">SUM(BP85:BP86)</f>
        <v>0</v>
      </c>
      <c r="BQ87" s="6357">
        <f ca="1">SUM(BO87:BP87)</f>
        <v>0</v>
      </c>
      <c r="BS87" s="6358">
        <f ca="1">W87+AR87+BM87+BQ87</f>
        <v>-0.53239664436131307</v>
      </c>
      <c r="BT87" s="6358"/>
      <c r="BU87" s="6359"/>
      <c r="BV87" s="6439">
        <f t="shared" ref="BV87:DM87" ca="1" si="183">SUM(BV85:BV86)</f>
        <v>0</v>
      </c>
      <c r="BW87" s="6360">
        <f t="shared" ca="1" si="183"/>
        <v>0</v>
      </c>
      <c r="BX87" s="6360">
        <f t="shared" ca="1" si="183"/>
        <v>0</v>
      </c>
      <c r="BY87" s="6360">
        <f t="shared" ca="1" si="183"/>
        <v>0</v>
      </c>
      <c r="BZ87" s="6360">
        <f t="shared" ca="1" si="183"/>
        <v>0</v>
      </c>
      <c r="CA87" s="6360">
        <f t="shared" ca="1" si="183"/>
        <v>0</v>
      </c>
      <c r="CB87" s="6360">
        <f t="shared" ca="1" si="183"/>
        <v>0</v>
      </c>
      <c r="CC87" s="6360">
        <f t="shared" ca="1" si="183"/>
        <v>0</v>
      </c>
      <c r="CD87" s="6360">
        <f t="shared" ca="1" si="183"/>
        <v>0</v>
      </c>
      <c r="CE87" s="6360">
        <f t="shared" ca="1" si="183"/>
        <v>0</v>
      </c>
      <c r="CF87" s="6360">
        <f t="shared" ca="1" si="183"/>
        <v>0</v>
      </c>
      <c r="CG87" s="6360">
        <f t="shared" ca="1" si="183"/>
        <v>0</v>
      </c>
      <c r="CH87" s="6360">
        <f t="shared" ca="1" si="183"/>
        <v>0</v>
      </c>
      <c r="CI87" s="6360">
        <f t="shared" ca="1" si="183"/>
        <v>0</v>
      </c>
      <c r="CJ87" s="6360">
        <f t="shared" ca="1" si="183"/>
        <v>0</v>
      </c>
      <c r="CK87" s="6360">
        <f t="shared" ca="1" si="183"/>
        <v>0</v>
      </c>
      <c r="CL87" s="6360">
        <f t="shared" ca="1" si="183"/>
        <v>0</v>
      </c>
      <c r="CM87" s="6360">
        <f t="shared" ca="1" si="183"/>
        <v>0</v>
      </c>
      <c r="CN87" s="6360">
        <f t="shared" ca="1" si="183"/>
        <v>0</v>
      </c>
      <c r="CO87" s="6360">
        <f t="shared" ca="1" si="183"/>
        <v>0</v>
      </c>
      <c r="CP87" s="6360">
        <f t="shared" ca="1" si="183"/>
        <v>0</v>
      </c>
      <c r="CQ87" s="6360">
        <f t="shared" ca="1" si="183"/>
        <v>0</v>
      </c>
      <c r="CR87" s="6360">
        <f t="shared" ca="1" si="183"/>
        <v>0</v>
      </c>
      <c r="CS87" s="6360">
        <f t="shared" ca="1" si="183"/>
        <v>0</v>
      </c>
      <c r="CT87" s="6360">
        <f t="shared" ca="1" si="183"/>
        <v>0</v>
      </c>
      <c r="CU87" s="6360">
        <f t="shared" ca="1" si="183"/>
        <v>0</v>
      </c>
      <c r="CV87" s="6360">
        <f t="shared" ca="1" si="183"/>
        <v>0</v>
      </c>
      <c r="CW87" s="6360">
        <f t="shared" ca="1" si="183"/>
        <v>0</v>
      </c>
      <c r="CX87" s="6360">
        <f t="shared" ca="1" si="183"/>
        <v>0</v>
      </c>
      <c r="CY87" s="6360">
        <f t="shared" ca="1" si="183"/>
        <v>0</v>
      </c>
      <c r="CZ87" s="6360">
        <f t="shared" ca="1" si="183"/>
        <v>0</v>
      </c>
      <c r="DA87" s="6360">
        <f t="shared" ca="1" si="183"/>
        <v>0</v>
      </c>
      <c r="DB87" s="6360">
        <f t="shared" ca="1" si="183"/>
        <v>0</v>
      </c>
      <c r="DC87" s="6360">
        <f t="shared" ca="1" si="183"/>
        <v>0</v>
      </c>
      <c r="DD87" s="6360">
        <f t="shared" ca="1" si="183"/>
        <v>0</v>
      </c>
      <c r="DE87" s="6360">
        <f t="shared" ca="1" si="183"/>
        <v>0</v>
      </c>
      <c r="DF87" s="6360">
        <f t="shared" ca="1" si="183"/>
        <v>0</v>
      </c>
      <c r="DG87" s="6360">
        <f t="shared" ca="1" si="183"/>
        <v>0</v>
      </c>
      <c r="DH87" s="6360">
        <f t="shared" ca="1" si="183"/>
        <v>0</v>
      </c>
      <c r="DI87" s="6360">
        <f t="shared" ca="1" si="183"/>
        <v>0</v>
      </c>
      <c r="DJ87" s="6360">
        <f t="shared" ca="1" si="183"/>
        <v>0</v>
      </c>
      <c r="DK87" s="6360">
        <f t="shared" ca="1" si="183"/>
        <v>0</v>
      </c>
      <c r="DL87" s="6360">
        <f t="shared" ca="1" si="183"/>
        <v>0</v>
      </c>
      <c r="DM87" s="6360">
        <f t="shared" ca="1" si="183"/>
        <v>0</v>
      </c>
      <c r="DO87" s="6361">
        <f t="shared" ca="1" si="171"/>
        <v>0</v>
      </c>
      <c r="DP87" s="6481"/>
      <c r="DQ87" s="6481"/>
      <c r="DR87" s="6481"/>
      <c r="DS87" s="6481"/>
      <c r="DT87" s="6481"/>
      <c r="DU87" s="6481"/>
      <c r="DV87" s="6481"/>
      <c r="DW87" s="6481"/>
      <c r="DX87" s="6481"/>
      <c r="DY87" s="6481"/>
      <c r="DZ87" s="6481"/>
      <c r="EA87" s="6481"/>
      <c r="EB87" s="6481"/>
      <c r="EC87" s="6481"/>
      <c r="ED87" s="6481"/>
      <c r="EE87" s="6481"/>
      <c r="EF87" s="6481"/>
      <c r="EG87" s="6481"/>
      <c r="EH87" s="6481"/>
      <c r="EI87" s="6481"/>
      <c r="EJ87" s="6481"/>
      <c r="EK87" s="6481"/>
      <c r="EL87" s="6481"/>
      <c r="EM87" s="6481"/>
      <c r="EN87" s="6481"/>
      <c r="EO87" s="6481"/>
      <c r="EP87" s="6481"/>
      <c r="EQ87" s="6481"/>
    </row>
    <row r="88" spans="1:147" s="6366" customFormat="1" ht="17.25" customHeight="1" thickBot="1">
      <c r="C88" s="6410"/>
      <c r="D88" s="6368"/>
      <c r="E88" s="6368"/>
      <c r="G88" s="6400"/>
      <c r="H88" s="6400"/>
      <c r="I88" s="6400"/>
      <c r="J88" s="6400"/>
      <c r="K88" s="6400"/>
      <c r="L88" s="6400"/>
      <c r="M88" s="6401"/>
      <c r="N88" s="6400"/>
      <c r="O88" s="6400"/>
      <c r="P88" s="6400"/>
      <c r="Q88" s="6400"/>
      <c r="R88" s="6400"/>
      <c r="S88" s="6400"/>
      <c r="T88" s="6400"/>
      <c r="U88" s="6400"/>
      <c r="V88" s="6400"/>
      <c r="W88" s="6400"/>
      <c r="Y88" s="6402"/>
      <c r="Z88" s="6402"/>
      <c r="AA88" s="6402"/>
      <c r="AB88" s="6402"/>
      <c r="AC88" s="6402"/>
      <c r="AD88" s="6402"/>
      <c r="AE88" s="6402"/>
      <c r="AF88" s="6402"/>
      <c r="AG88" s="6402"/>
      <c r="AH88" s="6402"/>
      <c r="AI88" s="6402"/>
      <c r="AJ88" s="6402"/>
      <c r="AK88" s="6402"/>
      <c r="AL88" s="6402"/>
      <c r="AM88" s="6402"/>
      <c r="AN88" s="6402"/>
      <c r="AO88" s="6402"/>
      <c r="AP88" s="6402"/>
      <c r="AQ88" s="6402"/>
      <c r="AR88" s="6402"/>
      <c r="AT88" s="6403"/>
      <c r="AU88" s="6403"/>
      <c r="AV88" s="6403"/>
      <c r="AW88" s="6403"/>
      <c r="AX88" s="6403"/>
      <c r="AY88" s="6403"/>
      <c r="AZ88" s="6403"/>
      <c r="BA88" s="6403"/>
      <c r="BB88" s="6403"/>
      <c r="BC88" s="6403"/>
      <c r="BD88" s="6403"/>
      <c r="BE88" s="6403"/>
      <c r="BF88" s="6403"/>
      <c r="BG88" s="6403"/>
      <c r="BH88" s="6403"/>
      <c r="BI88" s="6403"/>
      <c r="BJ88" s="6403"/>
      <c r="BK88" s="6403"/>
      <c r="BL88" s="6403"/>
      <c r="BM88" s="6403"/>
      <c r="BO88" s="6404"/>
      <c r="BP88" s="6404"/>
      <c r="BQ88" s="6404"/>
      <c r="BS88" s="6405"/>
      <c r="BT88" s="6405"/>
      <c r="BV88" s="6450"/>
      <c r="BW88" s="6406"/>
      <c r="BX88" s="6406"/>
      <c r="BY88" s="6406"/>
      <c r="BZ88" s="6406"/>
      <c r="CA88" s="6406"/>
      <c r="CB88" s="6406"/>
      <c r="CC88" s="6406"/>
      <c r="CD88" s="6406"/>
      <c r="CE88" s="6406"/>
      <c r="CF88" s="6406"/>
      <c r="CG88" s="6406"/>
      <c r="CH88" s="6406"/>
      <c r="CI88" s="6406"/>
      <c r="CJ88" s="6406"/>
      <c r="CK88" s="6406"/>
      <c r="CL88" s="6406"/>
      <c r="CM88" s="6406"/>
      <c r="CN88" s="6406"/>
      <c r="CO88" s="6406"/>
      <c r="CP88" s="6406"/>
      <c r="CQ88" s="6406"/>
      <c r="CR88" s="6406"/>
      <c r="CS88" s="6406"/>
      <c r="CT88" s="6406"/>
      <c r="CU88" s="6406"/>
      <c r="CV88" s="6406"/>
      <c r="CW88" s="6406"/>
      <c r="CX88" s="6406"/>
      <c r="CY88" s="6406"/>
      <c r="CZ88" s="6406"/>
      <c r="DA88" s="6406"/>
      <c r="DB88" s="6406"/>
      <c r="DC88" s="6406"/>
      <c r="DD88" s="6406"/>
      <c r="DE88" s="6406"/>
      <c r="DF88" s="6406"/>
      <c r="DG88" s="6406"/>
      <c r="DH88" s="6406"/>
      <c r="DI88" s="6406"/>
      <c r="DJ88" s="6406"/>
      <c r="DK88" s="6406"/>
      <c r="DL88" s="6406"/>
      <c r="DM88" s="6406"/>
      <c r="DO88" s="6407"/>
      <c r="DP88" s="6481"/>
      <c r="DQ88" s="6481"/>
      <c r="DR88" s="6481"/>
      <c r="DS88" s="6481"/>
      <c r="DT88" s="6481"/>
      <c r="DU88" s="6481"/>
      <c r="DV88" s="6481"/>
      <c r="DW88" s="6481"/>
      <c r="DX88" s="6481"/>
      <c r="DY88" s="6481"/>
      <c r="DZ88" s="6481"/>
      <c r="EA88" s="6481"/>
      <c r="EB88" s="6481"/>
      <c r="EC88" s="6481"/>
      <c r="ED88" s="6481"/>
      <c r="EE88" s="6481"/>
      <c r="EF88" s="6481"/>
      <c r="EG88" s="6481"/>
      <c r="EH88" s="6481"/>
      <c r="EI88" s="6481"/>
      <c r="EJ88" s="6481"/>
      <c r="EK88" s="6481"/>
      <c r="EL88" s="6481"/>
      <c r="EM88" s="6481"/>
      <c r="EN88" s="6481"/>
      <c r="EO88" s="6481"/>
      <c r="EP88" s="6481"/>
      <c r="EQ88" s="6481"/>
    </row>
    <row r="89" spans="1:147" s="6369" customFormat="1" ht="16.5" thickBot="1">
      <c r="B89" s="6370"/>
      <c r="C89" s="6371" t="s">
        <v>592</v>
      </c>
      <c r="D89" s="6372" t="s">
        <v>350</v>
      </c>
      <c r="E89" s="6373"/>
      <c r="G89" s="6398">
        <f ca="1">G$81+G$87</f>
        <v>0</v>
      </c>
      <c r="H89" s="6398">
        <f t="shared" ref="H89:V89" ca="1" si="184">H$81+H$87</f>
        <v>0</v>
      </c>
      <c r="I89" s="6398">
        <f t="shared" si="184"/>
        <v>0</v>
      </c>
      <c r="J89" s="6398">
        <f t="shared" si="184"/>
        <v>0</v>
      </c>
      <c r="K89" s="6398">
        <f t="shared" ca="1" si="184"/>
        <v>0</v>
      </c>
      <c r="L89" s="6398">
        <f t="shared" ca="1" si="184"/>
        <v>0</v>
      </c>
      <c r="M89" s="6398">
        <f t="shared" ca="1" si="184"/>
        <v>0</v>
      </c>
      <c r="N89" s="6398">
        <f t="shared" ca="1" si="184"/>
        <v>0</v>
      </c>
      <c r="O89" s="6398">
        <f t="shared" si="184"/>
        <v>0</v>
      </c>
      <c r="P89" s="6398">
        <f t="shared" si="184"/>
        <v>0</v>
      </c>
      <c r="Q89" s="6398">
        <f t="shared" si="184"/>
        <v>0</v>
      </c>
      <c r="R89" s="6398">
        <f t="shared" ca="1" si="184"/>
        <v>0</v>
      </c>
      <c r="S89" s="6398">
        <f t="shared" ca="1" si="184"/>
        <v>0</v>
      </c>
      <c r="T89" s="6398">
        <f t="shared" ca="1" si="184"/>
        <v>0</v>
      </c>
      <c r="U89" s="6398">
        <f t="shared" si="184"/>
        <v>0</v>
      </c>
      <c r="V89" s="6398">
        <f t="shared" ca="1" si="184"/>
        <v>0</v>
      </c>
      <c r="W89" s="6374">
        <f ca="1">SUM(G89:V89)</f>
        <v>0</v>
      </c>
      <c r="Y89" s="6375">
        <f ca="1">Y$81+Y$87</f>
        <v>-245.92302894410702</v>
      </c>
      <c r="Z89" s="6375">
        <f t="shared" ref="Z89:AQ89" ca="1" si="185">Z$81+Z$87</f>
        <v>0</v>
      </c>
      <c r="AA89" s="6375">
        <f t="shared" ca="1" si="185"/>
        <v>4445.4689517111719</v>
      </c>
      <c r="AB89" s="6375">
        <f t="shared" ca="1" si="185"/>
        <v>1089.3064416789384</v>
      </c>
      <c r="AC89" s="6375">
        <f t="shared" ca="1" si="185"/>
        <v>174.02594619995779</v>
      </c>
      <c r="AD89" s="6375">
        <f t="shared" ca="1" si="185"/>
        <v>-4446.0013483555331</v>
      </c>
      <c r="AE89" s="6375">
        <f t="shared" ca="1" si="185"/>
        <v>-1088.7839078909187</v>
      </c>
      <c r="AF89" s="6375">
        <f t="shared" ca="1" si="185"/>
        <v>-168.7847109781697</v>
      </c>
      <c r="AG89" s="6375">
        <f t="shared" ca="1" si="185"/>
        <v>0</v>
      </c>
      <c r="AH89" s="6375">
        <f t="shared" ca="1" si="185"/>
        <v>0</v>
      </c>
      <c r="AI89" s="6375">
        <f t="shared" ca="1" si="185"/>
        <v>0</v>
      </c>
      <c r="AJ89" s="6375">
        <f t="shared" ca="1" si="185"/>
        <v>0</v>
      </c>
      <c r="AK89" s="6375">
        <f t="shared" ca="1" si="185"/>
        <v>0</v>
      </c>
      <c r="AL89" s="6375">
        <f t="shared" ca="1" si="185"/>
        <v>0</v>
      </c>
      <c r="AM89" s="6375">
        <f t="shared" ca="1" si="185"/>
        <v>0</v>
      </c>
      <c r="AN89" s="6375">
        <f t="shared" ca="1" si="185"/>
        <v>0</v>
      </c>
      <c r="AO89" s="6375">
        <f t="shared" ca="1" si="185"/>
        <v>0</v>
      </c>
      <c r="AP89" s="6375">
        <f t="shared" ca="1" si="185"/>
        <v>0</v>
      </c>
      <c r="AQ89" s="6375">
        <f t="shared" ca="1" si="185"/>
        <v>0</v>
      </c>
      <c r="AR89" s="6375">
        <f ca="1">SUM(Y89:AQ89)</f>
        <v>-240.69165657866012</v>
      </c>
      <c r="AT89" s="6376">
        <f ca="1">AT$81+AT$87</f>
        <v>0</v>
      </c>
      <c r="AU89" s="6376">
        <f t="shared" ref="AU89:BL89" ca="1" si="186">AU$81+AU$87</f>
        <v>0</v>
      </c>
      <c r="AV89" s="6376">
        <f t="shared" ca="1" si="186"/>
        <v>0</v>
      </c>
      <c r="AW89" s="6376">
        <f t="shared" ca="1" si="186"/>
        <v>0</v>
      </c>
      <c r="AX89" s="6376">
        <f t="shared" ca="1" si="186"/>
        <v>54.475647659999993</v>
      </c>
      <c r="AY89" s="6376">
        <f t="shared" ca="1" si="186"/>
        <v>0</v>
      </c>
      <c r="AZ89" s="6376">
        <f t="shared" ca="1" si="186"/>
        <v>0</v>
      </c>
      <c r="BA89" s="6376">
        <f t="shared" ca="1" si="186"/>
        <v>-0.5225337880197003</v>
      </c>
      <c r="BB89" s="6376">
        <f t="shared" ca="1" si="186"/>
        <v>-5.241235221788088</v>
      </c>
      <c r="BC89" s="6376">
        <f t="shared" ca="1" si="186"/>
        <v>0</v>
      </c>
      <c r="BD89" s="6376">
        <f t="shared" ca="1" si="186"/>
        <v>0</v>
      </c>
      <c r="BE89" s="6376">
        <f t="shared" ca="1" si="186"/>
        <v>0</v>
      </c>
      <c r="BF89" s="6376">
        <f t="shared" ca="1" si="186"/>
        <v>0</v>
      </c>
      <c r="BG89" s="6376">
        <f t="shared" ca="1" si="186"/>
        <v>0</v>
      </c>
      <c r="BH89" s="6376">
        <f t="shared" ca="1" si="186"/>
        <v>0</v>
      </c>
      <c r="BI89" s="6376">
        <f t="shared" ca="1" si="186"/>
        <v>0</v>
      </c>
      <c r="BJ89" s="6376">
        <f t="shared" ca="1" si="186"/>
        <v>0</v>
      </c>
      <c r="BK89" s="6376">
        <f t="shared" ca="1" si="186"/>
        <v>0</v>
      </c>
      <c r="BL89" s="6376">
        <f t="shared" ca="1" si="186"/>
        <v>0</v>
      </c>
      <c r="BM89" s="6376">
        <f ca="1">SUM(AT89:BL89)</f>
        <v>48.711878650192205</v>
      </c>
      <c r="BO89" s="6377">
        <f ca="1">BO$81+BO$87</f>
        <v>27.694603923287673</v>
      </c>
      <c r="BP89" s="6377">
        <f ca="1">BP$81+BP$87</f>
        <v>163.75277736081935</v>
      </c>
      <c r="BQ89" s="6386">
        <f ca="1">SUM(BO89:BP89)</f>
        <v>191.44738128410702</v>
      </c>
      <c r="BS89" s="6378">
        <f ca="1">W89+AR89+BM89+BQ89</f>
        <v>-0.53239664436088674</v>
      </c>
      <c r="BT89" s="6378"/>
      <c r="BV89" s="6446">
        <f ca="1">BV$81+BV$87</f>
        <v>0</v>
      </c>
      <c r="BW89" s="6379">
        <f t="shared" ref="BW89:DL89" ca="1" si="187">BW$81+BW$87</f>
        <v>0</v>
      </c>
      <c r="BX89" s="6379">
        <f t="shared" ca="1" si="187"/>
        <v>0</v>
      </c>
      <c r="BY89" s="6379">
        <f t="shared" ca="1" si="187"/>
        <v>0</v>
      </c>
      <c r="BZ89" s="6379">
        <f t="shared" ca="1" si="187"/>
        <v>0</v>
      </c>
      <c r="CA89" s="6379">
        <f t="shared" ca="1" si="187"/>
        <v>0</v>
      </c>
      <c r="CB89" s="6379">
        <f t="shared" ca="1" si="187"/>
        <v>0</v>
      </c>
      <c r="CC89" s="6379">
        <f t="shared" ca="1" si="187"/>
        <v>0</v>
      </c>
      <c r="CD89" s="6379">
        <f t="shared" ca="1" si="187"/>
        <v>0</v>
      </c>
      <c r="CE89" s="6379">
        <f t="shared" ca="1" si="187"/>
        <v>0</v>
      </c>
      <c r="CF89" s="6379">
        <f t="shared" ca="1" si="187"/>
        <v>0</v>
      </c>
      <c r="CG89" s="6379">
        <f t="shared" ca="1" si="187"/>
        <v>0</v>
      </c>
      <c r="CH89" s="6379">
        <f t="shared" ca="1" si="187"/>
        <v>0</v>
      </c>
      <c r="CI89" s="6379">
        <f t="shared" ca="1" si="187"/>
        <v>0</v>
      </c>
      <c r="CJ89" s="6379">
        <f t="shared" ca="1" si="187"/>
        <v>0</v>
      </c>
      <c r="CK89" s="6379">
        <f t="shared" ca="1" si="187"/>
        <v>0</v>
      </c>
      <c r="CL89" s="6379">
        <f t="shared" ca="1" si="187"/>
        <v>0</v>
      </c>
      <c r="CM89" s="6379">
        <f t="shared" ca="1" si="187"/>
        <v>0</v>
      </c>
      <c r="CN89" s="6379">
        <f t="shared" ca="1" si="187"/>
        <v>0</v>
      </c>
      <c r="CO89" s="6379">
        <f t="shared" ca="1" si="187"/>
        <v>0</v>
      </c>
      <c r="CP89" s="6379">
        <f t="shared" ca="1" si="187"/>
        <v>0</v>
      </c>
      <c r="CQ89" s="6379">
        <f t="shared" ca="1" si="187"/>
        <v>0</v>
      </c>
      <c r="CR89" s="6379">
        <f t="shared" ca="1" si="187"/>
        <v>0</v>
      </c>
      <c r="CS89" s="6379">
        <f t="shared" ca="1" si="187"/>
        <v>0</v>
      </c>
      <c r="CT89" s="6379">
        <f t="shared" ca="1" si="187"/>
        <v>0</v>
      </c>
      <c r="CU89" s="6379">
        <f t="shared" ca="1" si="187"/>
        <v>0</v>
      </c>
      <c r="CV89" s="6379">
        <f t="shared" ca="1" si="187"/>
        <v>0</v>
      </c>
      <c r="CW89" s="6379">
        <f t="shared" ca="1" si="187"/>
        <v>0</v>
      </c>
      <c r="CX89" s="6379">
        <f t="shared" ca="1" si="187"/>
        <v>0</v>
      </c>
      <c r="CY89" s="6379">
        <f t="shared" ca="1" si="187"/>
        <v>0</v>
      </c>
      <c r="CZ89" s="6379">
        <f t="shared" ca="1" si="187"/>
        <v>0</v>
      </c>
      <c r="DA89" s="6379">
        <f t="shared" ca="1" si="187"/>
        <v>0</v>
      </c>
      <c r="DB89" s="6379">
        <f t="shared" ca="1" si="187"/>
        <v>0</v>
      </c>
      <c r="DC89" s="6379">
        <f t="shared" ca="1" si="187"/>
        <v>0</v>
      </c>
      <c r="DD89" s="6379">
        <f t="shared" ca="1" si="187"/>
        <v>0</v>
      </c>
      <c r="DE89" s="6379">
        <f t="shared" ca="1" si="187"/>
        <v>0</v>
      </c>
      <c r="DF89" s="6379">
        <f t="shared" ca="1" si="187"/>
        <v>0</v>
      </c>
      <c r="DG89" s="6379">
        <f t="shared" ca="1" si="187"/>
        <v>0</v>
      </c>
      <c r="DH89" s="6379">
        <f t="shared" ca="1" si="187"/>
        <v>0</v>
      </c>
      <c r="DI89" s="6379">
        <f t="shared" ca="1" si="187"/>
        <v>0</v>
      </c>
      <c r="DJ89" s="6379">
        <f t="shared" ca="1" si="187"/>
        <v>0</v>
      </c>
      <c r="DK89" s="6379">
        <f t="shared" ca="1" si="187"/>
        <v>0</v>
      </c>
      <c r="DL89" s="6379">
        <f t="shared" ca="1" si="187"/>
        <v>0</v>
      </c>
      <c r="DM89" s="6379">
        <f ca="1">DM$81+DM$87</f>
        <v>0</v>
      </c>
      <c r="DO89" s="6380">
        <f ca="1">SUM(BV89:DM89)</f>
        <v>0</v>
      </c>
      <c r="DP89" s="6481"/>
      <c r="DQ89" s="6481"/>
      <c r="DR89" s="6481"/>
      <c r="DS89" s="6481"/>
      <c r="DT89" s="6481"/>
      <c r="DU89" s="6481"/>
      <c r="DV89" s="6481"/>
      <c r="DW89" s="6481"/>
      <c r="DX89" s="6481"/>
      <c r="DY89" s="6481"/>
      <c r="DZ89" s="6481"/>
      <c r="EA89" s="6481"/>
      <c r="EB89" s="6481"/>
      <c r="EC89" s="6481"/>
      <c r="ED89" s="6481"/>
      <c r="EE89" s="6481"/>
      <c r="EF89" s="6481"/>
      <c r="EG89" s="6481"/>
      <c r="EH89" s="6481"/>
      <c r="EI89" s="6481"/>
      <c r="EJ89" s="6481"/>
      <c r="EK89" s="6481"/>
      <c r="EL89" s="6481"/>
      <c r="EM89" s="6481"/>
      <c r="EN89" s="6481"/>
      <c r="EO89" s="6481"/>
      <c r="EP89" s="6481"/>
      <c r="EQ89" s="6481"/>
    </row>
    <row r="90" spans="1:147" s="6481" customFormat="1">
      <c r="C90" s="50"/>
      <c r="D90" s="51"/>
      <c r="E90" s="51"/>
      <c r="G90" s="6301"/>
      <c r="H90" s="6301"/>
      <c r="I90" s="6301"/>
      <c r="J90" s="6301"/>
      <c r="K90" s="6301"/>
      <c r="L90" s="6301"/>
      <c r="M90" s="6321"/>
      <c r="N90" s="6301"/>
      <c r="O90" s="6301"/>
      <c r="P90" s="6301"/>
      <c r="Q90" s="6301"/>
      <c r="R90" s="6301"/>
      <c r="S90" s="6301"/>
      <c r="T90" s="6301"/>
      <c r="U90" s="6301"/>
      <c r="V90" s="6301"/>
      <c r="W90" s="6301"/>
      <c r="Y90" s="6303"/>
      <c r="Z90" s="6303"/>
      <c r="AA90" s="6303"/>
      <c r="AB90" s="6303"/>
      <c r="AC90" s="6303"/>
      <c r="AD90" s="6303"/>
      <c r="AE90" s="6303"/>
      <c r="AF90" s="6303"/>
      <c r="AG90" s="6303"/>
      <c r="AH90" s="6303"/>
      <c r="AI90" s="6303"/>
      <c r="AJ90" s="6303"/>
      <c r="AK90" s="6303"/>
      <c r="AL90" s="6303"/>
      <c r="AM90" s="6303"/>
      <c r="AN90" s="6303"/>
      <c r="AO90" s="6303"/>
      <c r="AP90" s="6303"/>
      <c r="AQ90" s="6303"/>
      <c r="AR90" s="6303"/>
      <c r="AT90" s="6304"/>
      <c r="AU90" s="6304"/>
      <c r="AV90" s="6304"/>
      <c r="AW90" s="6304"/>
      <c r="AX90" s="6304"/>
      <c r="AY90" s="6304"/>
      <c r="AZ90" s="6304"/>
      <c r="BA90" s="6304"/>
      <c r="BB90" s="6304"/>
      <c r="BC90" s="6304"/>
      <c r="BD90" s="6304"/>
      <c r="BE90" s="6304"/>
      <c r="BF90" s="6304"/>
      <c r="BG90" s="6304"/>
      <c r="BH90" s="6304"/>
      <c r="BI90" s="6304"/>
      <c r="BJ90" s="6304"/>
      <c r="BK90" s="6304"/>
      <c r="BL90" s="6304"/>
      <c r="BM90" s="6304"/>
      <c r="BO90" s="6305"/>
      <c r="BP90" s="6305"/>
      <c r="BQ90" s="6305"/>
      <c r="BS90" s="55"/>
      <c r="BT90" s="55"/>
      <c r="BV90" s="6444"/>
      <c r="BW90" s="6317"/>
      <c r="BX90" s="6317"/>
      <c r="BY90" s="6317"/>
      <c r="BZ90" s="6317"/>
      <c r="CA90" s="6317"/>
      <c r="CB90" s="6317"/>
      <c r="CC90" s="6317"/>
      <c r="CD90" s="6317"/>
      <c r="CE90" s="6317"/>
      <c r="CF90" s="6317"/>
      <c r="CG90" s="6317"/>
      <c r="CH90" s="6317"/>
      <c r="CI90" s="6317"/>
      <c r="CJ90" s="6317"/>
      <c r="CK90" s="6317"/>
      <c r="CL90" s="6317"/>
      <c r="CM90" s="6317"/>
      <c r="CN90" s="6317"/>
      <c r="CO90" s="6317"/>
      <c r="CP90" s="6317"/>
      <c r="CQ90" s="6317"/>
      <c r="CR90" s="6317"/>
      <c r="CS90" s="6317"/>
      <c r="CT90" s="6317"/>
      <c r="CU90" s="6317"/>
      <c r="CV90" s="6317"/>
      <c r="CW90" s="6317"/>
      <c r="CX90" s="6317"/>
      <c r="CY90" s="6317"/>
      <c r="CZ90" s="6317"/>
      <c r="DA90" s="6317"/>
      <c r="DB90" s="6317"/>
      <c r="DC90" s="6317"/>
      <c r="DD90" s="6317"/>
      <c r="DE90" s="6317"/>
      <c r="DF90" s="6317"/>
      <c r="DG90" s="6317"/>
      <c r="DH90" s="6317"/>
      <c r="DI90" s="6317"/>
      <c r="DJ90" s="6317"/>
      <c r="DK90" s="6317"/>
      <c r="DL90" s="6317"/>
      <c r="DM90" s="6317"/>
      <c r="DO90" s="525"/>
    </row>
    <row r="91" spans="1:147" s="6369" customFormat="1" ht="13.5" thickBot="1">
      <c r="C91" s="6412"/>
      <c r="D91" s="6373"/>
      <c r="E91" s="6373"/>
      <c r="G91" s="6413"/>
      <c r="H91" s="6413"/>
      <c r="I91" s="6413"/>
      <c r="J91" s="6413"/>
      <c r="K91" s="6413"/>
      <c r="L91" s="6413"/>
      <c r="M91" s="6414"/>
      <c r="N91" s="6413"/>
      <c r="O91" s="6413"/>
      <c r="P91" s="6413"/>
      <c r="Q91" s="6413"/>
      <c r="R91" s="6413"/>
      <c r="S91" s="6413"/>
      <c r="T91" s="6413"/>
      <c r="U91" s="6413"/>
      <c r="V91" s="6413"/>
      <c r="W91" s="6413"/>
      <c r="Y91" s="6384"/>
      <c r="Z91" s="6384"/>
      <c r="AA91" s="6384"/>
      <c r="AB91" s="6384"/>
      <c r="AC91" s="6384"/>
      <c r="AD91" s="6384"/>
      <c r="AE91" s="6384"/>
      <c r="AF91" s="6384"/>
      <c r="AG91" s="6384"/>
      <c r="AH91" s="6384"/>
      <c r="AI91" s="6384"/>
      <c r="AJ91" s="6384"/>
      <c r="AK91" s="6384"/>
      <c r="AL91" s="6384"/>
      <c r="AM91" s="6384"/>
      <c r="AN91" s="6384"/>
      <c r="AO91" s="6384"/>
      <c r="AP91" s="6384"/>
      <c r="AQ91" s="6384"/>
      <c r="AR91" s="6384"/>
      <c r="AT91" s="6385"/>
      <c r="AU91" s="6385"/>
      <c r="AV91" s="6385"/>
      <c r="AW91" s="6385"/>
      <c r="AX91" s="6385"/>
      <c r="AY91" s="6385"/>
      <c r="AZ91" s="6385"/>
      <c r="BA91" s="6385"/>
      <c r="BB91" s="6385"/>
      <c r="BC91" s="6385"/>
      <c r="BD91" s="6385"/>
      <c r="BE91" s="6385"/>
      <c r="BF91" s="6385"/>
      <c r="BG91" s="6385"/>
      <c r="BH91" s="6385"/>
      <c r="BI91" s="6385"/>
      <c r="BJ91" s="6385"/>
      <c r="BK91" s="6385"/>
      <c r="BL91" s="6385"/>
      <c r="BM91" s="6385"/>
      <c r="BO91" s="6386"/>
      <c r="BP91" s="6386"/>
      <c r="BQ91" s="6386"/>
      <c r="BS91" s="6387"/>
      <c r="BT91" s="6387"/>
      <c r="BV91" s="6445"/>
      <c r="BW91" s="6388"/>
      <c r="BX91" s="6388"/>
      <c r="BY91" s="6388"/>
      <c r="BZ91" s="6388"/>
      <c r="CA91" s="6388"/>
      <c r="CB91" s="6388"/>
      <c r="CC91" s="6388"/>
      <c r="CD91" s="6388"/>
      <c r="CE91" s="6388"/>
      <c r="CF91" s="6388"/>
      <c r="CG91" s="6388"/>
      <c r="CH91" s="6388"/>
      <c r="CI91" s="6388"/>
      <c r="CJ91" s="6388"/>
      <c r="CK91" s="6388"/>
      <c r="CL91" s="6388"/>
      <c r="CM91" s="6388"/>
      <c r="CN91" s="6388"/>
      <c r="CO91" s="6388"/>
      <c r="CP91" s="6388"/>
      <c r="CQ91" s="6388"/>
      <c r="CR91" s="6388"/>
      <c r="CS91" s="6388"/>
      <c r="CT91" s="6388"/>
      <c r="CU91" s="6388"/>
      <c r="CV91" s="6388"/>
      <c r="CW91" s="6388"/>
      <c r="CX91" s="6388"/>
      <c r="CY91" s="6388"/>
      <c r="CZ91" s="6388"/>
      <c r="DA91" s="6388"/>
      <c r="DB91" s="6388"/>
      <c r="DC91" s="6388"/>
      <c r="DD91" s="6388"/>
      <c r="DE91" s="6388"/>
      <c r="DF91" s="6388"/>
      <c r="DG91" s="6388"/>
      <c r="DH91" s="6388"/>
      <c r="DI91" s="6388"/>
      <c r="DJ91" s="6388"/>
      <c r="DK91" s="6388"/>
      <c r="DL91" s="6388"/>
      <c r="DM91" s="6388"/>
      <c r="DO91" s="6389"/>
      <c r="DP91" s="6481"/>
      <c r="DQ91" s="6481"/>
      <c r="DR91" s="6481"/>
      <c r="DS91" s="6481"/>
      <c r="DT91" s="6481"/>
      <c r="DU91" s="6481"/>
      <c r="DV91" s="6481"/>
      <c r="DW91" s="6481"/>
      <c r="DX91" s="6481"/>
      <c r="DY91" s="6481"/>
      <c r="DZ91" s="6481"/>
      <c r="EA91" s="6481"/>
      <c r="EB91" s="6481"/>
      <c r="EC91" s="6481"/>
      <c r="ED91" s="6481"/>
      <c r="EE91" s="6481"/>
      <c r="EF91" s="6481"/>
      <c r="EG91" s="6481"/>
      <c r="EH91" s="6481"/>
      <c r="EI91" s="6481"/>
      <c r="EJ91" s="6481"/>
      <c r="EK91" s="6481"/>
      <c r="EL91" s="6481"/>
      <c r="EM91" s="6481"/>
      <c r="EN91" s="6481"/>
      <c r="EO91" s="6481"/>
      <c r="EP91" s="6481"/>
      <c r="EQ91" s="6481"/>
    </row>
    <row r="92" spans="1:147" s="6415" customFormat="1" ht="24" customHeight="1" thickBot="1">
      <c r="C92" s="6411" t="s">
        <v>184</v>
      </c>
      <c r="D92" s="6416"/>
      <c r="E92" s="6416"/>
      <c r="G92" s="6417">
        <f t="shared" ref="G92:V92" ca="1" si="188">G$29+G$71+G$89</f>
        <v>38.426119148356513</v>
      </c>
      <c r="H92" s="6417">
        <f t="shared" ca="1" si="188"/>
        <v>306.6920302580171</v>
      </c>
      <c r="I92" s="6417">
        <f t="shared" ca="1" si="188"/>
        <v>94.569724973427185</v>
      </c>
      <c r="J92" s="6417">
        <f t="shared" ca="1" si="188"/>
        <v>90.223177518663363</v>
      </c>
      <c r="K92" s="6417">
        <f t="shared" ca="1" si="188"/>
        <v>22.517469474388992</v>
      </c>
      <c r="L92" s="6417">
        <f t="shared" ca="1" si="188"/>
        <v>50.529362038621741</v>
      </c>
      <c r="M92" s="6417">
        <f t="shared" ca="1" si="188"/>
        <v>0</v>
      </c>
      <c r="N92" s="6417">
        <f t="shared" ca="1" si="188"/>
        <v>96.144935914910064</v>
      </c>
      <c r="O92" s="6417">
        <f t="shared" ca="1" si="188"/>
        <v>899.33758454069311</v>
      </c>
      <c r="P92" s="6417">
        <f t="shared" ca="1" si="188"/>
        <v>40.228334820982504</v>
      </c>
      <c r="Q92" s="6417">
        <f t="shared" ca="1" si="188"/>
        <v>78.010000000000005</v>
      </c>
      <c r="R92" s="6417">
        <f t="shared" ca="1" si="188"/>
        <v>0</v>
      </c>
      <c r="S92" s="6417">
        <f t="shared" ca="1" si="188"/>
        <v>0</v>
      </c>
      <c r="T92" s="6417">
        <f t="shared" ca="1" si="188"/>
        <v>0</v>
      </c>
      <c r="U92" s="6417">
        <f t="shared" ca="1" si="188"/>
        <v>1349.5141216103673</v>
      </c>
      <c r="V92" s="6417">
        <f t="shared" ca="1" si="188"/>
        <v>0</v>
      </c>
      <c r="W92" s="6417">
        <f ca="1">SUM(G92:V92)</f>
        <v>3066.1928602984281</v>
      </c>
      <c r="Y92" s="6418">
        <f ca="1">Y$29+Y$71+Y$89</f>
        <v>-1100.237224709156</v>
      </c>
      <c r="Z92" s="6418">
        <f t="shared" ref="Z92:AQ92" ca="1" si="189">Z$29+Z$71+Z$89</f>
        <v>1100.237224709156</v>
      </c>
      <c r="AA92" s="6418">
        <f t="shared" ca="1" si="189"/>
        <v>0</v>
      </c>
      <c r="AB92" s="6418">
        <f t="shared" ca="1" si="189"/>
        <v>0</v>
      </c>
      <c r="AC92" s="6418">
        <f t="shared" ca="1" si="189"/>
        <v>0</v>
      </c>
      <c r="AD92" s="6418">
        <f t="shared" ca="1" si="189"/>
        <v>0</v>
      </c>
      <c r="AE92" s="6418">
        <f t="shared" ca="1" si="189"/>
        <v>0</v>
      </c>
      <c r="AF92" s="6418">
        <f t="shared" ca="1" si="189"/>
        <v>0</v>
      </c>
      <c r="AG92" s="6418">
        <f t="shared" ca="1" si="189"/>
        <v>0</v>
      </c>
      <c r="AH92" s="6418">
        <f t="shared" ca="1" si="189"/>
        <v>0</v>
      </c>
      <c r="AI92" s="6418">
        <f t="shared" ca="1" si="189"/>
        <v>0</v>
      </c>
      <c r="AJ92" s="6418">
        <f t="shared" ca="1" si="189"/>
        <v>0</v>
      </c>
      <c r="AK92" s="6418">
        <f t="shared" ca="1" si="189"/>
        <v>1.5274560385259378E-2</v>
      </c>
      <c r="AL92" s="6418">
        <f t="shared" ca="1" si="189"/>
        <v>0.48836682815823451</v>
      </c>
      <c r="AM92" s="6418">
        <f t="shared" ca="1" si="189"/>
        <v>0.20367916364844124</v>
      </c>
      <c r="AN92" s="6418">
        <f t="shared" ca="1" si="189"/>
        <v>0.85301850238964927</v>
      </c>
      <c r="AO92" s="6418">
        <f t="shared" ca="1" si="189"/>
        <v>0</v>
      </c>
      <c r="AP92" s="6418">
        <f t="shared" ca="1" si="189"/>
        <v>0</v>
      </c>
      <c r="AQ92" s="6418">
        <f t="shared" ca="1" si="189"/>
        <v>0</v>
      </c>
      <c r="AR92" s="6418">
        <f ca="1">SUM(Y92:AQ92)</f>
        <v>1.5603390545815845</v>
      </c>
      <c r="AT92" s="6419">
        <f ca="1">AT$29+AT$71+AT$89</f>
        <v>-4445.4689517111719</v>
      </c>
      <c r="AU92" s="6419">
        <f t="shared" ref="AU92:BL92" ca="1" si="190">AU$29+AU$71+AU$89</f>
        <v>0</v>
      </c>
      <c r="AV92" s="6419">
        <f t="shared" ca="1" si="190"/>
        <v>-26.453952000000008</v>
      </c>
      <c r="AW92" s="6419">
        <f t="shared" ca="1" si="190"/>
        <v>-180.19424154792694</v>
      </c>
      <c r="AX92" s="6419">
        <f t="shared" ca="1" si="190"/>
        <v>22.760259659999988</v>
      </c>
      <c r="AY92" s="6419">
        <f t="shared" ca="1" si="190"/>
        <v>0</v>
      </c>
      <c r="AZ92" s="6419">
        <f t="shared" ca="1" si="190"/>
        <v>0</v>
      </c>
      <c r="BA92" s="6419">
        <f t="shared" ca="1" si="190"/>
        <v>-932.84997783247695</v>
      </c>
      <c r="BB92" s="6419">
        <f t="shared" ca="1" si="190"/>
        <v>-152.81322942174586</v>
      </c>
      <c r="BC92" s="6419">
        <f t="shared" ca="1" si="190"/>
        <v>-148.57712550000002</v>
      </c>
      <c r="BD92" s="6419">
        <f t="shared" ca="1" si="190"/>
        <v>-14.662717303087156</v>
      </c>
      <c r="BE92" s="6419">
        <f t="shared" ca="1" si="190"/>
        <v>-11.570354202240001</v>
      </c>
      <c r="BF92" s="6419">
        <f t="shared" ca="1" si="190"/>
        <v>0</v>
      </c>
      <c r="BG92" s="6419">
        <f t="shared" ca="1" si="190"/>
        <v>0</v>
      </c>
      <c r="BH92" s="6419">
        <f t="shared" ca="1" si="190"/>
        <v>0</v>
      </c>
      <c r="BI92" s="6419">
        <f t="shared" ca="1" si="190"/>
        <v>-5.2858980000000004</v>
      </c>
      <c r="BJ92" s="6419">
        <f t="shared" ca="1" si="190"/>
        <v>0</v>
      </c>
      <c r="BK92" s="6419">
        <f t="shared" ca="1" si="190"/>
        <v>73.725838064919344</v>
      </c>
      <c r="BL92" s="6419">
        <f t="shared" ca="1" si="190"/>
        <v>-2.3598617999513181</v>
      </c>
      <c r="BM92" s="6419">
        <f ca="1">SUM(AT92:BL92)</f>
        <v>-5823.7502115936813</v>
      </c>
      <c r="BO92" s="6420">
        <f ca="1">BO$29+BO$71+BO$89</f>
        <v>2585.6612059492113</v>
      </c>
      <c r="BP92" s="6420">
        <f ca="1">BP$29+BP$71+BP$89</f>
        <v>169.81257438332949</v>
      </c>
      <c r="BQ92" s="6420">
        <f ca="1">SUM(BO92:BP92)</f>
        <v>2755.4737803325406</v>
      </c>
      <c r="BS92" s="6421">
        <f ca="1">W92+AR92+BM92+BQ92</f>
        <v>-0.52323190813103793</v>
      </c>
      <c r="BT92" s="6421"/>
      <c r="BV92" s="6451">
        <f t="shared" ref="BV92:DM92" ca="1" si="191">BV$29+BV$71+BV$89</f>
        <v>456.70711810670946</v>
      </c>
      <c r="BW92" s="6422">
        <f t="shared" ca="1" si="191"/>
        <v>0.12352356442266518</v>
      </c>
      <c r="BX92" s="6422">
        <f t="shared" ca="1" si="191"/>
        <v>1.8007212981739094</v>
      </c>
      <c r="BY92" s="6422">
        <f t="shared" ca="1" si="191"/>
        <v>0</v>
      </c>
      <c r="BZ92" s="6422">
        <f t="shared" ca="1" si="191"/>
        <v>0</v>
      </c>
      <c r="CA92" s="6422">
        <f t="shared" ca="1" si="191"/>
        <v>0</v>
      </c>
      <c r="CB92" s="6422">
        <f t="shared" ca="1" si="191"/>
        <v>0</v>
      </c>
      <c r="CC92" s="6422">
        <f t="shared" ca="1" si="191"/>
        <v>0</v>
      </c>
      <c r="CD92" s="6422">
        <f t="shared" ca="1" si="191"/>
        <v>39.791366987584915</v>
      </c>
      <c r="CE92" s="6422">
        <f t="shared" ca="1" si="191"/>
        <v>7.819924364228692E-2</v>
      </c>
      <c r="CF92" s="6422">
        <f t="shared" ca="1" si="191"/>
        <v>2.7825743534233012E-2</v>
      </c>
      <c r="CG92" s="6422">
        <f t="shared" ca="1" si="191"/>
        <v>0</v>
      </c>
      <c r="CH92" s="6422">
        <f t="shared" ca="1" si="191"/>
        <v>0</v>
      </c>
      <c r="CI92" s="6422">
        <f t="shared" ca="1" si="191"/>
        <v>0</v>
      </c>
      <c r="CJ92" s="6422">
        <f t="shared" ca="1" si="191"/>
        <v>0</v>
      </c>
      <c r="CK92" s="6422">
        <f t="shared" ca="1" si="191"/>
        <v>0</v>
      </c>
      <c r="CL92" s="6422">
        <f t="shared" ca="1" si="191"/>
        <v>0</v>
      </c>
      <c r="CM92" s="6422">
        <f t="shared" ca="1" si="191"/>
        <v>25.601757904776758</v>
      </c>
      <c r="CN92" s="6422">
        <f t="shared" ca="1" si="191"/>
        <v>16.297140362828848</v>
      </c>
      <c r="CO92" s="6422">
        <f t="shared" ca="1" si="191"/>
        <v>0</v>
      </c>
      <c r="CP92" s="6422">
        <f t="shared" ca="1" si="191"/>
        <v>-49.203271993052908</v>
      </c>
      <c r="CQ92" s="6422">
        <f t="shared" ca="1" si="191"/>
        <v>0</v>
      </c>
      <c r="CR92" s="6422">
        <f t="shared" ca="1" si="191"/>
        <v>0</v>
      </c>
      <c r="CS92" s="6422">
        <f t="shared" ca="1" si="191"/>
        <v>0</v>
      </c>
      <c r="CT92" s="6422">
        <f t="shared" ca="1" si="191"/>
        <v>0</v>
      </c>
      <c r="CU92" s="6422">
        <f t="shared" ca="1" si="191"/>
        <v>12.744238110351796</v>
      </c>
      <c r="CV92" s="6422">
        <f t="shared" ca="1" si="191"/>
        <v>0.75078224011682682</v>
      </c>
      <c r="CW92" s="6422">
        <f t="shared" ca="1" si="191"/>
        <v>0</v>
      </c>
      <c r="CX92" s="6422">
        <f t="shared" ca="1" si="191"/>
        <v>0</v>
      </c>
      <c r="CY92" s="6422">
        <f t="shared" ca="1" si="191"/>
        <v>0</v>
      </c>
      <c r="CZ92" s="6422">
        <f t="shared" ca="1" si="191"/>
        <v>0</v>
      </c>
      <c r="DA92" s="6422">
        <f t="shared" ca="1" si="191"/>
        <v>0</v>
      </c>
      <c r="DB92" s="6422">
        <f t="shared" ca="1" si="191"/>
        <v>0</v>
      </c>
      <c r="DC92" s="6422">
        <f t="shared" ca="1" si="191"/>
        <v>0</v>
      </c>
      <c r="DD92" s="6422">
        <f t="shared" ca="1" si="191"/>
        <v>0</v>
      </c>
      <c r="DE92" s="6422">
        <f t="shared" ca="1" si="191"/>
        <v>0</v>
      </c>
      <c r="DF92" s="6422">
        <f t="shared" ca="1" si="191"/>
        <v>-7.4913097836954212E-2</v>
      </c>
      <c r="DG92" s="6422">
        <f t="shared" ca="1" si="191"/>
        <v>0</v>
      </c>
      <c r="DH92" s="6422">
        <f t="shared" ca="1" si="191"/>
        <v>0</v>
      </c>
      <c r="DI92" s="6422">
        <f t="shared" ca="1" si="191"/>
        <v>0</v>
      </c>
      <c r="DJ92" s="6422">
        <f t="shared" ca="1" si="191"/>
        <v>0</v>
      </c>
      <c r="DK92" s="6422">
        <f t="shared" ca="1" si="191"/>
        <v>0</v>
      </c>
      <c r="DL92" s="6422">
        <f t="shared" ca="1" si="191"/>
        <v>0</v>
      </c>
      <c r="DM92" s="6422">
        <f t="shared" ca="1" si="191"/>
        <v>0</v>
      </c>
      <c r="DO92" s="6380">
        <f ca="1">SUM(BV92:DM92)</f>
        <v>504.6444884712518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81" customFormat="1">
      <c r="C93" s="50"/>
      <c r="D93" s="51"/>
      <c r="E93" s="51"/>
      <c r="G93" s="6301"/>
      <c r="H93" s="6301"/>
      <c r="I93" s="6301"/>
      <c r="J93" s="6301"/>
      <c r="K93" s="6301"/>
      <c r="L93" s="6301"/>
      <c r="M93" s="6321"/>
      <c r="N93" s="6301"/>
      <c r="O93" s="6301"/>
      <c r="P93" s="6301"/>
      <c r="Q93" s="6301"/>
      <c r="R93" s="6301"/>
      <c r="S93" s="6301"/>
      <c r="T93" s="6301"/>
      <c r="U93" s="6301"/>
      <c r="V93" s="6301"/>
      <c r="W93" s="6301"/>
      <c r="Y93" s="6303"/>
      <c r="Z93" s="6303"/>
      <c r="AA93" s="6303"/>
      <c r="AB93" s="6303"/>
      <c r="AC93" s="6303"/>
      <c r="AD93" s="6303"/>
      <c r="AE93" s="6303"/>
      <c r="AF93" s="6303"/>
      <c r="AG93" s="6303"/>
      <c r="AH93" s="6303"/>
      <c r="AI93" s="6303"/>
      <c r="AJ93" s="6303"/>
      <c r="AK93" s="6303"/>
      <c r="AL93" s="6303"/>
      <c r="AM93" s="6303"/>
      <c r="AN93" s="6303"/>
      <c r="AO93" s="6303"/>
      <c r="AP93" s="6303"/>
      <c r="AQ93" s="6303"/>
      <c r="AR93" s="6303"/>
      <c r="AT93" s="6304"/>
      <c r="AU93" s="6304"/>
      <c r="AV93" s="6304"/>
      <c r="AW93" s="6304"/>
      <c r="AX93" s="6304"/>
      <c r="AY93" s="6304"/>
      <c r="AZ93" s="6304"/>
      <c r="BA93" s="6304"/>
      <c r="BB93" s="6304"/>
      <c r="BC93" s="6304"/>
      <c r="BD93" s="6304"/>
      <c r="BE93" s="6304"/>
      <c r="BF93" s="6304"/>
      <c r="BG93" s="6304"/>
      <c r="BH93" s="6304"/>
      <c r="BI93" s="6304"/>
      <c r="BJ93" s="6304"/>
      <c r="BK93" s="6304"/>
      <c r="BL93" s="6304"/>
      <c r="BM93" s="6304"/>
      <c r="BO93" s="6305"/>
      <c r="BP93" s="6305"/>
      <c r="BQ93" s="6305"/>
      <c r="BS93" s="55"/>
      <c r="BT93" s="55"/>
      <c r="BV93" s="6452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2">
        <f ca="1">SUM(DO55,DO58,DO63,DO69)</f>
        <v>283.46207797324416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2">
        <f ca="1">Z92-MIN(Z86,0)</f>
        <v>1100.237224709156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763723641342567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6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7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5">
        <v>202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6"/>
      <c r="Z2" s="6276"/>
      <c r="AA2" s="1394"/>
      <c r="AB2" s="1394"/>
      <c r="AC2" s="6276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7" t="s">
        <v>269</v>
      </c>
      <c r="H3" s="6277"/>
      <c r="I3" s="6277"/>
      <c r="J3" s="6277"/>
      <c r="K3" s="6277"/>
      <c r="L3" s="6277"/>
      <c r="M3" s="6277"/>
      <c r="N3" s="6277"/>
      <c r="O3" s="6277"/>
      <c r="P3" s="6277"/>
      <c r="Q3" s="6277"/>
      <c r="R3" s="6277"/>
      <c r="S3" s="6277"/>
      <c r="T3" s="6277"/>
      <c r="U3" s="6277"/>
      <c r="V3" s="6277"/>
      <c r="W3" s="6277"/>
      <c r="Y3" s="6702" t="s">
        <v>219</v>
      </c>
      <c r="Z3" s="6702"/>
      <c r="AA3" s="6702"/>
      <c r="AB3" s="6702"/>
      <c r="AC3" s="6702"/>
      <c r="AD3" s="6702"/>
      <c r="AE3" s="6702"/>
      <c r="AF3" s="6702"/>
      <c r="AG3" s="6702"/>
      <c r="AH3" s="6702"/>
      <c r="AI3" s="6702"/>
      <c r="AJ3" s="6702"/>
      <c r="AK3" s="6702"/>
      <c r="AL3" s="6702"/>
      <c r="AM3" s="6702"/>
      <c r="AN3" s="6702"/>
      <c r="AO3" s="6702"/>
      <c r="AP3" s="6702"/>
      <c r="AQ3" s="6702"/>
      <c r="AR3" s="6702"/>
      <c r="AT3" s="6703" t="s">
        <v>385</v>
      </c>
      <c r="AU3" s="6703"/>
      <c r="AV3" s="6703"/>
      <c r="AW3" s="6703"/>
      <c r="AX3" s="6703"/>
      <c r="AY3" s="6703"/>
      <c r="AZ3" s="6703"/>
      <c r="BA3" s="6703"/>
      <c r="BB3" s="6703"/>
      <c r="BC3" s="6703"/>
      <c r="BD3" s="6703"/>
      <c r="BE3" s="6703"/>
      <c r="BF3" s="6703"/>
      <c r="BG3" s="6703"/>
      <c r="BH3" s="6703"/>
      <c r="BI3" s="6703"/>
      <c r="BJ3" s="6703"/>
      <c r="BK3" s="6703"/>
      <c r="BL3" s="6703"/>
      <c r="BM3" s="6703"/>
      <c r="BO3" s="6704" t="s">
        <v>326</v>
      </c>
      <c r="BP3" s="6704"/>
      <c r="BQ3" s="6704"/>
      <c r="BS3" s="47"/>
      <c r="BT3" s="47"/>
      <c r="BU3" s="78"/>
      <c r="BV3" s="6705" t="s">
        <v>389</v>
      </c>
      <c r="BW3" s="6706"/>
      <c r="BX3" s="6706"/>
      <c r="BY3" s="6706"/>
      <c r="BZ3" s="6706"/>
      <c r="CA3" s="6706"/>
      <c r="CB3" s="6278"/>
      <c r="CC3" s="6278"/>
      <c r="CD3" s="6278"/>
      <c r="CE3" s="6278"/>
      <c r="CF3" s="6278"/>
      <c r="CG3" s="6278"/>
      <c r="CH3" s="6278"/>
      <c r="CI3" s="6278"/>
      <c r="CJ3" s="6278"/>
      <c r="CK3" s="6278"/>
      <c r="CL3" s="6278"/>
      <c r="CM3" s="6278"/>
      <c r="CN3" s="6278"/>
      <c r="CO3" s="6278"/>
      <c r="CP3" s="6278"/>
      <c r="CQ3" s="6278"/>
      <c r="CR3" s="6278"/>
      <c r="CS3" s="6278"/>
      <c r="CT3" s="6278"/>
      <c r="CU3" s="6278"/>
      <c r="CV3" s="6278"/>
      <c r="CW3" s="6278"/>
      <c r="CX3" s="6278"/>
      <c r="CY3" s="6278"/>
      <c r="CZ3" s="6278"/>
      <c r="DA3" s="6278"/>
      <c r="DB3" s="6278"/>
      <c r="DC3" s="6278"/>
      <c r="DD3" s="6278"/>
      <c r="DE3" s="6278"/>
      <c r="DF3" s="6278"/>
      <c r="DG3" s="6278"/>
      <c r="DH3" s="6278"/>
      <c r="DI3" s="6278"/>
      <c r="DJ3" s="6279"/>
      <c r="DK3" s="6279"/>
      <c r="DL3" s="6279"/>
      <c r="DM3" s="6279"/>
    </row>
    <row r="4" spans="1:147" ht="56.25" customHeight="1">
      <c r="C4" s="48"/>
      <c r="D4" s="48"/>
      <c r="G4" s="6280" t="str">
        <f>INDEX(Vectors[Description], MATCH(G$5,Vectors[Code],0))</f>
        <v>Cooking</v>
      </c>
      <c r="H4" s="6280" t="str">
        <f>INDEX(Vectors[Description], MATCH(H$5,Vectors[Code],0))</f>
        <v>Lighting</v>
      </c>
      <c r="I4" s="6280" t="str">
        <f>INDEX(Vectors[Description], MATCH(I$5,Vectors[Code],0))</f>
        <v>Space Heating</v>
      </c>
      <c r="J4" s="6280" t="str">
        <f>INDEX(Vectors[Description], MATCH(J$5,Vectors[Code],0))</f>
        <v>Water Heating</v>
      </c>
      <c r="K4" s="6280" t="str">
        <f>INDEX(Vectors[Description], MATCH(K$5,Vectors[Code],0))</f>
        <v>Refrigeration</v>
      </c>
      <c r="L4" s="6280" t="str">
        <f>INDEX(Vectors[Description], MATCH(L$5,Vectors[Code],0))</f>
        <v>Other Use</v>
      </c>
      <c r="M4" s="6280" t="str">
        <f>INDEX(Vectors[Description], MATCH(M$5,Vectors[Code],0))</f>
        <v>Non Energy Use</v>
      </c>
      <c r="N4" s="6280" t="str">
        <f>INDEX(Vectors[Description], MATCH(N$5,Vectors[Code],0))</f>
        <v>Cooling</v>
      </c>
      <c r="O4" s="6280" t="str">
        <f>INDEX(Vectors[Description], MATCH(O$5,Vectors[Code],0))</f>
        <v>Road transport</v>
      </c>
      <c r="P4" s="6280" t="str">
        <f>INDEX(Vectors[Description], MATCH(P$5,Vectors[Code],0))</f>
        <v>Rail transport</v>
      </c>
      <c r="Q4" s="6280" t="str">
        <f>INDEX(Vectors[Description], MATCH(Q$5,Vectors[Code],0))</f>
        <v>Domestic aviation</v>
      </c>
      <c r="R4" s="6280" t="str">
        <f>INDEX(Vectors[Description], MATCH(R$5,Vectors[Code],0))</f>
        <v>National navigation</v>
      </c>
      <c r="S4" s="6280" t="str">
        <f>INDEX(Vectors[Description], MATCH(S$5,Vectors[Code],0))</f>
        <v>International aviation</v>
      </c>
      <c r="T4" s="6280" t="str">
        <f>INDEX(Vectors[Description], MATCH(T$5,Vectors[Code],0))</f>
        <v>International shipping</v>
      </c>
      <c r="U4" s="6280" t="str">
        <f>INDEX(Vectors[Description], MATCH(U$5,Vectors[Code],0))</f>
        <v>Industry</v>
      </c>
      <c r="V4" s="6280" t="str">
        <f>INDEX(Vectors[Description], MATCH(V$5,Vectors[Code],0))</f>
        <v>Food consumption [UNUSED]</v>
      </c>
      <c r="W4" s="6281" t="s">
        <v>327</v>
      </c>
      <c r="Y4" s="6280" t="str">
        <f>INDEX(Vectors[Description], MATCH(Y$5,Vectors[Code],0))</f>
        <v>Electricity (delivered to end user)</v>
      </c>
      <c r="Z4" s="6280" t="str">
        <f>INDEX(Vectors[Description], MATCH(Z$5,Vectors[Code],0))</f>
        <v>Electricity (supplied to grid)</v>
      </c>
      <c r="AA4" s="6280" t="str">
        <f>INDEX(Vectors[Description], MATCH(AA$5,Vectors[Code],0))</f>
        <v>Solid hydrocarbons</v>
      </c>
      <c r="AB4" s="6280" t="str">
        <f>INDEX(Vectors[Description], MATCH(AB$5,Vectors[Code],0))</f>
        <v>Liquid hydrocarbons</v>
      </c>
      <c r="AC4" s="6280" t="str">
        <f>INDEX(Vectors[Description], MATCH(AC$5,Vectors[Code],0))</f>
        <v>Gaseous hydrocarbons</v>
      </c>
      <c r="AD4" s="6280" t="str">
        <f>INDEX(Vectors[Description], MATCH(AD$5,Vectors[Code],0))</f>
        <v>Coal and fossil waste</v>
      </c>
      <c r="AE4" s="6280" t="str">
        <f>INDEX(Vectors[Description], MATCH(AE$5,Vectors[Code],0))</f>
        <v>Oil and petroleum products</v>
      </c>
      <c r="AF4" s="6280" t="str">
        <f>INDEX(Vectors[Description], MATCH(AF$5,Vectors[Code],0))</f>
        <v>Natural gas</v>
      </c>
      <c r="AG4" s="6280" t="str">
        <f>INDEX(Vectors[Description], MATCH(AG$5,Vectors[Code],0))</f>
        <v>Blast furnace gas</v>
      </c>
      <c r="AH4" s="6280" t="str">
        <f>INDEX(Vectors[Description], MATCH(AH$5,Vectors[Code],0))</f>
        <v>Heat transport</v>
      </c>
      <c r="AI4" s="6280" t="str">
        <f>INDEX(Vectors[Description], MATCH(AI$5,Vectors[Code],0))</f>
        <v>Edible biomass</v>
      </c>
      <c r="AJ4" s="6280" t="str">
        <f>INDEX(Vectors[Description], MATCH(AJ$5,Vectors[Code],0))</f>
        <v>Energy crops (second generation)</v>
      </c>
      <c r="AK4" s="6280" t="str">
        <f>INDEX(Vectors[Description], MATCH(AK$5,Vectors[Code],0))</f>
        <v>Energy crops (first generation)</v>
      </c>
      <c r="AL4" s="6280" t="str">
        <f>INDEX(Vectors[Description], MATCH(AL$5,Vectors[Code],0))</f>
        <v>Dry biomass and waste</v>
      </c>
      <c r="AM4" s="6280" t="str">
        <f>INDEX(Vectors[Description], MATCH(AM$5,Vectors[Code],0))</f>
        <v>Wet biomass and waste</v>
      </c>
      <c r="AN4" s="6280" t="str">
        <f>INDEX(Vectors[Description], MATCH(AN$5,Vectors[Code],0))</f>
        <v>Gaseous waste</v>
      </c>
      <c r="AO4" s="6280" t="str">
        <f>INDEX(Vectors[Description], MATCH(AO$5,Vectors[Code],0))</f>
        <v>Domestic solar thermal</v>
      </c>
      <c r="AP4" s="6280" t="str">
        <f>INDEX(Vectors[Description], MATCH(AP$5,Vectors[Code],0))</f>
        <v>Other Waste</v>
      </c>
      <c r="AQ4" s="6280" t="str">
        <f>INDEX(Vectors[Description], MATCH(AQ$5,Vectors[Code],0))</f>
        <v>Hydrogen</v>
      </c>
      <c r="AR4" s="6282" t="s">
        <v>217</v>
      </c>
      <c r="AT4" s="6280" t="str">
        <f>INDEX(Vectors[Description], MATCH(AT$5,Vectors[Code],0))</f>
        <v>Coal reserves</v>
      </c>
      <c r="AU4" s="6280" t="str">
        <f>INDEX(Vectors[Description], MATCH(AU$5,Vectors[Code],0))</f>
        <v>Oil reserves</v>
      </c>
      <c r="AV4" s="6280" t="str">
        <f>INDEX(Vectors[Description], MATCH(AV$5,Vectors[Code],0))</f>
        <v>Gas reserves</v>
      </c>
      <c r="AW4" s="6280" t="str">
        <f>INDEX(Vectors[Description], MATCH(AW$5,Vectors[Code],0))</f>
        <v xml:space="preserve">Biomass </v>
      </c>
      <c r="AX4" s="6280" t="str">
        <f>INDEX(Vectors[Description], MATCH(AX$5,Vectors[Code],0))</f>
        <v>Electricity oversupply (imports)</v>
      </c>
      <c r="AY4" s="6280" t="str">
        <f>INDEX(Vectors[Description], MATCH(AY$5,Vectors[Code],0))</f>
        <v>Petroleum products oversupply</v>
      </c>
      <c r="AZ4" s="6280" t="str">
        <f>INDEX(Vectors[Description], MATCH(AZ$5,Vectors[Code],0))</f>
        <v>Coal oversupply (imports)</v>
      </c>
      <c r="BA4" s="6280" t="str">
        <f>INDEX(Vectors[Description], MATCH(BA$5,Vectors[Code],0))</f>
        <v>Oil and petroleum products oversupply (imports)</v>
      </c>
      <c r="BB4" s="6280" t="str">
        <f>INDEX(Vectors[Description], MATCH(BB$5,Vectors[Code],0))</f>
        <v>Gas oversupply (imports)</v>
      </c>
      <c r="BC4" s="6280" t="str">
        <f>INDEX(Vectors[Description], MATCH(BC$5,Vectors[Code],0))</f>
        <v>Nuclear fission</v>
      </c>
      <c r="BD4" s="6280" t="str">
        <f>INDEX(Vectors[Description], MATCH(BD$5,Vectors[Code],0))</f>
        <v>Solar</v>
      </c>
      <c r="BE4" s="6280" t="str">
        <f>INDEX(Vectors[Description], MATCH(BE$5,Vectors[Code],0))</f>
        <v>Wind</v>
      </c>
      <c r="BF4" s="6280" t="str">
        <f>INDEX(Vectors[Description], MATCH(BF$5,Vectors[Code],0))</f>
        <v>Tidal</v>
      </c>
      <c r="BG4" s="6280" t="str">
        <f>INDEX(Vectors[Description], MATCH(BG$5,Vectors[Code],0))</f>
        <v>Wave</v>
      </c>
      <c r="BH4" s="6280" t="str">
        <f>INDEX(Vectors[Description], MATCH(BH$5,Vectors[Code],0))</f>
        <v>Geothermal</v>
      </c>
      <c r="BI4" s="6280" t="str">
        <f>INDEX(Vectors[Description], MATCH(BI$5,Vectors[Code],0))</f>
        <v>Hydro</v>
      </c>
      <c r="BJ4" s="6280" t="str">
        <f>INDEX(Vectors[Description], MATCH(BJ$5,Vectors[Code],0))</f>
        <v>Environmental heat</v>
      </c>
      <c r="BK4" s="6280" t="str">
        <f>INDEX(Vectors[Description], MATCH(BK$5,Vectors[Code],0))</f>
        <v>Agriculture</v>
      </c>
      <c r="BL4" s="6280" t="str">
        <f>INDEX(Vectors[Description], MATCH(BL$5,Vectors[Code],0))</f>
        <v>Waste</v>
      </c>
      <c r="BM4" s="6283" t="s">
        <v>218</v>
      </c>
      <c r="BO4" s="6280" t="str">
        <f>INDEX(Vectors[Description], MATCH(BO$5,Vectors[Code],0))</f>
        <v>Conversion losses</v>
      </c>
      <c r="BP4" s="6280" t="str">
        <f>INDEX(Vectors[Description], MATCH(BP$5,Vectors[Code],0))</f>
        <v>Distribution losses and own use</v>
      </c>
      <c r="BQ4" s="6284" t="s">
        <v>325</v>
      </c>
      <c r="BS4" s="49" t="str">
        <f>INDEX(Vectors[Description], MATCH(BS$5,Vectors[Code],FALSE))</f>
        <v>Unallocated</v>
      </c>
      <c r="BT4" s="49"/>
      <c r="BV4" s="6482" t="str">
        <f>INDEX(IPCC[Sector_description], MATCH(BV$5, IPCC[Sector_code], 0))</f>
        <v>Fuel Combustion</v>
      </c>
      <c r="BW4" s="6285"/>
      <c r="BX4" s="6285"/>
      <c r="BY4" s="6285"/>
      <c r="BZ4" s="6285" t="str">
        <f>INDEX(IPCC[Sector_description], MATCH(BZ$5, IPCC[Sector_code], 0))</f>
        <v>Fugitive Emissions from Fuels</v>
      </c>
      <c r="CA4" s="6285"/>
      <c r="CB4" s="6285"/>
      <c r="CC4" s="6285"/>
      <c r="CD4" s="6285" t="str">
        <f>INDEX(IPCC[Sector_description], MATCH(CD$5, IPCC[Sector_code], 0))</f>
        <v>Industrial Processes</v>
      </c>
      <c r="CE4" s="6285"/>
      <c r="CF4" s="6285"/>
      <c r="CG4" s="6285"/>
      <c r="CH4" s="6285" t="str">
        <f>INDEX(IPCC[Sector_description], MATCH(CH$5, IPCC[Sector_code], 0))</f>
        <v>Solvent and Other Product Use</v>
      </c>
      <c r="CI4" s="6285"/>
      <c r="CJ4" s="6285"/>
      <c r="CK4" s="6285"/>
      <c r="CL4" s="6285" t="str">
        <f>INDEX(IPCC[Sector_description], MATCH(CL$5, IPCC[Sector_code], 0))</f>
        <v>Agriculture</v>
      </c>
      <c r="CM4" s="6285"/>
      <c r="CN4" s="6285"/>
      <c r="CO4" s="6285"/>
      <c r="CP4" s="6707" t="str">
        <f>INDEX(IPCC[Sector_description], MATCH(CP$5, IPCC[Sector_code], 0))</f>
        <v>Land Use, Land-Use Change and Forestry</v>
      </c>
      <c r="CQ4" s="6708"/>
      <c r="CR4" s="6708"/>
      <c r="CS4" s="6708"/>
      <c r="CT4" s="6285" t="str">
        <f>INDEX(IPCC[Sector_description], MATCH(CT$5, IPCC[Sector_code], 0))</f>
        <v>Waste</v>
      </c>
      <c r="CU4" s="6285"/>
      <c r="CV4" s="6285"/>
      <c r="CW4" s="6285"/>
      <c r="CX4" s="6285" t="str">
        <f>INDEX(IPCC[Sector_description], MATCH(CX$5, IPCC[Sector_code], 0))</f>
        <v>Other</v>
      </c>
      <c r="CY4" s="6285"/>
      <c r="CZ4" s="6285"/>
      <c r="DA4" s="6285"/>
      <c r="DB4" s="6285" t="str">
        <f>INDEX(IPCC[Sector_description], MATCH(DB$5, IPCC[Sector_code], 0))</f>
        <v>International Aviation and Shipping</v>
      </c>
      <c r="DC4" s="6285"/>
      <c r="DD4" s="6285"/>
      <c r="DE4" s="6285"/>
      <c r="DF4" s="6285" t="str">
        <f>INDEX(IPCC[Sector_description], MATCH(DF$5, IPCC[Sector_code], 0))</f>
        <v>Bioenergy credit</v>
      </c>
      <c r="DG4" s="6285"/>
      <c r="DH4" s="6285"/>
      <c r="DI4" s="6285"/>
      <c r="DJ4" s="6285" t="str">
        <f>INDEX(IPCC[Sector_description], MATCH(DJ$5, IPCC[Sector_code], 0))</f>
        <v>Carbon capture</v>
      </c>
      <c r="DK4" s="6285"/>
      <c r="DL4" s="6285"/>
      <c r="DM4" s="6285"/>
      <c r="DO4" s="6286" t="s">
        <v>104</v>
      </c>
    </row>
    <row r="5" spans="1:147" ht="32.25" customHeight="1">
      <c r="D5" s="181" t="s">
        <v>116</v>
      </c>
      <c r="G5" s="6280" t="s">
        <v>1204</v>
      </c>
      <c r="H5" s="6280" t="s">
        <v>46</v>
      </c>
      <c r="I5" s="6280" t="s">
        <v>5</v>
      </c>
      <c r="J5" s="6280" t="s">
        <v>1236</v>
      </c>
      <c r="K5" s="6280" t="s">
        <v>1237</v>
      </c>
      <c r="L5" s="6280" t="s">
        <v>1215</v>
      </c>
      <c r="M5" s="6280" t="s">
        <v>1239</v>
      </c>
      <c r="N5" s="6280" t="s">
        <v>1242</v>
      </c>
      <c r="O5" s="6280" t="s">
        <v>29</v>
      </c>
      <c r="P5" s="6280" t="s">
        <v>30</v>
      </c>
      <c r="Q5" s="6280" t="s">
        <v>31</v>
      </c>
      <c r="R5" s="6280" t="s">
        <v>32</v>
      </c>
      <c r="S5" s="6280" t="s">
        <v>330</v>
      </c>
      <c r="T5" s="6280" t="s">
        <v>331</v>
      </c>
      <c r="U5" s="6280" t="s">
        <v>12</v>
      </c>
      <c r="V5" s="6280" t="s">
        <v>33</v>
      </c>
      <c r="W5" s="6280"/>
      <c r="Y5" s="6287" t="s">
        <v>35</v>
      </c>
      <c r="Z5" s="6287" t="s">
        <v>36</v>
      </c>
      <c r="AA5" s="6287" t="s">
        <v>37</v>
      </c>
      <c r="AB5" s="6287" t="s">
        <v>39</v>
      </c>
      <c r="AC5" s="6287" t="s">
        <v>40</v>
      </c>
      <c r="AD5" s="6287" t="s">
        <v>53</v>
      </c>
      <c r="AE5" s="6287" t="s">
        <v>54</v>
      </c>
      <c r="AF5" s="6287" t="s">
        <v>55</v>
      </c>
      <c r="AG5" s="6287" t="s">
        <v>89</v>
      </c>
      <c r="AH5" s="6287" t="s">
        <v>270</v>
      </c>
      <c r="AI5" s="6287" t="s">
        <v>271</v>
      </c>
      <c r="AJ5" s="6287" t="s">
        <v>587</v>
      </c>
      <c r="AK5" s="6287" t="s">
        <v>746</v>
      </c>
      <c r="AL5" s="6287" t="s">
        <v>272</v>
      </c>
      <c r="AM5" s="6287" t="s">
        <v>324</v>
      </c>
      <c r="AN5" s="6287" t="s">
        <v>749</v>
      </c>
      <c r="AO5" s="6287" t="s">
        <v>445</v>
      </c>
      <c r="AP5" s="6287" t="s">
        <v>1363</v>
      </c>
      <c r="AQ5" s="6287" t="s">
        <v>502</v>
      </c>
      <c r="AR5" s="6287"/>
      <c r="AT5" s="6288" t="s">
        <v>342</v>
      </c>
      <c r="AU5" s="6288" t="s">
        <v>343</v>
      </c>
      <c r="AV5" s="6288" t="s">
        <v>344</v>
      </c>
      <c r="AW5" s="6288" t="s">
        <v>48</v>
      </c>
      <c r="AX5" s="6288" t="s">
        <v>49</v>
      </c>
      <c r="AY5" s="6288" t="s">
        <v>286</v>
      </c>
      <c r="AZ5" s="6288" t="s">
        <v>338</v>
      </c>
      <c r="BA5" s="6288" t="s">
        <v>339</v>
      </c>
      <c r="BB5" s="6288" t="s">
        <v>340</v>
      </c>
      <c r="BC5" s="6288" t="s">
        <v>6</v>
      </c>
      <c r="BD5" s="6288" t="s">
        <v>26</v>
      </c>
      <c r="BE5" s="6288" t="s">
        <v>7</v>
      </c>
      <c r="BF5" s="6288" t="s">
        <v>8</v>
      </c>
      <c r="BG5" s="6288" t="s">
        <v>9</v>
      </c>
      <c r="BH5" s="6288" t="s">
        <v>10</v>
      </c>
      <c r="BI5" s="6288" t="s">
        <v>11</v>
      </c>
      <c r="BJ5" s="6288" t="s">
        <v>86</v>
      </c>
      <c r="BK5" s="6288" t="s">
        <v>360</v>
      </c>
      <c r="BL5" s="6288" t="s">
        <v>44</v>
      </c>
      <c r="BM5" s="6288"/>
      <c r="BO5" s="6289" t="s">
        <v>27</v>
      </c>
      <c r="BP5" s="6289" t="s">
        <v>28</v>
      </c>
      <c r="BQ5" s="6289"/>
      <c r="BS5" s="46" t="s">
        <v>50</v>
      </c>
      <c r="BT5" s="46"/>
      <c r="BV5" s="6436" t="s">
        <v>387</v>
      </c>
      <c r="BW5" s="6290" t="s">
        <v>387</v>
      </c>
      <c r="BX5" s="6290" t="s">
        <v>387</v>
      </c>
      <c r="BY5" s="6290" t="s">
        <v>387</v>
      </c>
      <c r="BZ5" s="6290" t="s">
        <v>386</v>
      </c>
      <c r="CA5" s="6290" t="s">
        <v>386</v>
      </c>
      <c r="CB5" s="6290" t="s">
        <v>386</v>
      </c>
      <c r="CC5" s="6290" t="s">
        <v>386</v>
      </c>
      <c r="CD5" s="6290">
        <v>2</v>
      </c>
      <c r="CE5" s="6290">
        <v>2</v>
      </c>
      <c r="CF5" s="6290">
        <v>2</v>
      </c>
      <c r="CG5" s="6290">
        <v>2</v>
      </c>
      <c r="CH5" s="6290">
        <v>3</v>
      </c>
      <c r="CI5" s="6290">
        <v>3</v>
      </c>
      <c r="CJ5" s="6290">
        <v>3</v>
      </c>
      <c r="CK5" s="6290">
        <v>3</v>
      </c>
      <c r="CL5" s="6290">
        <v>4</v>
      </c>
      <c r="CM5" s="6290">
        <v>4</v>
      </c>
      <c r="CN5" s="6290">
        <v>4</v>
      </c>
      <c r="CO5" s="6290">
        <v>4</v>
      </c>
      <c r="CP5" s="6290">
        <v>5</v>
      </c>
      <c r="CQ5" s="6290">
        <v>5</v>
      </c>
      <c r="CR5" s="6290">
        <v>5</v>
      </c>
      <c r="CS5" s="6290">
        <v>5</v>
      </c>
      <c r="CT5" s="6290">
        <v>6</v>
      </c>
      <c r="CU5" s="6290">
        <v>6</v>
      </c>
      <c r="CV5" s="6290">
        <v>6</v>
      </c>
      <c r="CW5" s="6290">
        <v>6</v>
      </c>
      <c r="CX5" s="6290">
        <v>7</v>
      </c>
      <c r="CY5" s="6290">
        <v>7</v>
      </c>
      <c r="CZ5" s="6290">
        <v>7</v>
      </c>
      <c r="DA5" s="6290">
        <v>7</v>
      </c>
      <c r="DB5" s="6290" t="s">
        <v>372</v>
      </c>
      <c r="DC5" s="6290" t="s">
        <v>372</v>
      </c>
      <c r="DD5" s="6290" t="s">
        <v>372</v>
      </c>
      <c r="DE5" s="6290" t="s">
        <v>372</v>
      </c>
      <c r="DF5" s="6290" t="s">
        <v>373</v>
      </c>
      <c r="DG5" s="6290" t="s">
        <v>373</v>
      </c>
      <c r="DH5" s="6290" t="s">
        <v>373</v>
      </c>
      <c r="DI5" s="6290" t="s">
        <v>373</v>
      </c>
      <c r="DJ5" s="6290" t="s">
        <v>399</v>
      </c>
      <c r="DK5" s="6290" t="s">
        <v>399</v>
      </c>
      <c r="DL5" s="6290" t="s">
        <v>399</v>
      </c>
      <c r="DM5" s="6290" t="s">
        <v>399</v>
      </c>
    </row>
    <row r="6" spans="1:147" ht="15.75" customHeight="1">
      <c r="G6" s="6291"/>
      <c r="H6" s="6291"/>
      <c r="I6" s="6291"/>
      <c r="J6" s="6291"/>
      <c r="K6" s="6291"/>
      <c r="L6" s="6291"/>
      <c r="M6" s="6292"/>
      <c r="N6" s="6291"/>
      <c r="O6" s="6291"/>
      <c r="P6" s="6291"/>
      <c r="Q6" s="6291"/>
      <c r="R6" s="6291"/>
      <c r="S6" s="6291"/>
      <c r="T6" s="6291"/>
      <c r="U6" s="6291"/>
      <c r="V6" s="6291"/>
      <c r="W6" s="6291"/>
      <c r="Y6" s="6293"/>
      <c r="Z6" s="6293"/>
      <c r="AA6" s="6293"/>
      <c r="AB6" s="6293"/>
      <c r="AC6" s="6293"/>
      <c r="AD6" s="6293"/>
      <c r="AE6" s="6293"/>
      <c r="AF6" s="6293"/>
      <c r="AG6" s="6293"/>
      <c r="AH6" s="6293"/>
      <c r="AI6" s="6293"/>
      <c r="AJ6" s="6293"/>
      <c r="AK6" s="6293"/>
      <c r="AL6" s="6293"/>
      <c r="AM6" s="6293"/>
      <c r="AN6" s="6293"/>
      <c r="AO6" s="6293"/>
      <c r="AP6" s="6293"/>
      <c r="AQ6" s="6293"/>
      <c r="AR6" s="6293"/>
      <c r="AT6" s="6294"/>
      <c r="AU6" s="6294"/>
      <c r="AV6" s="6294"/>
      <c r="AW6" s="6294"/>
      <c r="AX6" s="6294"/>
      <c r="AY6" s="6294"/>
      <c r="AZ6" s="6294"/>
      <c r="BA6" s="6294"/>
      <c r="BB6" s="6294"/>
      <c r="BC6" s="6294"/>
      <c r="BD6" s="6294"/>
      <c r="BE6" s="6294"/>
      <c r="BF6" s="6294"/>
      <c r="BG6" s="6294"/>
      <c r="BH6" s="6294"/>
      <c r="BI6" s="6294"/>
      <c r="BJ6" s="6294"/>
      <c r="BK6" s="6294"/>
      <c r="BL6" s="6294"/>
      <c r="BM6" s="6294"/>
      <c r="BO6" s="6295"/>
      <c r="BP6" s="6295"/>
      <c r="BQ6" s="6295"/>
      <c r="BS6" s="52"/>
      <c r="BT6" s="52"/>
      <c r="BV6" s="6296" t="s">
        <v>377</v>
      </c>
      <c r="BW6" s="6296" t="s">
        <v>378</v>
      </c>
      <c r="BX6" s="6296" t="s">
        <v>379</v>
      </c>
      <c r="BY6" s="6296" t="s">
        <v>380</v>
      </c>
      <c r="BZ6" s="6296" t="s">
        <v>377</v>
      </c>
      <c r="CA6" s="6296" t="s">
        <v>378</v>
      </c>
      <c r="CB6" s="6296" t="s">
        <v>379</v>
      </c>
      <c r="CC6" s="6296" t="s">
        <v>380</v>
      </c>
      <c r="CD6" s="6296" t="s">
        <v>377</v>
      </c>
      <c r="CE6" s="6296" t="s">
        <v>378</v>
      </c>
      <c r="CF6" s="6296" t="s">
        <v>379</v>
      </c>
      <c r="CG6" s="6296" t="s">
        <v>380</v>
      </c>
      <c r="CH6" s="6296" t="s">
        <v>377</v>
      </c>
      <c r="CI6" s="6296" t="s">
        <v>378</v>
      </c>
      <c r="CJ6" s="6296" t="s">
        <v>379</v>
      </c>
      <c r="CK6" s="6296" t="s">
        <v>380</v>
      </c>
      <c r="CL6" s="6296" t="s">
        <v>377</v>
      </c>
      <c r="CM6" s="6296" t="s">
        <v>378</v>
      </c>
      <c r="CN6" s="6296" t="s">
        <v>379</v>
      </c>
      <c r="CO6" s="6296" t="s">
        <v>380</v>
      </c>
      <c r="CP6" s="6296" t="s">
        <v>377</v>
      </c>
      <c r="CQ6" s="6296" t="s">
        <v>378</v>
      </c>
      <c r="CR6" s="6296" t="s">
        <v>379</v>
      </c>
      <c r="CS6" s="6296" t="s">
        <v>380</v>
      </c>
      <c r="CT6" s="6296" t="s">
        <v>377</v>
      </c>
      <c r="CU6" s="6296" t="s">
        <v>378</v>
      </c>
      <c r="CV6" s="6296" t="s">
        <v>379</v>
      </c>
      <c r="CW6" s="6296" t="s">
        <v>380</v>
      </c>
      <c r="CX6" s="6296" t="s">
        <v>377</v>
      </c>
      <c r="CY6" s="6296" t="s">
        <v>378</v>
      </c>
      <c r="CZ6" s="6296" t="s">
        <v>379</v>
      </c>
      <c r="DA6" s="6296" t="s">
        <v>380</v>
      </c>
      <c r="DB6" s="6296" t="s">
        <v>377</v>
      </c>
      <c r="DC6" s="6296" t="s">
        <v>378</v>
      </c>
      <c r="DD6" s="6296" t="s">
        <v>379</v>
      </c>
      <c r="DE6" s="6296" t="s">
        <v>380</v>
      </c>
      <c r="DF6" s="6296" t="s">
        <v>377</v>
      </c>
      <c r="DG6" s="6296" t="s">
        <v>378</v>
      </c>
      <c r="DH6" s="6296" t="s">
        <v>379</v>
      </c>
      <c r="DI6" s="6296" t="s">
        <v>380</v>
      </c>
      <c r="DJ6" s="6296" t="s">
        <v>377</v>
      </c>
      <c r="DK6" s="6296" t="s">
        <v>378</v>
      </c>
      <c r="DL6" s="6296" t="s">
        <v>379</v>
      </c>
      <c r="DM6" s="6296" t="s">
        <v>380</v>
      </c>
    </row>
    <row r="7" spans="1:147" ht="18" customHeight="1">
      <c r="C7" s="6390" t="s">
        <v>183</v>
      </c>
      <c r="D7" s="45"/>
      <c r="E7" s="63"/>
      <c r="G7" s="6297"/>
      <c r="H7" s="6297"/>
      <c r="I7" s="6297"/>
      <c r="J7" s="6297"/>
      <c r="K7" s="6297"/>
      <c r="L7" s="6297"/>
      <c r="M7" s="6297"/>
      <c r="N7" s="6297"/>
      <c r="O7" s="6297"/>
      <c r="P7" s="6297"/>
      <c r="Q7" s="6297"/>
      <c r="R7" s="6297"/>
      <c r="S7" s="6297"/>
      <c r="T7" s="6297"/>
      <c r="U7" s="6297"/>
      <c r="V7" s="6297"/>
      <c r="W7" s="6297"/>
      <c r="Y7" s="6298"/>
      <c r="Z7" s="6298"/>
      <c r="AA7" s="6298"/>
      <c r="AB7" s="6298"/>
      <c r="AC7" s="6298"/>
      <c r="AD7" s="6298"/>
      <c r="AE7" s="6298"/>
      <c r="AF7" s="6298"/>
      <c r="AG7" s="6298"/>
      <c r="AH7" s="6298"/>
      <c r="AI7" s="6298"/>
      <c r="AJ7" s="6298"/>
      <c r="AK7" s="6298"/>
      <c r="AL7" s="6298"/>
      <c r="AM7" s="6298"/>
      <c r="AN7" s="6298"/>
      <c r="AO7" s="6298"/>
      <c r="AP7" s="6298"/>
      <c r="AQ7" s="6298"/>
      <c r="AR7" s="6298"/>
      <c r="AT7" s="6299"/>
      <c r="AU7" s="6299"/>
      <c r="AV7" s="6299"/>
      <c r="AW7" s="6299"/>
      <c r="AX7" s="6299"/>
      <c r="AY7" s="6299"/>
      <c r="AZ7" s="6299"/>
      <c r="BA7" s="6299"/>
      <c r="BB7" s="6299"/>
      <c r="BC7" s="6299"/>
      <c r="BD7" s="6299"/>
      <c r="BE7" s="6299"/>
      <c r="BF7" s="6299"/>
      <c r="BG7" s="6299"/>
      <c r="BH7" s="6299"/>
      <c r="BI7" s="6299"/>
      <c r="BJ7" s="6299"/>
      <c r="BK7" s="6299"/>
      <c r="BL7" s="6299"/>
      <c r="BM7" s="6299"/>
      <c r="BO7" s="6300"/>
      <c r="BP7" s="6300"/>
      <c r="BQ7" s="6300"/>
      <c r="BS7" s="54"/>
      <c r="BT7" s="54"/>
      <c r="BV7" s="6437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01"/>
      <c r="H8" s="6301"/>
      <c r="I8" s="6301"/>
      <c r="J8" s="6301"/>
      <c r="K8" s="6301"/>
      <c r="L8" s="6301"/>
      <c r="M8" s="6302"/>
      <c r="N8" s="6301"/>
      <c r="O8" s="6301"/>
      <c r="P8" s="6301"/>
      <c r="Q8" s="6301"/>
      <c r="R8" s="6301"/>
      <c r="S8" s="6301"/>
      <c r="T8" s="6301"/>
      <c r="U8" s="6301"/>
      <c r="V8" s="6301"/>
      <c r="W8" s="6301"/>
      <c r="Y8" s="6303"/>
      <c r="Z8" s="6303"/>
      <c r="AA8" s="6303"/>
      <c r="AB8" s="6303"/>
      <c r="AC8" s="6303"/>
      <c r="AD8" s="6303"/>
      <c r="AE8" s="6303"/>
      <c r="AF8" s="6303"/>
      <c r="AG8" s="6303"/>
      <c r="AH8" s="6303"/>
      <c r="AI8" s="6303"/>
      <c r="AJ8" s="6303"/>
      <c r="AK8" s="6303"/>
      <c r="AL8" s="6303"/>
      <c r="AM8" s="6303"/>
      <c r="AN8" s="6303"/>
      <c r="AO8" s="6303"/>
      <c r="AP8" s="6303"/>
      <c r="AQ8" s="6303"/>
      <c r="AR8" s="6303"/>
      <c r="AT8" s="6304"/>
      <c r="AU8" s="6304"/>
      <c r="AV8" s="6304"/>
      <c r="AW8" s="6304"/>
      <c r="AX8" s="6304"/>
      <c r="AY8" s="6304"/>
      <c r="AZ8" s="6304"/>
      <c r="BA8" s="6304"/>
      <c r="BB8" s="6304"/>
      <c r="BC8" s="6304"/>
      <c r="BD8" s="6304"/>
      <c r="BE8" s="6304"/>
      <c r="BF8" s="6304"/>
      <c r="BG8" s="6304"/>
      <c r="BH8" s="6304"/>
      <c r="BI8" s="6304"/>
      <c r="BJ8" s="6304"/>
      <c r="BK8" s="6304"/>
      <c r="BL8" s="6304"/>
      <c r="BM8" s="6304"/>
      <c r="BO8" s="6305"/>
      <c r="BP8" s="6305"/>
      <c r="BQ8" s="6305"/>
      <c r="BS8" s="55"/>
      <c r="BT8" s="55"/>
      <c r="BV8" s="6437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81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06">
        <f t="shared" ref="G9:V9" ca="1" si="0">IFERROR(INDEX(INDIRECT($C9&amp;".Outputs["&amp;this.Year&amp;"]"), MATCH(G$5, INDIRECT($C9&amp;".Outputs[Vector]"), 0)), 0)</f>
        <v>0.40232173359433226</v>
      </c>
      <c r="H9" s="6306">
        <f t="shared" ca="1" si="0"/>
        <v>234.41421019418888</v>
      </c>
      <c r="I9" s="6306">
        <f t="shared" ca="1" si="0"/>
        <v>57.998781067617671</v>
      </c>
      <c r="J9" s="6306">
        <f t="shared" ca="1" si="0"/>
        <v>42.465885960095953</v>
      </c>
      <c r="K9" s="6306">
        <f t="shared" ca="1" si="0"/>
        <v>9.8984339319002572</v>
      </c>
      <c r="L9" s="6306">
        <f t="shared" ca="1" si="0"/>
        <v>45.722433152993403</v>
      </c>
      <c r="M9" s="6306">
        <f t="shared" ca="1" si="0"/>
        <v>0</v>
      </c>
      <c r="N9" s="6306">
        <f t="shared" ca="1" si="0"/>
        <v>105.41479997552987</v>
      </c>
      <c r="O9" s="6306">
        <f t="shared" ca="1" si="0"/>
        <v>0</v>
      </c>
      <c r="P9" s="6306">
        <f t="shared" ca="1" si="0"/>
        <v>0</v>
      </c>
      <c r="Q9" s="6306">
        <f t="shared" ca="1" si="0"/>
        <v>0</v>
      </c>
      <c r="R9" s="6306">
        <f t="shared" ca="1" si="0"/>
        <v>0</v>
      </c>
      <c r="S9" s="6306">
        <f t="shared" ca="1" si="0"/>
        <v>0</v>
      </c>
      <c r="T9" s="6306">
        <f t="shared" ca="1" si="0"/>
        <v>0</v>
      </c>
      <c r="U9" s="6306">
        <f t="shared" ca="1" si="0"/>
        <v>0</v>
      </c>
      <c r="V9" s="6306">
        <f t="shared" ca="1" si="0"/>
        <v>0</v>
      </c>
      <c r="W9" s="6307">
        <f ca="1">SUM(G9:V9)</f>
        <v>496.31686601592031</v>
      </c>
      <c r="Y9" s="6308">
        <f t="shared" ref="Y9:AQ9" ca="1" si="1">IFERROR(INDEX(INDIRECT($C9&amp;".Outputs["&amp;this.Year&amp;"]"), MATCH(Y$5, INDIRECT($C9&amp;".Outputs[Vector]"), 0)), 0)</f>
        <v>-141.44433130226221</v>
      </c>
      <c r="Z9" s="6308">
        <f t="shared" ca="1" si="1"/>
        <v>0</v>
      </c>
      <c r="AA9" s="6308">
        <f t="shared" ca="1" si="1"/>
        <v>-116.26125763545414</v>
      </c>
      <c r="AB9" s="6308">
        <f t="shared" ca="1" si="1"/>
        <v>-4.0548830601985868</v>
      </c>
      <c r="AC9" s="6308">
        <f t="shared" ca="1" si="1"/>
        <v>-27.277196861984024</v>
      </c>
      <c r="AD9" s="6308">
        <f t="shared" ca="1" si="1"/>
        <v>0</v>
      </c>
      <c r="AE9" s="6308">
        <f t="shared" ca="1" si="1"/>
        <v>0</v>
      </c>
      <c r="AF9" s="6308">
        <f t="shared" ca="1" si="1"/>
        <v>0</v>
      </c>
      <c r="AG9" s="6308">
        <f t="shared" ca="1" si="1"/>
        <v>0</v>
      </c>
      <c r="AH9" s="6308">
        <f t="shared" ca="1" si="1"/>
        <v>0</v>
      </c>
      <c r="AI9" s="6308">
        <f t="shared" ca="1" si="1"/>
        <v>0</v>
      </c>
      <c r="AJ9" s="6308">
        <f t="shared" ca="1" si="1"/>
        <v>0</v>
      </c>
      <c r="AK9" s="6308">
        <f t="shared" ca="1" si="1"/>
        <v>0</v>
      </c>
      <c r="AL9" s="6308">
        <f t="shared" ca="1" si="1"/>
        <v>0</v>
      </c>
      <c r="AM9" s="6308">
        <f t="shared" ca="1" si="1"/>
        <v>0</v>
      </c>
      <c r="AN9" s="6308">
        <f t="shared" ca="1" si="1"/>
        <v>0</v>
      </c>
      <c r="AO9" s="6308">
        <f t="shared" ca="1" si="1"/>
        <v>0</v>
      </c>
      <c r="AP9" s="6308">
        <f t="shared" ca="1" si="1"/>
        <v>0</v>
      </c>
      <c r="AQ9" s="6308">
        <f t="shared" ca="1" si="1"/>
        <v>0</v>
      </c>
      <c r="AR9" s="6309">
        <f ca="1">SUM(Y9:AQ9)</f>
        <v>-289.03766885989893</v>
      </c>
      <c r="AT9" s="6310">
        <f t="shared" ref="AT9:BL9" ca="1" si="2">IFERROR(INDEX(INDIRECT($C9&amp;".Outputs["&amp;this.Year&amp;"]"), MATCH(AT$5, INDIRECT($C9&amp;".Outputs[Vector]"), 0)), 0)</f>
        <v>0</v>
      </c>
      <c r="AU9" s="6310">
        <f t="shared" ca="1" si="2"/>
        <v>0</v>
      </c>
      <c r="AV9" s="6310">
        <f t="shared" ca="1" si="2"/>
        <v>0</v>
      </c>
      <c r="AW9" s="6310">
        <f t="shared" ca="1" si="2"/>
        <v>0</v>
      </c>
      <c r="AX9" s="6310">
        <f t="shared" ca="1" si="2"/>
        <v>0</v>
      </c>
      <c r="AY9" s="6310">
        <f t="shared" ca="1" si="2"/>
        <v>0</v>
      </c>
      <c r="AZ9" s="6310">
        <f t="shared" ca="1" si="2"/>
        <v>0</v>
      </c>
      <c r="BA9" s="6310">
        <f t="shared" ca="1" si="2"/>
        <v>0</v>
      </c>
      <c r="BB9" s="6310">
        <f t="shared" ca="1" si="2"/>
        <v>0</v>
      </c>
      <c r="BC9" s="6310">
        <f t="shared" ca="1" si="2"/>
        <v>0</v>
      </c>
      <c r="BD9" s="6310">
        <f t="shared" ca="1" si="2"/>
        <v>0</v>
      </c>
      <c r="BE9" s="6310">
        <f t="shared" ca="1" si="2"/>
        <v>0</v>
      </c>
      <c r="BF9" s="6310">
        <f t="shared" ca="1" si="2"/>
        <v>0</v>
      </c>
      <c r="BG9" s="6310">
        <f t="shared" ca="1" si="2"/>
        <v>0</v>
      </c>
      <c r="BH9" s="6310">
        <f t="shared" ca="1" si="2"/>
        <v>0</v>
      </c>
      <c r="BI9" s="6310">
        <f t="shared" ca="1" si="2"/>
        <v>0</v>
      </c>
      <c r="BJ9" s="6310">
        <f t="shared" ca="1" si="2"/>
        <v>0</v>
      </c>
      <c r="BK9" s="6310">
        <f t="shared" ca="1" si="2"/>
        <v>0</v>
      </c>
      <c r="BL9" s="6310">
        <f t="shared" ca="1" si="2"/>
        <v>0</v>
      </c>
      <c r="BM9" s="6311">
        <f ca="1">SUM(AT9:BL9)</f>
        <v>0</v>
      </c>
      <c r="BO9" s="6312">
        <f ca="1">IFERROR(INDEX(INDIRECT($C9&amp;".Outputs["&amp;this.Year&amp;"]"), MATCH(BO$5, INDIRECT($C9&amp;".Outputs[Vector]"), 0)), 0)</f>
        <v>-207.27919715602144</v>
      </c>
      <c r="BP9" s="6312">
        <f ca="1">IFERROR(INDEX(INDIRECT($C9&amp;".Outputs["&amp;this.Year&amp;"]"), MATCH(BP$5, INDIRECT($C9&amp;".Outputs[Vector]"), 0)), 0)</f>
        <v>0</v>
      </c>
      <c r="BQ9" s="6313">
        <f ca="1">SUM(BO9:BP9)</f>
        <v>-207.27919715602144</v>
      </c>
      <c r="BS9" s="114">
        <f ca="1">W9+AR9+BM9+BQ9</f>
        <v>0</v>
      </c>
      <c r="BT9" s="114"/>
      <c r="BU9" s="369"/>
      <c r="BV9" s="6438">
        <f t="shared" ref="BV9:CK9" ca="1" si="3">IFERROR(SUMIFS(INDIRECT($C9&amp;".Emissions["&amp;this.Year&amp;"]"), INDIRECT($C9&amp;".Emissions[GHG]"), BV$6, INDIRECT($C9&amp;".Emissions[IPCC Sector]"), BV$5),0)</f>
        <v>13.511686671001483</v>
      </c>
      <c r="BW9" s="6314">
        <f t="shared" ca="1" si="3"/>
        <v>4.3383818010522407E-3</v>
      </c>
      <c r="BX9" s="6314">
        <f t="shared" ca="1" si="3"/>
        <v>5.5378811797257919E-2</v>
      </c>
      <c r="BY9" s="6314">
        <f t="shared" ca="1" si="3"/>
        <v>0</v>
      </c>
      <c r="BZ9" s="6314">
        <f t="shared" ca="1" si="3"/>
        <v>0</v>
      </c>
      <c r="CA9" s="6314">
        <f t="shared" ca="1" si="3"/>
        <v>0</v>
      </c>
      <c r="CB9" s="6314">
        <f t="shared" ca="1" si="3"/>
        <v>0</v>
      </c>
      <c r="CC9" s="6314">
        <f t="shared" ca="1" si="3"/>
        <v>0</v>
      </c>
      <c r="CD9" s="6314">
        <f t="shared" ca="1" si="3"/>
        <v>0</v>
      </c>
      <c r="CE9" s="6314">
        <f t="shared" ca="1" si="3"/>
        <v>0</v>
      </c>
      <c r="CF9" s="6314">
        <f t="shared" ca="1" si="3"/>
        <v>0</v>
      </c>
      <c r="CG9" s="6314">
        <f t="shared" ca="1" si="3"/>
        <v>0</v>
      </c>
      <c r="CH9" s="6314">
        <f t="shared" ca="1" si="3"/>
        <v>0</v>
      </c>
      <c r="CI9" s="6314">
        <f t="shared" ca="1" si="3"/>
        <v>0</v>
      </c>
      <c r="CJ9" s="6314">
        <f t="shared" ca="1" si="3"/>
        <v>0</v>
      </c>
      <c r="CK9" s="6314">
        <f t="shared" ca="1" si="3"/>
        <v>0</v>
      </c>
      <c r="CL9" s="6314">
        <f t="shared" ref="CL9:CU9" ca="1" si="4">IFERROR(SUMIFS(INDIRECT($C9&amp;".Emissions["&amp;this.Year&amp;"]"), INDIRECT($C9&amp;".Emissions[GHG]"), CL$6, INDIRECT($C9&amp;".Emissions[IPCC Sector]"), CL$5),0)</f>
        <v>0</v>
      </c>
      <c r="CM9" s="6314">
        <f t="shared" ca="1" si="4"/>
        <v>0</v>
      </c>
      <c r="CN9" s="6314">
        <f t="shared" ca="1" si="4"/>
        <v>0</v>
      </c>
      <c r="CO9" s="6314">
        <f t="shared" ca="1" si="4"/>
        <v>0</v>
      </c>
      <c r="CP9" s="6314">
        <f t="shared" ca="1" si="4"/>
        <v>0</v>
      </c>
      <c r="CQ9" s="6314">
        <f t="shared" ca="1" si="4"/>
        <v>0</v>
      </c>
      <c r="CR9" s="6314">
        <f t="shared" ca="1" si="4"/>
        <v>0</v>
      </c>
      <c r="CS9" s="6314">
        <f t="shared" ca="1" si="4"/>
        <v>0</v>
      </c>
      <c r="CT9" s="6314">
        <f t="shared" ca="1" si="4"/>
        <v>0</v>
      </c>
      <c r="CU9" s="6314">
        <f t="shared" ca="1" si="4"/>
        <v>0</v>
      </c>
      <c r="CV9" s="6314">
        <f t="shared" ref="CV9:DE9" ca="1" si="5">IFERROR(SUMIFS(INDIRECT($C9&amp;".Emissions["&amp;this.Year&amp;"]"), INDIRECT($C9&amp;".Emissions[GHG]"), CV$6, INDIRECT($C9&amp;".Emissions[IPCC Sector]"), CV$5),0)</f>
        <v>0</v>
      </c>
      <c r="CW9" s="6314">
        <f t="shared" ca="1" si="5"/>
        <v>0</v>
      </c>
      <c r="CX9" s="6314">
        <f t="shared" ca="1" si="5"/>
        <v>0</v>
      </c>
      <c r="CY9" s="6314">
        <f t="shared" ca="1" si="5"/>
        <v>0</v>
      </c>
      <c r="CZ9" s="6314">
        <f t="shared" ca="1" si="5"/>
        <v>0</v>
      </c>
      <c r="DA9" s="6314">
        <f t="shared" ca="1" si="5"/>
        <v>0</v>
      </c>
      <c r="DB9" s="6314">
        <f t="shared" ca="1" si="5"/>
        <v>0</v>
      </c>
      <c r="DC9" s="6314">
        <f t="shared" ca="1" si="5"/>
        <v>0</v>
      </c>
      <c r="DD9" s="6314">
        <f t="shared" ca="1" si="5"/>
        <v>0</v>
      </c>
      <c r="DE9" s="6314">
        <f t="shared" ca="1" si="5"/>
        <v>0</v>
      </c>
      <c r="DF9" s="6314">
        <f t="shared" ref="DF9:DM9" ca="1" si="6">IFERROR(SUMIFS(INDIRECT($C9&amp;".Emissions["&amp;this.Year&amp;"]"), INDIRECT($C9&amp;".Emissions[GHG]"), DF$6, INDIRECT($C9&amp;".Emissions[IPCC Sector]"), DF$5),0)</f>
        <v>0</v>
      </c>
      <c r="DG9" s="6314">
        <f t="shared" ca="1" si="6"/>
        <v>0</v>
      </c>
      <c r="DH9" s="6314">
        <f t="shared" ca="1" si="6"/>
        <v>0</v>
      </c>
      <c r="DI9" s="6314">
        <f t="shared" ca="1" si="6"/>
        <v>0</v>
      </c>
      <c r="DJ9" s="6314">
        <f t="shared" ca="1" si="6"/>
        <v>0</v>
      </c>
      <c r="DK9" s="6314">
        <f t="shared" ca="1" si="6"/>
        <v>0</v>
      </c>
      <c r="DL9" s="6314">
        <f t="shared" ca="1" si="6"/>
        <v>0</v>
      </c>
      <c r="DM9" s="6314">
        <f t="shared" ca="1" si="6"/>
        <v>0</v>
      </c>
      <c r="DO9" s="525"/>
    </row>
    <row r="10" spans="1:147" s="6348" customFormat="1" ht="15.75" collapsed="1">
      <c r="A10" s="6352"/>
      <c r="B10" s="6349"/>
      <c r="C10" s="6348" t="s">
        <v>1223</v>
      </c>
      <c r="D10" s="6348" t="str">
        <f>D9</f>
        <v>Commercial Sector</v>
      </c>
      <c r="E10" s="6353" t="s">
        <v>1311</v>
      </c>
      <c r="G10" s="6354">
        <f t="shared" ref="G10:V10" ca="1" si="7">G9</f>
        <v>0.40232173359433226</v>
      </c>
      <c r="H10" s="6354">
        <f t="shared" ca="1" si="7"/>
        <v>234.41421019418888</v>
      </c>
      <c r="I10" s="6354">
        <f t="shared" ca="1" si="7"/>
        <v>57.998781067617671</v>
      </c>
      <c r="J10" s="6354">
        <f t="shared" ca="1" si="7"/>
        <v>42.465885960095953</v>
      </c>
      <c r="K10" s="6354">
        <f t="shared" ca="1" si="7"/>
        <v>9.8984339319002572</v>
      </c>
      <c r="L10" s="6354">
        <f t="shared" ca="1" si="7"/>
        <v>45.722433152993403</v>
      </c>
      <c r="M10" s="6354">
        <f t="shared" ca="1" si="7"/>
        <v>0</v>
      </c>
      <c r="N10" s="6354">
        <f t="shared" ca="1" si="7"/>
        <v>105.41479997552987</v>
      </c>
      <c r="O10" s="6354">
        <f t="shared" ca="1" si="7"/>
        <v>0</v>
      </c>
      <c r="P10" s="6354">
        <f t="shared" ca="1" si="7"/>
        <v>0</v>
      </c>
      <c r="Q10" s="6354">
        <f t="shared" ca="1" si="7"/>
        <v>0</v>
      </c>
      <c r="R10" s="6354">
        <f t="shared" ca="1" si="7"/>
        <v>0</v>
      </c>
      <c r="S10" s="6354">
        <f t="shared" ca="1" si="7"/>
        <v>0</v>
      </c>
      <c r="T10" s="6354">
        <f t="shared" ca="1" si="7"/>
        <v>0</v>
      </c>
      <c r="U10" s="6354">
        <f t="shared" ca="1" si="7"/>
        <v>0</v>
      </c>
      <c r="V10" s="6354">
        <f t="shared" ca="1" si="7"/>
        <v>0</v>
      </c>
      <c r="W10" s="6354">
        <f ca="1">SUM(G10:V10)</f>
        <v>496.31686601592031</v>
      </c>
      <c r="Y10" s="6355">
        <f ca="1">Y9</f>
        <v>-141.44433130226221</v>
      </c>
      <c r="Z10" s="6355">
        <f t="shared" ref="Z10:AQ10" ca="1" si="8">Z9</f>
        <v>0</v>
      </c>
      <c r="AA10" s="6355">
        <f t="shared" ca="1" si="8"/>
        <v>-116.26125763545414</v>
      </c>
      <c r="AB10" s="6355">
        <f t="shared" ca="1" si="8"/>
        <v>-4.0548830601985868</v>
      </c>
      <c r="AC10" s="6355">
        <f t="shared" ca="1" si="8"/>
        <v>-27.277196861984024</v>
      </c>
      <c r="AD10" s="6355">
        <f t="shared" ca="1" si="8"/>
        <v>0</v>
      </c>
      <c r="AE10" s="6355">
        <f t="shared" ca="1" si="8"/>
        <v>0</v>
      </c>
      <c r="AF10" s="6355">
        <f t="shared" ca="1" si="8"/>
        <v>0</v>
      </c>
      <c r="AG10" s="6355">
        <f t="shared" ca="1" si="8"/>
        <v>0</v>
      </c>
      <c r="AH10" s="6355">
        <f t="shared" ca="1" si="8"/>
        <v>0</v>
      </c>
      <c r="AI10" s="6355">
        <f t="shared" ca="1" si="8"/>
        <v>0</v>
      </c>
      <c r="AJ10" s="6355">
        <f t="shared" ca="1" si="8"/>
        <v>0</v>
      </c>
      <c r="AK10" s="6355">
        <f t="shared" ca="1" si="8"/>
        <v>0</v>
      </c>
      <c r="AL10" s="6355">
        <f t="shared" ca="1" si="8"/>
        <v>0</v>
      </c>
      <c r="AM10" s="6355">
        <f t="shared" ca="1" si="8"/>
        <v>0</v>
      </c>
      <c r="AN10" s="6355">
        <f t="shared" ca="1" si="8"/>
        <v>0</v>
      </c>
      <c r="AO10" s="6355">
        <f t="shared" ca="1" si="8"/>
        <v>0</v>
      </c>
      <c r="AP10" s="6355">
        <f t="shared" ca="1" si="8"/>
        <v>0</v>
      </c>
      <c r="AQ10" s="6355">
        <f t="shared" ca="1" si="8"/>
        <v>0</v>
      </c>
      <c r="AR10" s="6355">
        <f ca="1">SUM(Y10:AQ10)</f>
        <v>-289.03766885989893</v>
      </c>
      <c r="AT10" s="6356">
        <f ca="1">AT9</f>
        <v>0</v>
      </c>
      <c r="AU10" s="6356">
        <f t="shared" ref="AU10:BL10" ca="1" si="9">AU9</f>
        <v>0</v>
      </c>
      <c r="AV10" s="6356">
        <f t="shared" ca="1" si="9"/>
        <v>0</v>
      </c>
      <c r="AW10" s="6356">
        <f t="shared" ca="1" si="9"/>
        <v>0</v>
      </c>
      <c r="AX10" s="6356">
        <f t="shared" ca="1" si="9"/>
        <v>0</v>
      </c>
      <c r="AY10" s="6356">
        <f t="shared" ca="1" si="9"/>
        <v>0</v>
      </c>
      <c r="AZ10" s="6356">
        <f t="shared" ca="1" si="9"/>
        <v>0</v>
      </c>
      <c r="BA10" s="6356">
        <f t="shared" ca="1" si="9"/>
        <v>0</v>
      </c>
      <c r="BB10" s="6356">
        <f t="shared" ca="1" si="9"/>
        <v>0</v>
      </c>
      <c r="BC10" s="6356">
        <f t="shared" ca="1" si="9"/>
        <v>0</v>
      </c>
      <c r="BD10" s="6356">
        <f t="shared" ca="1" si="9"/>
        <v>0</v>
      </c>
      <c r="BE10" s="6356">
        <f t="shared" ca="1" si="9"/>
        <v>0</v>
      </c>
      <c r="BF10" s="6356">
        <f t="shared" ca="1" si="9"/>
        <v>0</v>
      </c>
      <c r="BG10" s="6356">
        <f t="shared" ca="1" si="9"/>
        <v>0</v>
      </c>
      <c r="BH10" s="6356">
        <f t="shared" ca="1" si="9"/>
        <v>0</v>
      </c>
      <c r="BI10" s="6356">
        <f t="shared" ca="1" si="9"/>
        <v>0</v>
      </c>
      <c r="BJ10" s="6356">
        <f t="shared" ca="1" si="9"/>
        <v>0</v>
      </c>
      <c r="BK10" s="6356">
        <f t="shared" ca="1" si="9"/>
        <v>0</v>
      </c>
      <c r="BL10" s="6356">
        <f t="shared" ca="1" si="9"/>
        <v>0</v>
      </c>
      <c r="BM10" s="6356">
        <f ca="1">SUM(AT10:BL10)</f>
        <v>0</v>
      </c>
      <c r="BO10" s="6357">
        <f ca="1">BO9</f>
        <v>-207.27919715602144</v>
      </c>
      <c r="BP10" s="6357">
        <f ca="1">BP9</f>
        <v>0</v>
      </c>
      <c r="BQ10" s="6357">
        <f ca="1">SUM(BO10:BP10)</f>
        <v>-207.27919715602144</v>
      </c>
      <c r="BS10" s="6358">
        <f ca="1">W10+AR10+BM10+BQ10</f>
        <v>0</v>
      </c>
      <c r="BT10" s="6358"/>
      <c r="BU10" s="6359"/>
      <c r="BV10" s="6439">
        <f ca="1">BV9</f>
        <v>13.511686671001483</v>
      </c>
      <c r="BW10" s="6360">
        <f t="shared" ref="BW10:DM10" ca="1" si="10">BW9</f>
        <v>4.3383818010522407E-3</v>
      </c>
      <c r="BX10" s="6360">
        <f t="shared" ca="1" si="10"/>
        <v>5.5378811797257919E-2</v>
      </c>
      <c r="BY10" s="6360">
        <f t="shared" ca="1" si="10"/>
        <v>0</v>
      </c>
      <c r="BZ10" s="6360">
        <f t="shared" ca="1" si="10"/>
        <v>0</v>
      </c>
      <c r="CA10" s="6360">
        <f t="shared" ca="1" si="10"/>
        <v>0</v>
      </c>
      <c r="CB10" s="6360">
        <f t="shared" ca="1" si="10"/>
        <v>0</v>
      </c>
      <c r="CC10" s="6360">
        <f t="shared" ca="1" si="10"/>
        <v>0</v>
      </c>
      <c r="CD10" s="6360">
        <f t="shared" ca="1" si="10"/>
        <v>0</v>
      </c>
      <c r="CE10" s="6360">
        <f t="shared" ca="1" si="10"/>
        <v>0</v>
      </c>
      <c r="CF10" s="6360">
        <f t="shared" ca="1" si="10"/>
        <v>0</v>
      </c>
      <c r="CG10" s="6360">
        <f t="shared" ca="1" si="10"/>
        <v>0</v>
      </c>
      <c r="CH10" s="6360">
        <f t="shared" ca="1" si="10"/>
        <v>0</v>
      </c>
      <c r="CI10" s="6360">
        <f t="shared" ca="1" si="10"/>
        <v>0</v>
      </c>
      <c r="CJ10" s="6360">
        <f t="shared" ca="1" si="10"/>
        <v>0</v>
      </c>
      <c r="CK10" s="6360">
        <f t="shared" ca="1" si="10"/>
        <v>0</v>
      </c>
      <c r="CL10" s="6360">
        <f t="shared" ca="1" si="10"/>
        <v>0</v>
      </c>
      <c r="CM10" s="6360">
        <f t="shared" ca="1" si="10"/>
        <v>0</v>
      </c>
      <c r="CN10" s="6360">
        <f t="shared" ca="1" si="10"/>
        <v>0</v>
      </c>
      <c r="CO10" s="6360">
        <f t="shared" ca="1" si="10"/>
        <v>0</v>
      </c>
      <c r="CP10" s="6360">
        <f t="shared" ca="1" si="10"/>
        <v>0</v>
      </c>
      <c r="CQ10" s="6360">
        <f t="shared" ca="1" si="10"/>
        <v>0</v>
      </c>
      <c r="CR10" s="6360">
        <f t="shared" ca="1" si="10"/>
        <v>0</v>
      </c>
      <c r="CS10" s="6360">
        <f t="shared" ca="1" si="10"/>
        <v>0</v>
      </c>
      <c r="CT10" s="6360">
        <f t="shared" ca="1" si="10"/>
        <v>0</v>
      </c>
      <c r="CU10" s="6360">
        <f t="shared" ca="1" si="10"/>
        <v>0</v>
      </c>
      <c r="CV10" s="6360">
        <f t="shared" ca="1" si="10"/>
        <v>0</v>
      </c>
      <c r="CW10" s="6360">
        <f t="shared" ca="1" si="10"/>
        <v>0</v>
      </c>
      <c r="CX10" s="6360">
        <f t="shared" ca="1" si="10"/>
        <v>0</v>
      </c>
      <c r="CY10" s="6360">
        <f t="shared" ca="1" si="10"/>
        <v>0</v>
      </c>
      <c r="CZ10" s="6360">
        <f t="shared" ca="1" si="10"/>
        <v>0</v>
      </c>
      <c r="DA10" s="6360">
        <f t="shared" ca="1" si="10"/>
        <v>0</v>
      </c>
      <c r="DB10" s="6360">
        <f t="shared" ca="1" si="10"/>
        <v>0</v>
      </c>
      <c r="DC10" s="6360">
        <f t="shared" ca="1" si="10"/>
        <v>0</v>
      </c>
      <c r="DD10" s="6360">
        <f t="shared" ca="1" si="10"/>
        <v>0</v>
      </c>
      <c r="DE10" s="6360">
        <f t="shared" ca="1" si="10"/>
        <v>0</v>
      </c>
      <c r="DF10" s="6360">
        <f t="shared" ca="1" si="10"/>
        <v>0</v>
      </c>
      <c r="DG10" s="6360">
        <f t="shared" ca="1" si="10"/>
        <v>0</v>
      </c>
      <c r="DH10" s="6360">
        <f t="shared" ca="1" si="10"/>
        <v>0</v>
      </c>
      <c r="DI10" s="6360">
        <f t="shared" ca="1" si="10"/>
        <v>0</v>
      </c>
      <c r="DJ10" s="6360">
        <f t="shared" ca="1" si="10"/>
        <v>0</v>
      </c>
      <c r="DK10" s="6360">
        <f t="shared" ca="1" si="10"/>
        <v>0</v>
      </c>
      <c r="DL10" s="6360">
        <f t="shared" ca="1" si="10"/>
        <v>0</v>
      </c>
      <c r="DM10" s="6360">
        <f t="shared" ca="1" si="10"/>
        <v>0</v>
      </c>
      <c r="DO10" s="6361">
        <f ca="1">SUM(BV10:DM10)</f>
        <v>13.571403864599793</v>
      </c>
      <c r="DP10" s="6481"/>
      <c r="DQ10" s="6481"/>
      <c r="DR10" s="6481"/>
      <c r="DS10" s="6481"/>
      <c r="DT10" s="6481"/>
      <c r="DU10" s="6481"/>
      <c r="DV10" s="6481"/>
      <c r="DW10" s="6481"/>
      <c r="DX10" s="6481"/>
      <c r="DY10" s="6481"/>
      <c r="DZ10" s="6481"/>
      <c r="EA10" s="6481"/>
      <c r="EB10" s="6481"/>
      <c r="EC10" s="6481"/>
      <c r="ED10" s="6481"/>
      <c r="EE10" s="6481"/>
      <c r="EF10" s="6481"/>
      <c r="EG10" s="6481"/>
      <c r="EH10" s="6481"/>
      <c r="EI10" s="6481"/>
      <c r="EJ10" s="6481"/>
      <c r="EK10" s="6481"/>
      <c r="EL10" s="6481"/>
      <c r="EM10" s="6481"/>
      <c r="EN10" s="6481"/>
      <c r="EO10" s="6481"/>
      <c r="EP10" s="6481"/>
      <c r="EQ10" s="6481"/>
    </row>
    <row r="11" spans="1:147" s="6481" customFormat="1" hidden="1" outlineLevel="1">
      <c r="A11" s="341"/>
      <c r="B11" s="341"/>
      <c r="C11" s="72"/>
      <c r="D11" s="341"/>
      <c r="E11" s="60"/>
      <c r="G11" s="6307"/>
      <c r="H11" s="6307"/>
      <c r="I11" s="6306"/>
      <c r="J11" s="6306"/>
      <c r="K11" s="6306"/>
      <c r="L11" s="6306"/>
      <c r="M11" s="6306"/>
      <c r="N11" s="6306"/>
      <c r="O11" s="6306"/>
      <c r="P11" s="6306"/>
      <c r="Q11" s="6306"/>
      <c r="R11" s="6306"/>
      <c r="S11" s="6306"/>
      <c r="T11" s="6306"/>
      <c r="U11" s="6306"/>
      <c r="V11" s="6306"/>
      <c r="W11" s="6316"/>
      <c r="Y11" s="6309"/>
      <c r="Z11" s="6309"/>
      <c r="AA11" s="6309"/>
      <c r="AB11" s="6309"/>
      <c r="AC11" s="6309"/>
      <c r="AD11" s="6309"/>
      <c r="AE11" s="6309"/>
      <c r="AF11" s="6309"/>
      <c r="AG11" s="6309"/>
      <c r="AH11" s="6309"/>
      <c r="AI11" s="6309"/>
      <c r="AJ11" s="6309"/>
      <c r="AK11" s="6309"/>
      <c r="AL11" s="6309"/>
      <c r="AM11" s="6309"/>
      <c r="AN11" s="6309"/>
      <c r="AO11" s="6309"/>
      <c r="AP11" s="6309"/>
      <c r="AQ11" s="6309"/>
      <c r="AR11" s="6309"/>
      <c r="AT11" s="6318"/>
      <c r="AU11" s="6318"/>
      <c r="AV11" s="6318"/>
      <c r="AW11" s="6318"/>
      <c r="AX11" s="6318"/>
      <c r="AY11" s="6318"/>
      <c r="AZ11" s="6318"/>
      <c r="BA11" s="6318"/>
      <c r="BB11" s="6318"/>
      <c r="BC11" s="6318"/>
      <c r="BD11" s="6318"/>
      <c r="BE11" s="6318"/>
      <c r="BF11" s="6318"/>
      <c r="BG11" s="6318"/>
      <c r="BH11" s="6318"/>
      <c r="BI11" s="6318"/>
      <c r="BJ11" s="6318"/>
      <c r="BK11" s="6318"/>
      <c r="BL11" s="6318"/>
      <c r="BM11" s="6311"/>
      <c r="BO11" s="6313"/>
      <c r="BP11" s="6313"/>
      <c r="BQ11" s="6313"/>
      <c r="BS11" s="114"/>
      <c r="BT11" s="114"/>
      <c r="BU11" s="341"/>
      <c r="BV11" s="6438"/>
      <c r="BW11" s="6317"/>
      <c r="BX11" s="6317"/>
      <c r="BY11" s="6317"/>
      <c r="BZ11" s="6317"/>
      <c r="CA11" s="6317"/>
      <c r="CB11" s="6317"/>
      <c r="CC11" s="6317"/>
      <c r="CD11" s="6317"/>
      <c r="CE11" s="6317"/>
      <c r="CF11" s="6317"/>
      <c r="CG11" s="6317"/>
      <c r="CH11" s="6317"/>
      <c r="CI11" s="6317"/>
      <c r="CJ11" s="6317"/>
      <c r="CK11" s="6317"/>
      <c r="CL11" s="6317"/>
      <c r="CM11" s="6317"/>
      <c r="CN11" s="6317"/>
      <c r="CO11" s="6317"/>
      <c r="CP11" s="6317"/>
      <c r="CQ11" s="6317"/>
      <c r="CR11" s="6317"/>
      <c r="CS11" s="6317"/>
      <c r="CT11" s="6317"/>
      <c r="CU11" s="6317"/>
      <c r="CV11" s="6317"/>
      <c r="CW11" s="6317"/>
      <c r="CX11" s="6317"/>
      <c r="CY11" s="6317"/>
      <c r="CZ11" s="6317"/>
      <c r="DA11" s="6317"/>
      <c r="DB11" s="6317"/>
      <c r="DC11" s="6317"/>
      <c r="DD11" s="6317"/>
      <c r="DE11" s="6317"/>
      <c r="DF11" s="6317"/>
      <c r="DG11" s="6317"/>
      <c r="DH11" s="6317"/>
      <c r="DI11" s="6317"/>
      <c r="DJ11" s="6317"/>
      <c r="DK11" s="6317"/>
      <c r="DL11" s="6317"/>
      <c r="DM11" s="6317"/>
      <c r="DO11" s="525"/>
    </row>
    <row r="12" spans="1:147" s="6481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06">
        <f t="shared" ref="G12:H17" ca="1" si="11">IFERROR(INDEX(INDIRECT($C12&amp;".Outputs["&amp;this.Year&amp;"]"), MATCH(G$5, INDIRECT($C12&amp;".Outputs[Vector]"), 0)), 0)</f>
        <v>39.476400851022717</v>
      </c>
      <c r="H12" s="6306">
        <f t="shared" ref="H12:V15" ca="1" si="12">IFERROR(INDEX(INDIRECT($C12&amp;".Outputs["&amp;this.Year&amp;"]"), MATCH(H$5, INDIRECT($C12&amp;".Outputs[Vector]"), 0)), 0)</f>
        <v>0</v>
      </c>
      <c r="I12" s="6306">
        <f t="shared" ca="1" si="12"/>
        <v>0</v>
      </c>
      <c r="J12" s="6306">
        <f t="shared" ca="1" si="12"/>
        <v>0</v>
      </c>
      <c r="K12" s="6306">
        <f t="shared" ca="1" si="12"/>
        <v>0</v>
      </c>
      <c r="L12" s="6306">
        <f t="shared" ca="1" si="12"/>
        <v>0</v>
      </c>
      <c r="M12" s="6306">
        <f t="shared" ca="1" si="12"/>
        <v>0</v>
      </c>
      <c r="N12" s="6306">
        <f t="shared" ca="1" si="12"/>
        <v>0</v>
      </c>
      <c r="O12" s="6306">
        <f t="shared" ca="1" si="12"/>
        <v>0</v>
      </c>
      <c r="P12" s="6306">
        <f t="shared" ca="1" si="12"/>
        <v>0</v>
      </c>
      <c r="Q12" s="6306">
        <f t="shared" ca="1" si="12"/>
        <v>0</v>
      </c>
      <c r="R12" s="6306">
        <f t="shared" ca="1" si="12"/>
        <v>0</v>
      </c>
      <c r="S12" s="6306">
        <f t="shared" ca="1" si="12"/>
        <v>0</v>
      </c>
      <c r="T12" s="6306">
        <f t="shared" ca="1" si="12"/>
        <v>0</v>
      </c>
      <c r="U12" s="6306">
        <f t="shared" ca="1" si="12"/>
        <v>0</v>
      </c>
      <c r="V12" s="6306">
        <f t="shared" ca="1" si="12"/>
        <v>0</v>
      </c>
      <c r="W12" s="6316">
        <f ca="1">SUM(G12:V12)</f>
        <v>39.476400851022717</v>
      </c>
      <c r="Y12" s="6308">
        <f ca="1">IFERROR(INDEX(INDIRECT($C12&amp;".Outputs["&amp;this.Year&amp;"]"), MATCH(Y$5, INDIRECT($C12&amp;".Outputs[Vector]"), 0)), 0)</f>
        <v>-35.599855302955888</v>
      </c>
      <c r="Z12" s="6308">
        <f t="shared" ref="Z12:AQ12" ca="1" si="13">IFERROR(INDEX(INDIRECT($C12&amp;".Outputs["&amp;this.Year&amp;"]"), MATCH(Z$5, INDIRECT($C12&amp;".Outputs[Vector]"), 0)), 0)</f>
        <v>0</v>
      </c>
      <c r="AA12" s="6308">
        <f t="shared" ca="1" si="13"/>
        <v>-9.9601368462309132</v>
      </c>
      <c r="AB12" s="6308">
        <f t="shared" ca="1" si="13"/>
        <v>-4.6840394588902861</v>
      </c>
      <c r="AC12" s="6308">
        <f t="shared" ca="1" si="13"/>
        <v>-1.4048028969162696</v>
      </c>
      <c r="AD12" s="6308">
        <f t="shared" ref="AD12:AF17" ca="1" si="14">IFERROR(INDEX(INDIRECT($C12&amp;".Outputs["&amp;this.Year&amp;"]"), MATCH(AD$5, INDIRECT($C12&amp;".Outputs[Vector]"), 0)), 0)</f>
        <v>0</v>
      </c>
      <c r="AE12" s="6308">
        <f t="shared" ca="1" si="14"/>
        <v>0</v>
      </c>
      <c r="AF12" s="6308">
        <f t="shared" ca="1" si="14"/>
        <v>0</v>
      </c>
      <c r="AG12" s="6308">
        <f t="shared" ca="1" si="13"/>
        <v>0</v>
      </c>
      <c r="AH12" s="6308">
        <f t="shared" ca="1" si="13"/>
        <v>0</v>
      </c>
      <c r="AI12" s="6308">
        <f t="shared" ca="1" si="13"/>
        <v>0</v>
      </c>
      <c r="AJ12" s="6308">
        <f t="shared" ca="1" si="13"/>
        <v>0</v>
      </c>
      <c r="AK12" s="6308">
        <f t="shared" ca="1" si="13"/>
        <v>0</v>
      </c>
      <c r="AL12" s="6308">
        <f t="shared" ca="1" si="13"/>
        <v>-47.574765731572128</v>
      </c>
      <c r="AM12" s="6308">
        <f t="shared" ca="1" si="13"/>
        <v>0</v>
      </c>
      <c r="AN12" s="6308">
        <f t="shared" ca="1" si="13"/>
        <v>0</v>
      </c>
      <c r="AO12" s="6308">
        <f t="shared" ca="1" si="13"/>
        <v>0</v>
      </c>
      <c r="AP12" s="6308">
        <f t="shared" ca="1" si="13"/>
        <v>0</v>
      </c>
      <c r="AQ12" s="6308">
        <f t="shared" ca="1" si="13"/>
        <v>0</v>
      </c>
      <c r="AR12" s="6309">
        <f t="shared" ref="AR12:AR17" ca="1" si="15">SUM(Y12:AQ12)</f>
        <v>-99.223600236565488</v>
      </c>
      <c r="AT12" s="6310">
        <f t="shared" ref="AT12:BI12" ca="1" si="16">IFERROR(INDEX(INDIRECT($C12&amp;".Outputs["&amp;this.Year&amp;"]"), MATCH(AT$5, INDIRECT($C12&amp;".Outputs[Vector]"), 0)), 0)</f>
        <v>0</v>
      </c>
      <c r="AU12" s="6310">
        <f t="shared" ca="1" si="16"/>
        <v>0</v>
      </c>
      <c r="AV12" s="6310">
        <f t="shared" ca="1" si="16"/>
        <v>0</v>
      </c>
      <c r="AW12" s="6310">
        <f t="shared" ca="1" si="16"/>
        <v>0</v>
      </c>
      <c r="AX12" s="6310">
        <f t="shared" ca="1" si="16"/>
        <v>0</v>
      </c>
      <c r="AY12" s="6310">
        <f t="shared" ca="1" si="16"/>
        <v>0</v>
      </c>
      <c r="AZ12" s="6310">
        <f t="shared" ca="1" si="16"/>
        <v>0</v>
      </c>
      <c r="BA12" s="6310">
        <f t="shared" ca="1" si="16"/>
        <v>0</v>
      </c>
      <c r="BB12" s="6310">
        <f t="shared" ca="1" si="16"/>
        <v>0</v>
      </c>
      <c r="BC12" s="6310">
        <f t="shared" ca="1" si="16"/>
        <v>0</v>
      </c>
      <c r="BD12" s="6310">
        <f t="shared" ca="1" si="16"/>
        <v>0</v>
      </c>
      <c r="BE12" s="6310">
        <f t="shared" ca="1" si="16"/>
        <v>0</v>
      </c>
      <c r="BF12" s="6310">
        <f t="shared" ca="1" si="16"/>
        <v>0</v>
      </c>
      <c r="BG12" s="6310">
        <f t="shared" ca="1" si="16"/>
        <v>0</v>
      </c>
      <c r="BH12" s="6310">
        <f t="shared" ca="1" si="16"/>
        <v>0</v>
      </c>
      <c r="BI12" s="6310">
        <f t="shared" ca="1" si="16"/>
        <v>0</v>
      </c>
      <c r="BJ12" s="6310">
        <f t="shared" ref="BJ12:BL12" ca="1" si="17">IFERROR(INDEX(INDIRECT($C12&amp;".Outputs["&amp;this.Year&amp;"]"), MATCH(BJ$5, INDIRECT($C12&amp;".Outputs[Vector]"), 0)), 0)</f>
        <v>0</v>
      </c>
      <c r="BK12" s="6310">
        <f t="shared" ca="1" si="17"/>
        <v>0</v>
      </c>
      <c r="BL12" s="6310">
        <f t="shared" ca="1" si="17"/>
        <v>0</v>
      </c>
      <c r="BM12" s="6311">
        <f t="shared" ref="BM12:BM17" ca="1" si="18">SUM(AT12:BL12)</f>
        <v>0</v>
      </c>
      <c r="BO12" s="6312">
        <f t="shared" ref="BO12:BP17" ca="1" si="19">IFERROR(INDEX(INDIRECT($C12&amp;".Outputs["&amp;this.Year&amp;"]"), MATCH(BO$5, INDIRECT($C12&amp;".Outputs[Vector]"), 0)), 0)</f>
        <v>59.747199385542771</v>
      </c>
      <c r="BP12" s="6312">
        <f t="shared" ca="1" si="19"/>
        <v>0</v>
      </c>
      <c r="BQ12" s="6313">
        <f t="shared" ref="BQ12:BQ17" ca="1" si="20">SUM(BO12:BP12)</f>
        <v>59.747199385542771</v>
      </c>
      <c r="BS12" s="114">
        <f t="shared" ref="BS12:BS17" ca="1" si="21">W12+AR12+BM12+BQ12</f>
        <v>0</v>
      </c>
      <c r="BT12" s="114"/>
      <c r="BU12" s="369"/>
      <c r="BV12" s="6440">
        <f t="shared" ref="BV12:CE17" ca="1" si="22">IFERROR(SUMIFS(INDIRECT($C12&amp;".Emissions["&amp;this.Year&amp;"]"), INDIRECT($C12&amp;".Emissions[GHG]"), BV$6, INDIRECT($C12&amp;".Emissions[IPCC Sector]"), BV$5),0)</f>
        <v>0.65950199172924706</v>
      </c>
      <c r="BW12" s="6319">
        <f t="shared" ca="1" si="22"/>
        <v>4.3888046825864339E-4</v>
      </c>
      <c r="BX12" s="6319">
        <f t="shared" ca="1" si="22"/>
        <v>2.0877694868668513E-3</v>
      </c>
      <c r="BY12" s="6317">
        <f t="shared" ca="1" si="22"/>
        <v>0</v>
      </c>
      <c r="BZ12" s="6317">
        <f t="shared" ca="1" si="22"/>
        <v>0</v>
      </c>
      <c r="CA12" s="6317">
        <f t="shared" ca="1" si="22"/>
        <v>0</v>
      </c>
      <c r="CB12" s="6317">
        <f t="shared" ca="1" si="22"/>
        <v>0</v>
      </c>
      <c r="CC12" s="6317">
        <f t="shared" ca="1" si="22"/>
        <v>0</v>
      </c>
      <c r="CD12" s="6317">
        <f t="shared" ca="1" si="22"/>
        <v>0</v>
      </c>
      <c r="CE12" s="6317">
        <f t="shared" ca="1" si="22"/>
        <v>0</v>
      </c>
      <c r="CF12" s="6317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7">
        <f t="shared" ca="1" si="23"/>
        <v>0</v>
      </c>
      <c r="CH12" s="6317">
        <f t="shared" ca="1" si="23"/>
        <v>0</v>
      </c>
      <c r="CI12" s="6317">
        <f t="shared" ca="1" si="23"/>
        <v>0</v>
      </c>
      <c r="CJ12" s="6317">
        <f t="shared" ca="1" si="23"/>
        <v>0</v>
      </c>
      <c r="CK12" s="6317">
        <f t="shared" ca="1" si="23"/>
        <v>0</v>
      </c>
      <c r="CL12" s="6317">
        <f t="shared" ca="1" si="23"/>
        <v>0</v>
      </c>
      <c r="CM12" s="6317">
        <f t="shared" ca="1" si="23"/>
        <v>0</v>
      </c>
      <c r="CN12" s="6317">
        <f t="shared" ca="1" si="23"/>
        <v>0</v>
      </c>
      <c r="CO12" s="6317">
        <f t="shared" ca="1" si="23"/>
        <v>0</v>
      </c>
      <c r="CP12" s="6317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7">
        <f t="shared" ca="1" si="24"/>
        <v>0</v>
      </c>
      <c r="CR12" s="6317">
        <f t="shared" ca="1" si="24"/>
        <v>0</v>
      </c>
      <c r="CS12" s="6317">
        <f t="shared" ca="1" si="24"/>
        <v>0</v>
      </c>
      <c r="CT12" s="6317">
        <f t="shared" ca="1" si="24"/>
        <v>0</v>
      </c>
      <c r="CU12" s="6317">
        <f t="shared" ca="1" si="24"/>
        <v>0</v>
      </c>
      <c r="CV12" s="6317">
        <f t="shared" ca="1" si="24"/>
        <v>0</v>
      </c>
      <c r="CW12" s="6317">
        <f t="shared" ca="1" si="24"/>
        <v>0</v>
      </c>
      <c r="CX12" s="6317">
        <f t="shared" ca="1" si="24"/>
        <v>0</v>
      </c>
      <c r="CY12" s="6317">
        <f t="shared" ca="1" si="24"/>
        <v>0</v>
      </c>
      <c r="CZ12" s="6317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7">
        <f t="shared" ca="1" si="25"/>
        <v>0</v>
      </c>
      <c r="DB12" s="6317">
        <f t="shared" ca="1" si="25"/>
        <v>0</v>
      </c>
      <c r="DC12" s="6317">
        <f t="shared" ca="1" si="25"/>
        <v>0</v>
      </c>
      <c r="DD12" s="6317">
        <f t="shared" ca="1" si="25"/>
        <v>0</v>
      </c>
      <c r="DE12" s="6317">
        <f t="shared" ca="1" si="25"/>
        <v>0</v>
      </c>
      <c r="DF12" s="6317">
        <f t="shared" ca="1" si="25"/>
        <v>0</v>
      </c>
      <c r="DG12" s="6317">
        <f t="shared" ca="1" si="25"/>
        <v>0</v>
      </c>
      <c r="DH12" s="6317">
        <f t="shared" ca="1" si="25"/>
        <v>0</v>
      </c>
      <c r="DI12" s="6317">
        <f t="shared" ca="1" si="25"/>
        <v>0</v>
      </c>
      <c r="DJ12" s="6317">
        <f t="shared" ca="1" si="25"/>
        <v>0</v>
      </c>
      <c r="DK12" s="6317">
        <f t="shared" ca="1" si="25"/>
        <v>0</v>
      </c>
      <c r="DL12" s="6317">
        <f t="shared" ca="1" si="25"/>
        <v>0</v>
      </c>
      <c r="DM12" s="6317">
        <f t="shared" ca="1" si="25"/>
        <v>0</v>
      </c>
      <c r="DO12" s="525">
        <f ca="1">SUM(BV12:DM12)</f>
        <v>0.66202864168437259</v>
      </c>
    </row>
    <row r="13" spans="1:147" s="6481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06">
        <f t="shared" ca="1" si="11"/>
        <v>0</v>
      </c>
      <c r="H13" s="6306">
        <f t="shared" ca="1" si="12"/>
        <v>106.48944861627298</v>
      </c>
      <c r="I13" s="6306">
        <f t="shared" ca="1" si="12"/>
        <v>0</v>
      </c>
      <c r="J13" s="6306">
        <f t="shared" ca="1" si="12"/>
        <v>0</v>
      </c>
      <c r="K13" s="6306">
        <f t="shared" ca="1" si="12"/>
        <v>0</v>
      </c>
      <c r="L13" s="6306">
        <f t="shared" ca="1" si="12"/>
        <v>0</v>
      </c>
      <c r="M13" s="6306">
        <f t="shared" ca="1" si="12"/>
        <v>0</v>
      </c>
      <c r="N13" s="6306">
        <f t="shared" ca="1" si="12"/>
        <v>0</v>
      </c>
      <c r="O13" s="6306">
        <f t="shared" ca="1" si="12"/>
        <v>0</v>
      </c>
      <c r="P13" s="6306">
        <f t="shared" ca="1" si="12"/>
        <v>0</v>
      </c>
      <c r="Q13" s="6306">
        <f t="shared" ca="1" si="12"/>
        <v>0</v>
      </c>
      <c r="R13" s="6306">
        <f t="shared" ca="1" si="12"/>
        <v>0</v>
      </c>
      <c r="S13" s="6306">
        <f t="shared" ca="1" si="12"/>
        <v>0</v>
      </c>
      <c r="T13" s="6306">
        <f t="shared" ca="1" si="12"/>
        <v>0</v>
      </c>
      <c r="U13" s="6306">
        <f t="shared" ca="1" si="12"/>
        <v>0</v>
      </c>
      <c r="V13" s="6306">
        <f t="shared" ca="1" si="12"/>
        <v>0</v>
      </c>
      <c r="W13" s="6316">
        <f t="shared" ref="W13:W19" ca="1" si="26">SUM(G13:V13)</f>
        <v>106.48944861627298</v>
      </c>
      <c r="Y13" s="6308">
        <f t="shared" ref="Y13:AQ17" ca="1" si="27">IFERROR(INDEX(INDIRECT($C13&amp;".Outputs["&amp;this.Year&amp;"]"), MATCH(Y$5, INDIRECT($C13&amp;".Outputs[Vector]"), 0)), 0)</f>
        <v>-37.674994920543952</v>
      </c>
      <c r="Z13" s="6308">
        <f t="shared" ca="1" si="27"/>
        <v>0</v>
      </c>
      <c r="AA13" s="6308">
        <f t="shared" ca="1" si="27"/>
        <v>0</v>
      </c>
      <c r="AB13" s="6308">
        <f t="shared" ca="1" si="27"/>
        <v>-0.50563725755801936</v>
      </c>
      <c r="AC13" s="6308">
        <f t="shared" ca="1" si="27"/>
        <v>0</v>
      </c>
      <c r="AD13" s="6308">
        <f t="shared" ca="1" si="14"/>
        <v>0</v>
      </c>
      <c r="AE13" s="6308">
        <f t="shared" ca="1" si="14"/>
        <v>0</v>
      </c>
      <c r="AF13" s="6308">
        <f t="shared" ca="1" si="14"/>
        <v>0</v>
      </c>
      <c r="AG13" s="6308">
        <f t="shared" ca="1" si="27"/>
        <v>0</v>
      </c>
      <c r="AH13" s="6308">
        <f t="shared" ca="1" si="27"/>
        <v>0</v>
      </c>
      <c r="AI13" s="6308">
        <f t="shared" ca="1" si="27"/>
        <v>0</v>
      </c>
      <c r="AJ13" s="6308">
        <f t="shared" ca="1" si="27"/>
        <v>0</v>
      </c>
      <c r="AK13" s="6308">
        <f t="shared" ca="1" si="27"/>
        <v>0</v>
      </c>
      <c r="AL13" s="6308">
        <f t="shared" ca="1" si="27"/>
        <v>0</v>
      </c>
      <c r="AM13" s="6308">
        <f t="shared" ca="1" si="27"/>
        <v>0</v>
      </c>
      <c r="AN13" s="6308">
        <f t="shared" ca="1" si="27"/>
        <v>0</v>
      </c>
      <c r="AO13" s="6308">
        <f t="shared" ca="1" si="27"/>
        <v>0</v>
      </c>
      <c r="AP13" s="6308">
        <f t="shared" ca="1" si="27"/>
        <v>0</v>
      </c>
      <c r="AQ13" s="6308">
        <f t="shared" ca="1" si="27"/>
        <v>0</v>
      </c>
      <c r="AR13" s="6309">
        <f t="shared" ca="1" si="15"/>
        <v>-38.180632178101973</v>
      </c>
      <c r="AT13" s="6310">
        <f ca="1">IFERROR(INDEX(INDIRECT($C13&amp;".Outputs["&amp;this.Year&amp;"]"), MATCH(AT$5, INDIRECT($C13&amp;".Outputs[Vector]"), 0)), 0)</f>
        <v>0</v>
      </c>
      <c r="AU13" s="6310">
        <f t="shared" ref="AU13:BL17" ca="1" si="28">IFERROR(INDEX(INDIRECT($C13&amp;".Outputs["&amp;this.Year&amp;"]"), MATCH(AU$5, INDIRECT($C13&amp;".Outputs[Vector]"), 0)), 0)</f>
        <v>0</v>
      </c>
      <c r="AV13" s="6310">
        <f t="shared" ca="1" si="28"/>
        <v>0</v>
      </c>
      <c r="AW13" s="6310">
        <f t="shared" ca="1" si="28"/>
        <v>0</v>
      </c>
      <c r="AX13" s="6310">
        <f t="shared" ca="1" si="28"/>
        <v>0</v>
      </c>
      <c r="AY13" s="6310">
        <f t="shared" ca="1" si="28"/>
        <v>0</v>
      </c>
      <c r="AZ13" s="6310">
        <f t="shared" ca="1" si="28"/>
        <v>0</v>
      </c>
      <c r="BA13" s="6310">
        <f t="shared" ca="1" si="28"/>
        <v>0</v>
      </c>
      <c r="BB13" s="6310">
        <f t="shared" ca="1" si="28"/>
        <v>0</v>
      </c>
      <c r="BC13" s="6310">
        <f t="shared" ca="1" si="28"/>
        <v>0</v>
      </c>
      <c r="BD13" s="6310">
        <f t="shared" ca="1" si="28"/>
        <v>0</v>
      </c>
      <c r="BE13" s="6310">
        <f t="shared" ca="1" si="28"/>
        <v>0</v>
      </c>
      <c r="BF13" s="6310">
        <f t="shared" ca="1" si="28"/>
        <v>0</v>
      </c>
      <c r="BG13" s="6310">
        <f t="shared" ca="1" si="28"/>
        <v>0</v>
      </c>
      <c r="BH13" s="6310">
        <f t="shared" ca="1" si="28"/>
        <v>0</v>
      </c>
      <c r="BI13" s="6310">
        <f t="shared" ca="1" si="28"/>
        <v>0</v>
      </c>
      <c r="BJ13" s="6310">
        <f t="shared" ca="1" si="28"/>
        <v>0</v>
      </c>
      <c r="BK13" s="6310">
        <f t="shared" ca="1" si="28"/>
        <v>0</v>
      </c>
      <c r="BL13" s="6310">
        <f t="shared" ca="1" si="28"/>
        <v>0</v>
      </c>
      <c r="BM13" s="6311">
        <f t="shared" ca="1" si="18"/>
        <v>0</v>
      </c>
      <c r="BO13" s="6312">
        <f t="shared" ca="1" si="19"/>
        <v>-68.308816438171007</v>
      </c>
      <c r="BP13" s="6312">
        <f t="shared" ca="1" si="19"/>
        <v>0</v>
      </c>
      <c r="BQ13" s="6313">
        <f t="shared" ca="1" si="20"/>
        <v>-68.308816438171007</v>
      </c>
      <c r="BS13" s="114">
        <f t="shared" ca="1" si="21"/>
        <v>0</v>
      </c>
      <c r="BT13" s="114"/>
      <c r="BU13" s="369"/>
      <c r="BV13" s="6440">
        <f t="shared" ca="1" si="22"/>
        <v>3.7450883064372553E-2</v>
      </c>
      <c r="BW13" s="6319">
        <f t="shared" ca="1" si="22"/>
        <v>3.1855147226155216E-5</v>
      </c>
      <c r="BX13" s="6319">
        <f t="shared" ca="1" si="22"/>
        <v>9.4048529905791601E-5</v>
      </c>
      <c r="BY13" s="6317">
        <f t="shared" ca="1" si="22"/>
        <v>0</v>
      </c>
      <c r="BZ13" s="6317">
        <f t="shared" ca="1" si="22"/>
        <v>0</v>
      </c>
      <c r="CA13" s="6317">
        <f t="shared" ca="1" si="22"/>
        <v>0</v>
      </c>
      <c r="CB13" s="6317">
        <f t="shared" ca="1" si="22"/>
        <v>0</v>
      </c>
      <c r="CC13" s="6317">
        <f t="shared" ca="1" si="22"/>
        <v>0</v>
      </c>
      <c r="CD13" s="6317">
        <f t="shared" ca="1" si="22"/>
        <v>0</v>
      </c>
      <c r="CE13" s="6317">
        <f t="shared" ca="1" si="22"/>
        <v>0</v>
      </c>
      <c r="CF13" s="6317">
        <f t="shared" ca="1" si="23"/>
        <v>0</v>
      </c>
      <c r="CG13" s="6317">
        <f t="shared" ca="1" si="23"/>
        <v>0</v>
      </c>
      <c r="CH13" s="6317">
        <f t="shared" ca="1" si="23"/>
        <v>0</v>
      </c>
      <c r="CI13" s="6317">
        <f t="shared" ca="1" si="23"/>
        <v>0</v>
      </c>
      <c r="CJ13" s="6317">
        <f t="shared" ca="1" si="23"/>
        <v>0</v>
      </c>
      <c r="CK13" s="6317">
        <f t="shared" ca="1" si="23"/>
        <v>0</v>
      </c>
      <c r="CL13" s="6317">
        <f t="shared" ca="1" si="23"/>
        <v>0</v>
      </c>
      <c r="CM13" s="6317">
        <f t="shared" ca="1" si="23"/>
        <v>0</v>
      </c>
      <c r="CN13" s="6317">
        <f t="shared" ca="1" si="23"/>
        <v>0</v>
      </c>
      <c r="CO13" s="6317">
        <f t="shared" ca="1" si="23"/>
        <v>0</v>
      </c>
      <c r="CP13" s="6317">
        <f t="shared" ca="1" si="24"/>
        <v>0</v>
      </c>
      <c r="CQ13" s="6317">
        <f t="shared" ca="1" si="24"/>
        <v>0</v>
      </c>
      <c r="CR13" s="6317">
        <f t="shared" ca="1" si="24"/>
        <v>0</v>
      </c>
      <c r="CS13" s="6317">
        <f t="shared" ca="1" si="24"/>
        <v>0</v>
      </c>
      <c r="CT13" s="6317">
        <f t="shared" ca="1" si="24"/>
        <v>0</v>
      </c>
      <c r="CU13" s="6317">
        <f t="shared" ca="1" si="24"/>
        <v>0</v>
      </c>
      <c r="CV13" s="6317">
        <f t="shared" ca="1" si="24"/>
        <v>0</v>
      </c>
      <c r="CW13" s="6317">
        <f t="shared" ca="1" si="24"/>
        <v>0</v>
      </c>
      <c r="CX13" s="6317">
        <f t="shared" ca="1" si="24"/>
        <v>0</v>
      </c>
      <c r="CY13" s="6317">
        <f t="shared" ca="1" si="24"/>
        <v>0</v>
      </c>
      <c r="CZ13" s="6317">
        <f t="shared" ca="1" si="25"/>
        <v>0</v>
      </c>
      <c r="DA13" s="6317">
        <f t="shared" ca="1" si="25"/>
        <v>0</v>
      </c>
      <c r="DB13" s="6317">
        <f t="shared" ca="1" si="25"/>
        <v>0</v>
      </c>
      <c r="DC13" s="6317">
        <f t="shared" ca="1" si="25"/>
        <v>0</v>
      </c>
      <c r="DD13" s="6317">
        <f t="shared" ca="1" si="25"/>
        <v>0</v>
      </c>
      <c r="DE13" s="6317">
        <f t="shared" ca="1" si="25"/>
        <v>0</v>
      </c>
      <c r="DF13" s="6317">
        <f t="shared" ca="1" si="25"/>
        <v>0</v>
      </c>
      <c r="DG13" s="6317">
        <f t="shared" ca="1" si="25"/>
        <v>0</v>
      </c>
      <c r="DH13" s="6317">
        <f t="shared" ca="1" si="25"/>
        <v>0</v>
      </c>
      <c r="DI13" s="6317">
        <f t="shared" ca="1" si="25"/>
        <v>0</v>
      </c>
      <c r="DJ13" s="6317">
        <f t="shared" ca="1" si="25"/>
        <v>0</v>
      </c>
      <c r="DK13" s="6317">
        <f t="shared" ca="1" si="25"/>
        <v>0</v>
      </c>
      <c r="DL13" s="6317">
        <f t="shared" ca="1" si="25"/>
        <v>0</v>
      </c>
      <c r="DM13" s="6317">
        <f t="shared" ca="1" si="25"/>
        <v>0</v>
      </c>
      <c r="DO13" s="525"/>
    </row>
    <row r="14" spans="1:147" s="6481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06">
        <f t="shared" ca="1" si="11"/>
        <v>0</v>
      </c>
      <c r="H14" s="6306">
        <f t="shared" ca="1" si="12"/>
        <v>0</v>
      </c>
      <c r="I14" s="6306">
        <f t="shared" ca="1" si="12"/>
        <v>43.336145181873754</v>
      </c>
      <c r="J14" s="6306">
        <f t="shared" ca="1" si="12"/>
        <v>0</v>
      </c>
      <c r="K14" s="6306">
        <f t="shared" ca="1" si="12"/>
        <v>0</v>
      </c>
      <c r="L14" s="6306">
        <f t="shared" ca="1" si="12"/>
        <v>0</v>
      </c>
      <c r="M14" s="6306">
        <f t="shared" ca="1" si="12"/>
        <v>0</v>
      </c>
      <c r="N14" s="6306">
        <f t="shared" ca="1" si="12"/>
        <v>0</v>
      </c>
      <c r="O14" s="6306">
        <f t="shared" ca="1" si="12"/>
        <v>0</v>
      </c>
      <c r="P14" s="6306">
        <f t="shared" ca="1" si="12"/>
        <v>0</v>
      </c>
      <c r="Q14" s="6306">
        <f t="shared" ca="1" si="12"/>
        <v>0</v>
      </c>
      <c r="R14" s="6306">
        <f t="shared" ca="1" si="12"/>
        <v>0</v>
      </c>
      <c r="S14" s="6306">
        <f t="shared" ca="1" si="12"/>
        <v>0</v>
      </c>
      <c r="T14" s="6306">
        <f t="shared" ca="1" si="12"/>
        <v>0</v>
      </c>
      <c r="U14" s="6306">
        <f t="shared" ca="1" si="12"/>
        <v>0</v>
      </c>
      <c r="V14" s="6306">
        <f t="shared" ca="1" si="12"/>
        <v>0</v>
      </c>
      <c r="W14" s="6316">
        <f t="shared" ca="1" si="26"/>
        <v>43.336145181873754</v>
      </c>
      <c r="Y14" s="6308">
        <f t="shared" ca="1" si="27"/>
        <v>-25.032044205452308</v>
      </c>
      <c r="Z14" s="6308">
        <f t="shared" ca="1" si="27"/>
        <v>0</v>
      </c>
      <c r="AA14" s="6308">
        <f t="shared" ca="1" si="27"/>
        <v>-21.733095660395563</v>
      </c>
      <c r="AB14" s="6308">
        <f t="shared" ca="1" si="27"/>
        <v>-5.0876803738058713</v>
      </c>
      <c r="AC14" s="6308">
        <f t="shared" ca="1" si="27"/>
        <v>-1.4777646370711802E-2</v>
      </c>
      <c r="AD14" s="6308">
        <f t="shared" ca="1" si="14"/>
        <v>0</v>
      </c>
      <c r="AE14" s="6308">
        <f t="shared" ca="1" si="14"/>
        <v>0</v>
      </c>
      <c r="AF14" s="6308">
        <f t="shared" ca="1" si="14"/>
        <v>0</v>
      </c>
      <c r="AG14" s="6308">
        <f t="shared" ca="1" si="27"/>
        <v>0</v>
      </c>
      <c r="AH14" s="6308">
        <f t="shared" ca="1" si="27"/>
        <v>0</v>
      </c>
      <c r="AI14" s="6308">
        <f t="shared" ca="1" si="27"/>
        <v>0</v>
      </c>
      <c r="AJ14" s="6308">
        <f t="shared" ca="1" si="27"/>
        <v>0</v>
      </c>
      <c r="AK14" s="6308">
        <f t="shared" ca="1" si="27"/>
        <v>0</v>
      </c>
      <c r="AL14" s="6308">
        <f t="shared" ca="1" si="27"/>
        <v>-13.896798601511628</v>
      </c>
      <c r="AM14" s="6308">
        <f t="shared" ca="1" si="27"/>
        <v>0</v>
      </c>
      <c r="AN14" s="6308">
        <f t="shared" ca="1" si="27"/>
        <v>0</v>
      </c>
      <c r="AO14" s="6308">
        <f t="shared" ca="1" si="27"/>
        <v>0</v>
      </c>
      <c r="AP14" s="6308">
        <f t="shared" ca="1" si="27"/>
        <v>0</v>
      </c>
      <c r="AQ14" s="6308">
        <f t="shared" ca="1" si="27"/>
        <v>0</v>
      </c>
      <c r="AR14" s="6309">
        <f t="shared" ca="1" si="15"/>
        <v>-65.764396487536089</v>
      </c>
      <c r="AT14" s="6310">
        <f ca="1">IFERROR(INDEX(INDIRECT($C14&amp;".Outputs["&amp;this.Year&amp;"]"), MATCH(AT$5, INDIRECT($C14&amp;".Outputs[Vector]"), 0)), 0)</f>
        <v>0</v>
      </c>
      <c r="AU14" s="6310">
        <f t="shared" ca="1" si="28"/>
        <v>0</v>
      </c>
      <c r="AV14" s="6310">
        <f t="shared" ca="1" si="28"/>
        <v>0</v>
      </c>
      <c r="AW14" s="6310">
        <f t="shared" ca="1" si="28"/>
        <v>0</v>
      </c>
      <c r="AX14" s="6310">
        <f t="shared" ca="1" si="28"/>
        <v>0</v>
      </c>
      <c r="AY14" s="6310">
        <f t="shared" ca="1" si="28"/>
        <v>0</v>
      </c>
      <c r="AZ14" s="6310">
        <f t="shared" ca="1" si="28"/>
        <v>0</v>
      </c>
      <c r="BA14" s="6310">
        <f t="shared" ca="1" si="28"/>
        <v>0</v>
      </c>
      <c r="BB14" s="6310">
        <f t="shared" ca="1" si="28"/>
        <v>0</v>
      </c>
      <c r="BC14" s="6310">
        <f t="shared" ca="1" si="28"/>
        <v>0</v>
      </c>
      <c r="BD14" s="6310">
        <f t="shared" ca="1" si="28"/>
        <v>0</v>
      </c>
      <c r="BE14" s="6310">
        <f t="shared" ca="1" si="28"/>
        <v>0</v>
      </c>
      <c r="BF14" s="6310">
        <f t="shared" ca="1" si="28"/>
        <v>0</v>
      </c>
      <c r="BG14" s="6310">
        <f t="shared" ca="1" si="28"/>
        <v>0</v>
      </c>
      <c r="BH14" s="6310">
        <f t="shared" ca="1" si="28"/>
        <v>0</v>
      </c>
      <c r="BI14" s="6310">
        <f t="shared" ca="1" si="28"/>
        <v>0</v>
      </c>
      <c r="BJ14" s="6310">
        <f t="shared" ca="1" si="28"/>
        <v>0</v>
      </c>
      <c r="BK14" s="6310">
        <f t="shared" ca="1" si="28"/>
        <v>0</v>
      </c>
      <c r="BL14" s="6310">
        <f t="shared" ca="1" si="28"/>
        <v>0</v>
      </c>
      <c r="BM14" s="6311">
        <f t="shared" ca="1" si="18"/>
        <v>0</v>
      </c>
      <c r="BO14" s="6312">
        <f t="shared" ca="1" si="19"/>
        <v>22.428251305662315</v>
      </c>
      <c r="BP14" s="6312">
        <f t="shared" ca="1" si="19"/>
        <v>0</v>
      </c>
      <c r="BQ14" s="6313">
        <f t="shared" ca="1" si="20"/>
        <v>22.428251305662315</v>
      </c>
      <c r="BS14" s="114">
        <f t="shared" ca="1" si="21"/>
        <v>0</v>
      </c>
      <c r="BT14" s="114"/>
      <c r="BU14" s="369"/>
      <c r="BV14" s="6440">
        <f t="shared" ca="1" si="22"/>
        <v>2.4695706227416321</v>
      </c>
      <c r="BW14" s="6319">
        <f t="shared" ca="1" si="22"/>
        <v>7.7784986413943161E-4</v>
      </c>
      <c r="BX14" s="6319">
        <f t="shared" ca="1" si="22"/>
        <v>2.2542277598428091E-2</v>
      </c>
      <c r="BY14" s="6317">
        <f t="shared" ca="1" si="22"/>
        <v>0</v>
      </c>
      <c r="BZ14" s="6317">
        <f t="shared" ca="1" si="22"/>
        <v>0</v>
      </c>
      <c r="CA14" s="6317">
        <f t="shared" ca="1" si="22"/>
        <v>0</v>
      </c>
      <c r="CB14" s="6317">
        <f t="shared" ca="1" si="22"/>
        <v>0</v>
      </c>
      <c r="CC14" s="6317">
        <f t="shared" ca="1" si="22"/>
        <v>0</v>
      </c>
      <c r="CD14" s="6317">
        <f t="shared" ca="1" si="22"/>
        <v>0</v>
      </c>
      <c r="CE14" s="6317">
        <f t="shared" ca="1" si="22"/>
        <v>0</v>
      </c>
      <c r="CF14" s="6317">
        <f t="shared" ca="1" si="23"/>
        <v>0</v>
      </c>
      <c r="CG14" s="6317">
        <f t="shared" ca="1" si="23"/>
        <v>0</v>
      </c>
      <c r="CH14" s="6317">
        <f t="shared" ca="1" si="23"/>
        <v>0</v>
      </c>
      <c r="CI14" s="6317">
        <f t="shared" ca="1" si="23"/>
        <v>0</v>
      </c>
      <c r="CJ14" s="6317">
        <f t="shared" ca="1" si="23"/>
        <v>0</v>
      </c>
      <c r="CK14" s="6317">
        <f t="shared" ca="1" si="23"/>
        <v>0</v>
      </c>
      <c r="CL14" s="6317">
        <f t="shared" ca="1" si="23"/>
        <v>0</v>
      </c>
      <c r="CM14" s="6317">
        <f t="shared" ca="1" si="23"/>
        <v>0</v>
      </c>
      <c r="CN14" s="6317">
        <f t="shared" ca="1" si="23"/>
        <v>0</v>
      </c>
      <c r="CO14" s="6317">
        <f t="shared" ca="1" si="23"/>
        <v>0</v>
      </c>
      <c r="CP14" s="6317">
        <f t="shared" ca="1" si="24"/>
        <v>0</v>
      </c>
      <c r="CQ14" s="6317">
        <f t="shared" ca="1" si="24"/>
        <v>0</v>
      </c>
      <c r="CR14" s="6317">
        <f t="shared" ca="1" si="24"/>
        <v>0</v>
      </c>
      <c r="CS14" s="6317">
        <f t="shared" ca="1" si="24"/>
        <v>0</v>
      </c>
      <c r="CT14" s="6317">
        <f t="shared" ca="1" si="24"/>
        <v>0</v>
      </c>
      <c r="CU14" s="6317">
        <f t="shared" ca="1" si="24"/>
        <v>0</v>
      </c>
      <c r="CV14" s="6317">
        <f t="shared" ca="1" si="24"/>
        <v>0</v>
      </c>
      <c r="CW14" s="6317">
        <f t="shared" ca="1" si="24"/>
        <v>0</v>
      </c>
      <c r="CX14" s="6317">
        <f t="shared" ca="1" si="24"/>
        <v>0</v>
      </c>
      <c r="CY14" s="6317">
        <f t="shared" ca="1" si="24"/>
        <v>0</v>
      </c>
      <c r="CZ14" s="6317">
        <f t="shared" ca="1" si="25"/>
        <v>0</v>
      </c>
      <c r="DA14" s="6317">
        <f t="shared" ca="1" si="25"/>
        <v>0</v>
      </c>
      <c r="DB14" s="6317">
        <f t="shared" ca="1" si="25"/>
        <v>0</v>
      </c>
      <c r="DC14" s="6317">
        <f t="shared" ca="1" si="25"/>
        <v>0</v>
      </c>
      <c r="DD14" s="6317">
        <f t="shared" ca="1" si="25"/>
        <v>0</v>
      </c>
      <c r="DE14" s="6317">
        <f t="shared" ca="1" si="25"/>
        <v>0</v>
      </c>
      <c r="DF14" s="6317">
        <f t="shared" ca="1" si="25"/>
        <v>0</v>
      </c>
      <c r="DG14" s="6317">
        <f t="shared" ca="1" si="25"/>
        <v>0</v>
      </c>
      <c r="DH14" s="6317">
        <f t="shared" ca="1" si="25"/>
        <v>0</v>
      </c>
      <c r="DI14" s="6317">
        <f t="shared" ca="1" si="25"/>
        <v>0</v>
      </c>
      <c r="DJ14" s="6317">
        <f t="shared" ca="1" si="25"/>
        <v>0</v>
      </c>
      <c r="DK14" s="6317">
        <f t="shared" ca="1" si="25"/>
        <v>0</v>
      </c>
      <c r="DL14" s="6317">
        <f t="shared" ca="1" si="25"/>
        <v>0</v>
      </c>
      <c r="DM14" s="6317">
        <f t="shared" ca="1" si="25"/>
        <v>0</v>
      </c>
      <c r="DO14" s="525"/>
    </row>
    <row r="15" spans="1:147" s="6481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06">
        <f t="shared" ca="1" si="11"/>
        <v>0</v>
      </c>
      <c r="H15" s="6306">
        <f t="shared" ca="1" si="12"/>
        <v>0</v>
      </c>
      <c r="I15" s="6306">
        <f t="shared" ca="1" si="12"/>
        <v>0</v>
      </c>
      <c r="J15" s="6306">
        <f t="shared" ca="1" si="12"/>
        <v>59.875116865086397</v>
      </c>
      <c r="K15" s="6306">
        <f t="shared" ca="1" si="12"/>
        <v>0</v>
      </c>
      <c r="L15" s="6306">
        <f t="shared" ca="1" si="12"/>
        <v>0</v>
      </c>
      <c r="M15" s="6306">
        <f t="shared" ca="1" si="12"/>
        <v>0</v>
      </c>
      <c r="N15" s="6306">
        <f t="shared" ca="1" si="12"/>
        <v>0</v>
      </c>
      <c r="O15" s="6306">
        <f t="shared" ca="1" si="12"/>
        <v>0</v>
      </c>
      <c r="P15" s="6306">
        <f t="shared" ca="1" si="12"/>
        <v>0</v>
      </c>
      <c r="Q15" s="6306">
        <f t="shared" ca="1" si="12"/>
        <v>0</v>
      </c>
      <c r="R15" s="6306">
        <f t="shared" ca="1" si="12"/>
        <v>0</v>
      </c>
      <c r="S15" s="6306">
        <f t="shared" ca="1" si="12"/>
        <v>0</v>
      </c>
      <c r="T15" s="6306">
        <f t="shared" ca="1" si="12"/>
        <v>0</v>
      </c>
      <c r="U15" s="6306">
        <f t="shared" ca="1" si="12"/>
        <v>0</v>
      </c>
      <c r="V15" s="6306">
        <f t="shared" ca="1" si="12"/>
        <v>0</v>
      </c>
      <c r="W15" s="6316">
        <f t="shared" ca="1" si="26"/>
        <v>59.875116865086397</v>
      </c>
      <c r="Y15" s="6308">
        <f ca="1">IFERROR(INDEX(INDIRECT($C15&amp;".Outputs["&amp;this.Year&amp;"]"), MATCH(Y$5, INDIRECT($C15&amp;".Outputs[Vector]"), 0)), 0)</f>
        <v>-74.196755389091692</v>
      </c>
      <c r="Z15" s="6308">
        <f t="shared" ca="1" si="27"/>
        <v>0</v>
      </c>
      <c r="AA15" s="6308">
        <f t="shared" ca="1" si="27"/>
        <v>0</v>
      </c>
      <c r="AB15" s="6308">
        <f t="shared" ca="1" si="27"/>
        <v>-1.635156920722729</v>
      </c>
      <c r="AC15" s="6308">
        <f t="shared" ca="1" si="27"/>
        <v>-0.52870375778280576</v>
      </c>
      <c r="AD15" s="6308">
        <f t="shared" ca="1" si="14"/>
        <v>0</v>
      </c>
      <c r="AE15" s="6308">
        <f t="shared" ca="1" si="14"/>
        <v>0</v>
      </c>
      <c r="AF15" s="6308">
        <f t="shared" ca="1" si="14"/>
        <v>0</v>
      </c>
      <c r="AG15" s="6308">
        <f t="shared" ca="1" si="27"/>
        <v>0</v>
      </c>
      <c r="AH15" s="6308">
        <f t="shared" ca="1" si="27"/>
        <v>0</v>
      </c>
      <c r="AI15" s="6308">
        <f t="shared" ca="1" si="27"/>
        <v>0</v>
      </c>
      <c r="AJ15" s="6308">
        <f t="shared" ca="1" si="27"/>
        <v>0</v>
      </c>
      <c r="AK15" s="6308">
        <f t="shared" ca="1" si="27"/>
        <v>0</v>
      </c>
      <c r="AL15" s="6308">
        <f t="shared" ca="1" si="27"/>
        <v>-6.2432058909691603</v>
      </c>
      <c r="AM15" s="6308">
        <f t="shared" ca="1" si="27"/>
        <v>0</v>
      </c>
      <c r="AN15" s="6308">
        <f t="shared" ca="1" si="27"/>
        <v>0</v>
      </c>
      <c r="AO15" s="6308">
        <f t="shared" ca="1" si="27"/>
        <v>0</v>
      </c>
      <c r="AP15" s="6308">
        <f t="shared" ca="1" si="27"/>
        <v>0</v>
      </c>
      <c r="AQ15" s="6308">
        <f t="shared" ca="1" si="27"/>
        <v>0</v>
      </c>
      <c r="AR15" s="6309">
        <f t="shared" ca="1" si="15"/>
        <v>-82.6038219585664</v>
      </c>
      <c r="AT15" s="6310">
        <f ca="1">IFERROR(INDEX(INDIRECT($C15&amp;".Outputs["&amp;this.Year&amp;"]"), MATCH(AT$5, INDIRECT($C15&amp;".Outputs[Vector]"), 0)), 0)</f>
        <v>0</v>
      </c>
      <c r="AU15" s="6310">
        <f t="shared" ca="1" si="28"/>
        <v>0</v>
      </c>
      <c r="AV15" s="6310">
        <f t="shared" ca="1" si="28"/>
        <v>0</v>
      </c>
      <c r="AW15" s="6310">
        <f t="shared" ca="1" si="28"/>
        <v>0</v>
      </c>
      <c r="AX15" s="6310">
        <f t="shared" ca="1" si="28"/>
        <v>0</v>
      </c>
      <c r="AY15" s="6310">
        <f t="shared" ca="1" si="28"/>
        <v>0</v>
      </c>
      <c r="AZ15" s="6310">
        <f t="shared" ca="1" si="28"/>
        <v>0</v>
      </c>
      <c r="BA15" s="6310">
        <f t="shared" ca="1" si="28"/>
        <v>0</v>
      </c>
      <c r="BB15" s="6310">
        <f t="shared" ca="1" si="28"/>
        <v>0</v>
      </c>
      <c r="BC15" s="6310">
        <f t="shared" ca="1" si="28"/>
        <v>0</v>
      </c>
      <c r="BD15" s="6310">
        <f t="shared" ca="1" si="28"/>
        <v>-0.93059138092687999</v>
      </c>
      <c r="BE15" s="6310">
        <f t="shared" ca="1" si="28"/>
        <v>0</v>
      </c>
      <c r="BF15" s="6310">
        <f t="shared" ca="1" si="28"/>
        <v>0</v>
      </c>
      <c r="BG15" s="6310">
        <f t="shared" ca="1" si="28"/>
        <v>0</v>
      </c>
      <c r="BH15" s="6310">
        <f t="shared" ca="1" si="28"/>
        <v>0</v>
      </c>
      <c r="BI15" s="6310">
        <f t="shared" ca="1" si="28"/>
        <v>0</v>
      </c>
      <c r="BJ15" s="6310">
        <f t="shared" ca="1" si="28"/>
        <v>0</v>
      </c>
      <c r="BK15" s="6310">
        <f t="shared" ca="1" si="28"/>
        <v>0</v>
      </c>
      <c r="BL15" s="6310">
        <f t="shared" ca="1" si="28"/>
        <v>0</v>
      </c>
      <c r="BM15" s="6311">
        <f t="shared" ca="1" si="18"/>
        <v>-0.93059138092687999</v>
      </c>
      <c r="BO15" s="6312">
        <f t="shared" ca="1" si="19"/>
        <v>23.659296474406876</v>
      </c>
      <c r="BP15" s="6312">
        <f t="shared" ca="1" si="19"/>
        <v>0</v>
      </c>
      <c r="BQ15" s="6313">
        <f t="shared" ca="1" si="20"/>
        <v>23.659296474406876</v>
      </c>
      <c r="BS15" s="114">
        <f t="shared" ca="1" si="21"/>
        <v>0</v>
      </c>
      <c r="BT15" s="114"/>
      <c r="BU15" s="369"/>
      <c r="BV15" s="6440">
        <f ca="1">IFERROR(SUMIFS(INDIRECT($C15&amp;".Emissions["&amp;this.Year&amp;"]"), INDIRECT($C15&amp;".Emissions[GHG]"), BV$6, INDIRECT($C15&amp;".Emissions[IPCC Sector]"), BV$5),0)</f>
        <v>0.15447188421618921</v>
      </c>
      <c r="BW15" s="6319">
        <f t="shared" ca="1" si="22"/>
        <v>1.3632322274584869E-4</v>
      </c>
      <c r="BX15" s="6317">
        <f t="shared" ca="1" si="22"/>
        <v>3.2052900374569457E-4</v>
      </c>
      <c r="BY15" s="6317">
        <f t="shared" ca="1" si="22"/>
        <v>0</v>
      </c>
      <c r="BZ15" s="6317">
        <f t="shared" ca="1" si="22"/>
        <v>0</v>
      </c>
      <c r="CA15" s="6317">
        <f t="shared" ca="1" si="22"/>
        <v>0</v>
      </c>
      <c r="CB15" s="6317">
        <f t="shared" ca="1" si="22"/>
        <v>0</v>
      </c>
      <c r="CC15" s="6317">
        <f t="shared" ca="1" si="22"/>
        <v>0</v>
      </c>
      <c r="CD15" s="6317">
        <f t="shared" ca="1" si="22"/>
        <v>0</v>
      </c>
      <c r="CE15" s="6317">
        <f t="shared" ca="1" si="22"/>
        <v>0</v>
      </c>
      <c r="CF15" s="6317">
        <f t="shared" ca="1" si="23"/>
        <v>0</v>
      </c>
      <c r="CG15" s="6317">
        <f t="shared" ca="1" si="23"/>
        <v>0</v>
      </c>
      <c r="CH15" s="6317">
        <f t="shared" ca="1" si="23"/>
        <v>0</v>
      </c>
      <c r="CI15" s="6317">
        <f t="shared" ca="1" si="23"/>
        <v>0</v>
      </c>
      <c r="CJ15" s="6317">
        <f t="shared" ca="1" si="23"/>
        <v>0</v>
      </c>
      <c r="CK15" s="6317">
        <f t="shared" ca="1" si="23"/>
        <v>0</v>
      </c>
      <c r="CL15" s="6317">
        <f t="shared" ca="1" si="23"/>
        <v>0</v>
      </c>
      <c r="CM15" s="6317">
        <f t="shared" ca="1" si="23"/>
        <v>0</v>
      </c>
      <c r="CN15" s="6317">
        <f t="shared" ca="1" si="23"/>
        <v>0</v>
      </c>
      <c r="CO15" s="6317">
        <f t="shared" ca="1" si="23"/>
        <v>0</v>
      </c>
      <c r="CP15" s="6317">
        <f t="shared" ca="1" si="24"/>
        <v>0</v>
      </c>
      <c r="CQ15" s="6317">
        <f t="shared" ca="1" si="24"/>
        <v>0</v>
      </c>
      <c r="CR15" s="6317">
        <f t="shared" ca="1" si="24"/>
        <v>0</v>
      </c>
      <c r="CS15" s="6317">
        <f t="shared" ca="1" si="24"/>
        <v>0</v>
      </c>
      <c r="CT15" s="6317">
        <f t="shared" ca="1" si="24"/>
        <v>0</v>
      </c>
      <c r="CU15" s="6317">
        <f t="shared" ca="1" si="24"/>
        <v>0</v>
      </c>
      <c r="CV15" s="6317">
        <f t="shared" ca="1" si="24"/>
        <v>0</v>
      </c>
      <c r="CW15" s="6317">
        <f t="shared" ca="1" si="24"/>
        <v>0</v>
      </c>
      <c r="CX15" s="6317">
        <f t="shared" ca="1" si="24"/>
        <v>0</v>
      </c>
      <c r="CY15" s="6317">
        <f t="shared" ca="1" si="24"/>
        <v>0</v>
      </c>
      <c r="CZ15" s="6317">
        <f t="shared" ca="1" si="25"/>
        <v>0</v>
      </c>
      <c r="DA15" s="6317">
        <f t="shared" ca="1" si="25"/>
        <v>0</v>
      </c>
      <c r="DB15" s="6317">
        <f t="shared" ca="1" si="25"/>
        <v>0</v>
      </c>
      <c r="DC15" s="6317">
        <f t="shared" ca="1" si="25"/>
        <v>0</v>
      </c>
      <c r="DD15" s="6317">
        <f t="shared" ca="1" si="25"/>
        <v>0</v>
      </c>
      <c r="DE15" s="6317">
        <f t="shared" ca="1" si="25"/>
        <v>0</v>
      </c>
      <c r="DF15" s="6317">
        <f t="shared" ca="1" si="25"/>
        <v>0</v>
      </c>
      <c r="DG15" s="6317">
        <f t="shared" ca="1" si="25"/>
        <v>0</v>
      </c>
      <c r="DH15" s="6317">
        <f t="shared" ca="1" si="25"/>
        <v>0</v>
      </c>
      <c r="DI15" s="6317">
        <f t="shared" ca="1" si="25"/>
        <v>0</v>
      </c>
      <c r="DJ15" s="6317">
        <f t="shared" ca="1" si="25"/>
        <v>0</v>
      </c>
      <c r="DK15" s="6317">
        <f t="shared" ca="1" si="25"/>
        <v>0</v>
      </c>
      <c r="DL15" s="6317">
        <f t="shared" ca="1" si="25"/>
        <v>0</v>
      </c>
      <c r="DM15" s="6317">
        <f t="shared" ca="1" si="25"/>
        <v>0</v>
      </c>
      <c r="DO15" s="525"/>
    </row>
    <row r="16" spans="1:147" s="6481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06">
        <f t="shared" ca="1" si="11"/>
        <v>0</v>
      </c>
      <c r="H16" s="6306">
        <f t="shared" ca="1" si="11"/>
        <v>0</v>
      </c>
      <c r="I16" s="6306">
        <f t="shared" ref="I16:V17" ca="1" si="29">IFERROR(INDEX(INDIRECT($C16&amp;".Outputs["&amp;this.Year&amp;"]"), MATCH(I$5, INDIRECT($C16&amp;".Outputs[Vector]"), 0)), 0)</f>
        <v>0</v>
      </c>
      <c r="J16" s="6306">
        <f t="shared" ca="1" si="29"/>
        <v>0</v>
      </c>
      <c r="K16" s="6306">
        <f t="shared" ca="1" si="29"/>
        <v>16.015574492397192</v>
      </c>
      <c r="L16" s="6306">
        <f t="shared" ca="1" si="29"/>
        <v>0</v>
      </c>
      <c r="M16" s="6306">
        <f t="shared" ca="1" si="29"/>
        <v>0</v>
      </c>
      <c r="N16" s="6306">
        <f t="shared" ca="1" si="29"/>
        <v>0</v>
      </c>
      <c r="O16" s="6306">
        <f t="shared" ca="1" si="29"/>
        <v>0</v>
      </c>
      <c r="P16" s="6306">
        <f t="shared" ca="1" si="29"/>
        <v>0</v>
      </c>
      <c r="Q16" s="6306">
        <f t="shared" ca="1" si="29"/>
        <v>0</v>
      </c>
      <c r="R16" s="6306">
        <f t="shared" ca="1" si="29"/>
        <v>0</v>
      </c>
      <c r="S16" s="6306">
        <f t="shared" ca="1" si="29"/>
        <v>0</v>
      </c>
      <c r="T16" s="6306">
        <f t="shared" ca="1" si="29"/>
        <v>0</v>
      </c>
      <c r="U16" s="6306">
        <f t="shared" ca="1" si="29"/>
        <v>0</v>
      </c>
      <c r="V16" s="6306">
        <f t="shared" ca="1" si="29"/>
        <v>0</v>
      </c>
      <c r="W16" s="6316">
        <f t="shared" ca="1" si="26"/>
        <v>16.015574492397192</v>
      </c>
      <c r="Y16" s="6308">
        <f t="shared" ca="1" si="27"/>
        <v>-20.698735614184049</v>
      </c>
      <c r="Z16" s="6308">
        <f t="shared" ca="1" si="27"/>
        <v>0</v>
      </c>
      <c r="AA16" s="6308">
        <f t="shared" ca="1" si="27"/>
        <v>0</v>
      </c>
      <c r="AB16" s="6308">
        <f t="shared" ca="1" si="27"/>
        <v>0</v>
      </c>
      <c r="AC16" s="6308">
        <f t="shared" ca="1" si="27"/>
        <v>0</v>
      </c>
      <c r="AD16" s="6308">
        <f t="shared" ca="1" si="14"/>
        <v>0</v>
      </c>
      <c r="AE16" s="6308">
        <f t="shared" ca="1" si="14"/>
        <v>0</v>
      </c>
      <c r="AF16" s="6308">
        <f t="shared" ca="1" si="14"/>
        <v>0</v>
      </c>
      <c r="AG16" s="6308">
        <f t="shared" ca="1" si="27"/>
        <v>0</v>
      </c>
      <c r="AH16" s="6308">
        <f t="shared" ca="1" si="27"/>
        <v>0</v>
      </c>
      <c r="AI16" s="6308">
        <f t="shared" ca="1" si="27"/>
        <v>0</v>
      </c>
      <c r="AJ16" s="6308">
        <f t="shared" ca="1" si="27"/>
        <v>0</v>
      </c>
      <c r="AK16" s="6308">
        <f t="shared" ca="1" si="27"/>
        <v>0</v>
      </c>
      <c r="AL16" s="6308">
        <f t="shared" ca="1" si="27"/>
        <v>0</v>
      </c>
      <c r="AM16" s="6308">
        <f t="shared" ca="1" si="27"/>
        <v>0</v>
      </c>
      <c r="AN16" s="6308">
        <f t="shared" ca="1" si="27"/>
        <v>0</v>
      </c>
      <c r="AO16" s="6308">
        <f t="shared" ca="1" si="27"/>
        <v>0</v>
      </c>
      <c r="AP16" s="6308">
        <f t="shared" ca="1" si="27"/>
        <v>0</v>
      </c>
      <c r="AQ16" s="6308">
        <f t="shared" ca="1" si="27"/>
        <v>0</v>
      </c>
      <c r="AR16" s="6309">
        <f t="shared" ca="1" si="15"/>
        <v>-20.698735614184049</v>
      </c>
      <c r="AT16" s="6310">
        <f ca="1">IFERROR(INDEX(INDIRECT($C16&amp;".Outputs["&amp;this.Year&amp;"]"), MATCH(AT$5, INDIRECT($C16&amp;".Outputs[Vector]"), 0)), 0)</f>
        <v>0</v>
      </c>
      <c r="AU16" s="6310">
        <f t="shared" ca="1" si="28"/>
        <v>0</v>
      </c>
      <c r="AV16" s="6310">
        <f t="shared" ca="1" si="28"/>
        <v>0</v>
      </c>
      <c r="AW16" s="6310">
        <f t="shared" ca="1" si="28"/>
        <v>0</v>
      </c>
      <c r="AX16" s="6310">
        <f t="shared" ca="1" si="28"/>
        <v>0</v>
      </c>
      <c r="AY16" s="6310">
        <f t="shared" ca="1" si="28"/>
        <v>0</v>
      </c>
      <c r="AZ16" s="6310">
        <f t="shared" ca="1" si="28"/>
        <v>0</v>
      </c>
      <c r="BA16" s="6310">
        <f t="shared" ca="1" si="28"/>
        <v>0</v>
      </c>
      <c r="BB16" s="6310">
        <f t="shared" ca="1" si="28"/>
        <v>0</v>
      </c>
      <c r="BC16" s="6310">
        <f t="shared" ca="1" si="28"/>
        <v>0</v>
      </c>
      <c r="BD16" s="6310">
        <f t="shared" ca="1" si="28"/>
        <v>0</v>
      </c>
      <c r="BE16" s="6310">
        <f t="shared" ca="1" si="28"/>
        <v>0</v>
      </c>
      <c r="BF16" s="6310">
        <f t="shared" ca="1" si="28"/>
        <v>0</v>
      </c>
      <c r="BG16" s="6310">
        <f t="shared" ca="1" si="28"/>
        <v>0</v>
      </c>
      <c r="BH16" s="6310">
        <f t="shared" ca="1" si="28"/>
        <v>0</v>
      </c>
      <c r="BI16" s="6310">
        <f t="shared" ca="1" si="28"/>
        <v>0</v>
      </c>
      <c r="BJ16" s="6310">
        <f t="shared" ca="1" si="28"/>
        <v>0</v>
      </c>
      <c r="BK16" s="6310">
        <f t="shared" ca="1" si="28"/>
        <v>0</v>
      </c>
      <c r="BL16" s="6310">
        <f t="shared" ca="1" si="28"/>
        <v>0</v>
      </c>
      <c r="BM16" s="6311">
        <f t="shared" ca="1" si="18"/>
        <v>0</v>
      </c>
      <c r="BO16" s="6312">
        <f t="shared" ca="1" si="19"/>
        <v>4.6831611217868581</v>
      </c>
      <c r="BP16" s="6312">
        <f t="shared" ca="1" si="19"/>
        <v>0</v>
      </c>
      <c r="BQ16" s="6313">
        <f t="shared" ca="1" si="20"/>
        <v>4.6831611217868581</v>
      </c>
      <c r="BS16" s="114">
        <f t="shared" ca="1" si="21"/>
        <v>0</v>
      </c>
      <c r="BT16" s="114"/>
      <c r="BU16" s="369"/>
      <c r="BV16" s="6438">
        <f ca="1">IFERROR(SUMIFS(INDIRECT($C16&amp;".Emissions["&amp;this.Year&amp;"]"), INDIRECT($C16&amp;".Emissions[GHG]"), BV$6, INDIRECT($C16&amp;".Emissions[IPCC Sector]"), BV$5),0)</f>
        <v>0</v>
      </c>
      <c r="BW16" s="6317">
        <f t="shared" ca="1" si="22"/>
        <v>0</v>
      </c>
      <c r="BX16" s="6317">
        <f t="shared" ca="1" si="22"/>
        <v>0</v>
      </c>
      <c r="BY16" s="6317">
        <f t="shared" ca="1" si="22"/>
        <v>0</v>
      </c>
      <c r="BZ16" s="6317">
        <f t="shared" ca="1" si="22"/>
        <v>0</v>
      </c>
      <c r="CA16" s="6317">
        <f t="shared" ca="1" si="22"/>
        <v>0</v>
      </c>
      <c r="CB16" s="6317">
        <f t="shared" ca="1" si="22"/>
        <v>0</v>
      </c>
      <c r="CC16" s="6317">
        <f t="shared" ca="1" si="22"/>
        <v>0</v>
      </c>
      <c r="CD16" s="6317">
        <f t="shared" ca="1" si="22"/>
        <v>0</v>
      </c>
      <c r="CE16" s="6317">
        <f t="shared" ca="1" si="22"/>
        <v>0</v>
      </c>
      <c r="CF16" s="6317">
        <f t="shared" ca="1" si="23"/>
        <v>0</v>
      </c>
      <c r="CG16" s="6317">
        <f t="shared" ca="1" si="23"/>
        <v>0</v>
      </c>
      <c r="CH16" s="6317">
        <f t="shared" ca="1" si="23"/>
        <v>0</v>
      </c>
      <c r="CI16" s="6317">
        <f t="shared" ca="1" si="23"/>
        <v>0</v>
      </c>
      <c r="CJ16" s="6317">
        <f t="shared" ca="1" si="23"/>
        <v>0</v>
      </c>
      <c r="CK16" s="6317">
        <f t="shared" ca="1" si="23"/>
        <v>0</v>
      </c>
      <c r="CL16" s="6317">
        <f t="shared" ca="1" si="23"/>
        <v>0</v>
      </c>
      <c r="CM16" s="6317">
        <f t="shared" ca="1" si="23"/>
        <v>0</v>
      </c>
      <c r="CN16" s="6317">
        <f t="shared" ca="1" si="23"/>
        <v>0</v>
      </c>
      <c r="CO16" s="6317">
        <f t="shared" ca="1" si="23"/>
        <v>0</v>
      </c>
      <c r="CP16" s="6317">
        <f t="shared" ca="1" si="24"/>
        <v>0</v>
      </c>
      <c r="CQ16" s="6317">
        <f t="shared" ca="1" si="24"/>
        <v>0</v>
      </c>
      <c r="CR16" s="6317">
        <f t="shared" ca="1" si="24"/>
        <v>0</v>
      </c>
      <c r="CS16" s="6317">
        <f t="shared" ca="1" si="24"/>
        <v>0</v>
      </c>
      <c r="CT16" s="6317">
        <f t="shared" ca="1" si="24"/>
        <v>0</v>
      </c>
      <c r="CU16" s="6317">
        <f t="shared" ca="1" si="24"/>
        <v>0</v>
      </c>
      <c r="CV16" s="6317">
        <f t="shared" ca="1" si="24"/>
        <v>0</v>
      </c>
      <c r="CW16" s="6317">
        <f t="shared" ca="1" si="24"/>
        <v>0</v>
      </c>
      <c r="CX16" s="6317">
        <f t="shared" ca="1" si="24"/>
        <v>0</v>
      </c>
      <c r="CY16" s="6317">
        <f t="shared" ca="1" si="24"/>
        <v>0</v>
      </c>
      <c r="CZ16" s="6317">
        <f t="shared" ca="1" si="25"/>
        <v>0</v>
      </c>
      <c r="DA16" s="6317">
        <f t="shared" ca="1" si="25"/>
        <v>0</v>
      </c>
      <c r="DB16" s="6317">
        <f t="shared" ca="1" si="25"/>
        <v>0</v>
      </c>
      <c r="DC16" s="6317">
        <f t="shared" ca="1" si="25"/>
        <v>0</v>
      </c>
      <c r="DD16" s="6317">
        <f t="shared" ca="1" si="25"/>
        <v>0</v>
      </c>
      <c r="DE16" s="6317">
        <f t="shared" ca="1" si="25"/>
        <v>0</v>
      </c>
      <c r="DF16" s="6317">
        <f t="shared" ca="1" si="25"/>
        <v>0</v>
      </c>
      <c r="DG16" s="6317">
        <f t="shared" ca="1" si="25"/>
        <v>0</v>
      </c>
      <c r="DH16" s="6317">
        <f t="shared" ca="1" si="25"/>
        <v>0</v>
      </c>
      <c r="DI16" s="6317">
        <f t="shared" ca="1" si="25"/>
        <v>0</v>
      </c>
      <c r="DJ16" s="6317">
        <f t="shared" ca="1" si="25"/>
        <v>0</v>
      </c>
      <c r="DK16" s="6317">
        <f t="shared" ca="1" si="25"/>
        <v>0</v>
      </c>
      <c r="DL16" s="6317">
        <f t="shared" ca="1" si="25"/>
        <v>0</v>
      </c>
      <c r="DM16" s="6317">
        <f t="shared" ca="1" si="25"/>
        <v>0</v>
      </c>
      <c r="DO16" s="525"/>
    </row>
    <row r="17" spans="1:147" s="6481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06">
        <f t="shared" ca="1" si="11"/>
        <v>0</v>
      </c>
      <c r="H17" s="6306">
        <f t="shared" ca="1" si="11"/>
        <v>0</v>
      </c>
      <c r="I17" s="6306">
        <f t="shared" ca="1" si="29"/>
        <v>0</v>
      </c>
      <c r="J17" s="6306">
        <f t="shared" ca="1" si="29"/>
        <v>0</v>
      </c>
      <c r="K17" s="6306">
        <f t="shared" ca="1" si="29"/>
        <v>0</v>
      </c>
      <c r="L17" s="6306">
        <f t="shared" ca="1" si="29"/>
        <v>11.755546651681822</v>
      </c>
      <c r="M17" s="6306">
        <f t="shared" ca="1" si="29"/>
        <v>0</v>
      </c>
      <c r="N17" s="6306">
        <f t="shared" ca="1" si="29"/>
        <v>0</v>
      </c>
      <c r="O17" s="6306">
        <f t="shared" ca="1" si="29"/>
        <v>0</v>
      </c>
      <c r="P17" s="6306">
        <f t="shared" ca="1" si="29"/>
        <v>0</v>
      </c>
      <c r="Q17" s="6306">
        <f t="shared" ca="1" si="29"/>
        <v>0</v>
      </c>
      <c r="R17" s="6306">
        <f t="shared" ca="1" si="29"/>
        <v>0</v>
      </c>
      <c r="S17" s="6306">
        <f t="shared" ca="1" si="29"/>
        <v>0</v>
      </c>
      <c r="T17" s="6306">
        <f t="shared" ca="1" si="29"/>
        <v>0</v>
      </c>
      <c r="U17" s="6306">
        <f t="shared" ca="1" si="29"/>
        <v>0</v>
      </c>
      <c r="V17" s="6306">
        <f t="shared" ca="1" si="29"/>
        <v>0</v>
      </c>
      <c r="W17" s="6316">
        <f t="shared" ca="1" si="26"/>
        <v>11.755546651681822</v>
      </c>
      <c r="Y17" s="6308">
        <f t="shared" ca="1" si="27"/>
        <v>-14.694433314602279</v>
      </c>
      <c r="Z17" s="6308">
        <f t="shared" ca="1" si="27"/>
        <v>0</v>
      </c>
      <c r="AA17" s="6308">
        <f t="shared" ca="1" si="27"/>
        <v>0</v>
      </c>
      <c r="AB17" s="6308">
        <f t="shared" ca="1" si="27"/>
        <v>0</v>
      </c>
      <c r="AC17" s="6308">
        <f t="shared" ca="1" si="27"/>
        <v>0</v>
      </c>
      <c r="AD17" s="6308">
        <f t="shared" ca="1" si="14"/>
        <v>0</v>
      </c>
      <c r="AE17" s="6308">
        <f t="shared" ca="1" si="14"/>
        <v>0</v>
      </c>
      <c r="AF17" s="6308">
        <f t="shared" ca="1" si="14"/>
        <v>0</v>
      </c>
      <c r="AG17" s="6308">
        <f t="shared" ca="1" si="27"/>
        <v>0</v>
      </c>
      <c r="AH17" s="6308">
        <f t="shared" ca="1" si="27"/>
        <v>0</v>
      </c>
      <c r="AI17" s="6308">
        <f t="shared" ca="1" si="27"/>
        <v>0</v>
      </c>
      <c r="AJ17" s="6308">
        <f t="shared" ca="1" si="27"/>
        <v>0</v>
      </c>
      <c r="AK17" s="6308">
        <f t="shared" ca="1" si="27"/>
        <v>0</v>
      </c>
      <c r="AL17" s="6308">
        <f t="shared" ca="1" si="27"/>
        <v>0</v>
      </c>
      <c r="AM17" s="6308">
        <f t="shared" ca="1" si="27"/>
        <v>0</v>
      </c>
      <c r="AN17" s="6308">
        <f t="shared" ca="1" si="27"/>
        <v>0</v>
      </c>
      <c r="AO17" s="6308">
        <f t="shared" ca="1" si="27"/>
        <v>0</v>
      </c>
      <c r="AP17" s="6308">
        <f t="shared" ca="1" si="27"/>
        <v>0</v>
      </c>
      <c r="AQ17" s="6308">
        <f t="shared" ca="1" si="27"/>
        <v>0</v>
      </c>
      <c r="AR17" s="6309">
        <f t="shared" ca="1" si="15"/>
        <v>-14.694433314602279</v>
      </c>
      <c r="AT17" s="6310">
        <f ca="1">IFERROR(INDEX(INDIRECT($C17&amp;".Outputs["&amp;this.Year&amp;"]"), MATCH(AT$5, INDIRECT($C17&amp;".Outputs[Vector]"), 0)), 0)</f>
        <v>0</v>
      </c>
      <c r="AU17" s="6310">
        <f t="shared" ca="1" si="28"/>
        <v>0</v>
      </c>
      <c r="AV17" s="6310">
        <f t="shared" ca="1" si="28"/>
        <v>0</v>
      </c>
      <c r="AW17" s="6310">
        <f t="shared" ca="1" si="28"/>
        <v>0</v>
      </c>
      <c r="AX17" s="6310">
        <f t="shared" ca="1" si="28"/>
        <v>0</v>
      </c>
      <c r="AY17" s="6310">
        <f t="shared" ca="1" si="28"/>
        <v>0</v>
      </c>
      <c r="AZ17" s="6310">
        <f t="shared" ca="1" si="28"/>
        <v>0</v>
      </c>
      <c r="BA17" s="6310">
        <f t="shared" ca="1" si="28"/>
        <v>0</v>
      </c>
      <c r="BB17" s="6310">
        <f t="shared" ca="1" si="28"/>
        <v>0</v>
      </c>
      <c r="BC17" s="6310">
        <f t="shared" ca="1" si="28"/>
        <v>0</v>
      </c>
      <c r="BD17" s="6310">
        <f t="shared" ca="1" si="28"/>
        <v>0</v>
      </c>
      <c r="BE17" s="6310">
        <f t="shared" ca="1" si="28"/>
        <v>0</v>
      </c>
      <c r="BF17" s="6310">
        <f t="shared" ca="1" si="28"/>
        <v>0</v>
      </c>
      <c r="BG17" s="6310">
        <f t="shared" ca="1" si="28"/>
        <v>0</v>
      </c>
      <c r="BH17" s="6310">
        <f t="shared" ca="1" si="28"/>
        <v>0</v>
      </c>
      <c r="BI17" s="6310">
        <f t="shared" ca="1" si="28"/>
        <v>0</v>
      </c>
      <c r="BJ17" s="6310">
        <f t="shared" ca="1" si="28"/>
        <v>0</v>
      </c>
      <c r="BK17" s="6310">
        <f t="shared" ca="1" si="28"/>
        <v>0</v>
      </c>
      <c r="BL17" s="6310">
        <f t="shared" ca="1" si="28"/>
        <v>0</v>
      </c>
      <c r="BM17" s="6311">
        <f t="shared" ca="1" si="18"/>
        <v>0</v>
      </c>
      <c r="BO17" s="6312">
        <f t="shared" ca="1" si="19"/>
        <v>2.9388866629204551</v>
      </c>
      <c r="BP17" s="6312">
        <f t="shared" ca="1" si="19"/>
        <v>0</v>
      </c>
      <c r="BQ17" s="6313">
        <f t="shared" ca="1" si="20"/>
        <v>2.9388866629204551</v>
      </c>
      <c r="BS17" s="114">
        <f t="shared" ca="1" si="21"/>
        <v>0</v>
      </c>
      <c r="BT17" s="114"/>
      <c r="BU17" s="369"/>
      <c r="BV17" s="6438">
        <f ca="1">IFERROR(SUMIFS(INDIRECT($C17&amp;".Emissions["&amp;this.Year&amp;"]"), INDIRECT($C17&amp;".Emissions[GHG]"), BV$6, INDIRECT($C17&amp;".Emissions[IPCC Sector]"), BV$5),0)</f>
        <v>0</v>
      </c>
      <c r="BW17" s="6317">
        <f t="shared" ca="1" si="22"/>
        <v>0</v>
      </c>
      <c r="BX17" s="6317">
        <f t="shared" ca="1" si="22"/>
        <v>0</v>
      </c>
      <c r="BY17" s="6317">
        <f t="shared" ca="1" si="22"/>
        <v>0</v>
      </c>
      <c r="BZ17" s="6317">
        <f t="shared" ca="1" si="22"/>
        <v>0</v>
      </c>
      <c r="CA17" s="6317">
        <f t="shared" ca="1" si="22"/>
        <v>0</v>
      </c>
      <c r="CB17" s="6317">
        <f t="shared" ca="1" si="22"/>
        <v>0</v>
      </c>
      <c r="CC17" s="6317">
        <f t="shared" ca="1" si="22"/>
        <v>0</v>
      </c>
      <c r="CD17" s="6317">
        <f t="shared" ca="1" si="22"/>
        <v>0</v>
      </c>
      <c r="CE17" s="6317">
        <f t="shared" ca="1" si="22"/>
        <v>0</v>
      </c>
      <c r="CF17" s="6317">
        <f t="shared" ca="1" si="23"/>
        <v>0</v>
      </c>
      <c r="CG17" s="6317">
        <f t="shared" ca="1" si="23"/>
        <v>0</v>
      </c>
      <c r="CH17" s="6317">
        <f t="shared" ca="1" si="23"/>
        <v>0</v>
      </c>
      <c r="CI17" s="6317">
        <f t="shared" ca="1" si="23"/>
        <v>0</v>
      </c>
      <c r="CJ17" s="6317">
        <f t="shared" ca="1" si="23"/>
        <v>0</v>
      </c>
      <c r="CK17" s="6317">
        <f t="shared" ca="1" si="23"/>
        <v>0</v>
      </c>
      <c r="CL17" s="6317">
        <f t="shared" ca="1" si="23"/>
        <v>0</v>
      </c>
      <c r="CM17" s="6317">
        <f t="shared" ca="1" si="23"/>
        <v>0</v>
      </c>
      <c r="CN17" s="6317">
        <f t="shared" ca="1" si="23"/>
        <v>0</v>
      </c>
      <c r="CO17" s="6317">
        <f t="shared" ca="1" si="23"/>
        <v>0</v>
      </c>
      <c r="CP17" s="6317">
        <f t="shared" ca="1" si="24"/>
        <v>0</v>
      </c>
      <c r="CQ17" s="6317">
        <f t="shared" ca="1" si="24"/>
        <v>0</v>
      </c>
      <c r="CR17" s="6317">
        <f t="shared" ca="1" si="24"/>
        <v>0</v>
      </c>
      <c r="CS17" s="6317">
        <f t="shared" ca="1" si="24"/>
        <v>0</v>
      </c>
      <c r="CT17" s="6317">
        <f t="shared" ca="1" si="24"/>
        <v>0</v>
      </c>
      <c r="CU17" s="6317">
        <f t="shared" ca="1" si="24"/>
        <v>0</v>
      </c>
      <c r="CV17" s="6317">
        <f t="shared" ca="1" si="24"/>
        <v>0</v>
      </c>
      <c r="CW17" s="6317">
        <f t="shared" ca="1" si="24"/>
        <v>0</v>
      </c>
      <c r="CX17" s="6317">
        <f t="shared" ca="1" si="24"/>
        <v>0</v>
      </c>
      <c r="CY17" s="6317">
        <f t="shared" ca="1" si="24"/>
        <v>0</v>
      </c>
      <c r="CZ17" s="6317">
        <f t="shared" ca="1" si="25"/>
        <v>0</v>
      </c>
      <c r="DA17" s="6317">
        <f t="shared" ca="1" si="25"/>
        <v>0</v>
      </c>
      <c r="DB17" s="6317">
        <f t="shared" ca="1" si="25"/>
        <v>0</v>
      </c>
      <c r="DC17" s="6317">
        <f t="shared" ca="1" si="25"/>
        <v>0</v>
      </c>
      <c r="DD17" s="6317">
        <f t="shared" ca="1" si="25"/>
        <v>0</v>
      </c>
      <c r="DE17" s="6317">
        <f t="shared" ca="1" si="25"/>
        <v>0</v>
      </c>
      <c r="DF17" s="6317">
        <f t="shared" ca="1" si="25"/>
        <v>0</v>
      </c>
      <c r="DG17" s="6317">
        <f t="shared" ca="1" si="25"/>
        <v>0</v>
      </c>
      <c r="DH17" s="6317">
        <f t="shared" ca="1" si="25"/>
        <v>0</v>
      </c>
      <c r="DI17" s="6317">
        <f t="shared" ca="1" si="25"/>
        <v>0</v>
      </c>
      <c r="DJ17" s="6317">
        <f t="shared" ca="1" si="25"/>
        <v>0</v>
      </c>
      <c r="DK17" s="6317">
        <f t="shared" ca="1" si="25"/>
        <v>0</v>
      </c>
      <c r="DL17" s="6317">
        <f t="shared" ca="1" si="25"/>
        <v>0</v>
      </c>
      <c r="DM17" s="6317">
        <f t="shared" ca="1" si="25"/>
        <v>0</v>
      </c>
      <c r="DO17" s="525"/>
    </row>
    <row r="18" spans="1:147" s="6481" customFormat="1" ht="12.75" hidden="1" customHeight="1" outlineLevel="1">
      <c r="A18" s="341"/>
      <c r="B18" s="341"/>
      <c r="C18" s="72"/>
      <c r="D18" s="341"/>
      <c r="E18" s="60"/>
      <c r="G18" s="6306"/>
      <c r="H18" s="6306"/>
      <c r="I18" s="6306"/>
      <c r="J18" s="6306"/>
      <c r="K18" s="6306"/>
      <c r="L18" s="6306"/>
      <c r="M18" s="6306"/>
      <c r="N18" s="6306"/>
      <c r="O18" s="6306"/>
      <c r="P18" s="6306"/>
      <c r="Q18" s="6306"/>
      <c r="R18" s="6306"/>
      <c r="S18" s="6306"/>
      <c r="T18" s="6306"/>
      <c r="U18" s="6306"/>
      <c r="V18" s="6306"/>
      <c r="W18" s="6316"/>
      <c r="Y18" s="6308"/>
      <c r="Z18" s="6308"/>
      <c r="AA18" s="6308"/>
      <c r="AB18" s="6308"/>
      <c r="AC18" s="6308"/>
      <c r="AD18" s="6308"/>
      <c r="AE18" s="6308"/>
      <c r="AF18" s="6308"/>
      <c r="AG18" s="6308"/>
      <c r="AH18" s="6308"/>
      <c r="AI18" s="6308"/>
      <c r="AJ18" s="6308"/>
      <c r="AK18" s="6308"/>
      <c r="AL18" s="6308"/>
      <c r="AM18" s="6308"/>
      <c r="AN18" s="6308"/>
      <c r="AO18" s="6308"/>
      <c r="AP18" s="6308"/>
      <c r="AQ18" s="6308"/>
      <c r="AR18" s="6309"/>
      <c r="AT18" s="6310"/>
      <c r="AU18" s="6310"/>
      <c r="AV18" s="6310"/>
      <c r="AW18" s="6310"/>
      <c r="AX18" s="6310"/>
      <c r="AY18" s="6310"/>
      <c r="AZ18" s="6310"/>
      <c r="BA18" s="6310"/>
      <c r="BB18" s="6310"/>
      <c r="BC18" s="6310"/>
      <c r="BD18" s="6310"/>
      <c r="BE18" s="6310"/>
      <c r="BF18" s="6310"/>
      <c r="BG18" s="6310"/>
      <c r="BH18" s="6310"/>
      <c r="BI18" s="6310"/>
      <c r="BJ18" s="6310"/>
      <c r="BK18" s="6310"/>
      <c r="BL18" s="6310"/>
      <c r="BM18" s="6311"/>
      <c r="BO18" s="6312"/>
      <c r="BP18" s="6312"/>
      <c r="BQ18" s="6313"/>
      <c r="BS18" s="114"/>
      <c r="BT18" s="114"/>
      <c r="BU18" s="369"/>
      <c r="BV18" s="6440"/>
      <c r="BW18" s="6317"/>
      <c r="BX18" s="6317"/>
      <c r="BY18" s="6317"/>
      <c r="BZ18" s="6317"/>
      <c r="CA18" s="6317"/>
      <c r="CB18" s="6317"/>
      <c r="CC18" s="6317"/>
      <c r="CD18" s="6317"/>
      <c r="CE18" s="6317"/>
      <c r="CF18" s="6317"/>
      <c r="CG18" s="6317"/>
      <c r="CH18" s="6317"/>
      <c r="CI18" s="6317"/>
      <c r="CJ18" s="6317"/>
      <c r="CK18" s="6317"/>
      <c r="CL18" s="6317"/>
      <c r="CM18" s="6317"/>
      <c r="CN18" s="6317"/>
      <c r="CO18" s="6317"/>
      <c r="CP18" s="6317"/>
      <c r="CQ18" s="6317"/>
      <c r="CR18" s="6317"/>
      <c r="CS18" s="6317"/>
      <c r="CT18" s="6317"/>
      <c r="CU18" s="6317"/>
      <c r="CV18" s="6317"/>
      <c r="CW18" s="6317"/>
      <c r="CX18" s="6317"/>
      <c r="CY18" s="6317"/>
      <c r="CZ18" s="6317"/>
      <c r="DA18" s="6317"/>
      <c r="DB18" s="6317"/>
      <c r="DC18" s="6317"/>
      <c r="DD18" s="6317"/>
      <c r="DE18" s="6317"/>
      <c r="DF18" s="6317"/>
      <c r="DG18" s="6317"/>
      <c r="DH18" s="6317"/>
      <c r="DI18" s="6317"/>
      <c r="DJ18" s="6317"/>
      <c r="DK18" s="6317"/>
      <c r="DL18" s="6317"/>
      <c r="DM18" s="6317"/>
      <c r="DO18" s="525"/>
    </row>
    <row r="19" spans="1:147" s="6348" customFormat="1" ht="15.75" collapsed="1">
      <c r="A19" s="6352"/>
      <c r="B19" s="6349"/>
      <c r="C19" s="6362" t="s">
        <v>1122</v>
      </c>
      <c r="D19" s="6363" t="str">
        <f>INDEX(Workstreams[Workstream], MATCH($C19,Workstreams[Code], 0))</f>
        <v>Residential</v>
      </c>
      <c r="E19" s="6364" t="s">
        <v>1311</v>
      </c>
      <c r="G19" s="6354">
        <f ca="1">SUM(G12:G18)</f>
        <v>39.476400851022717</v>
      </c>
      <c r="H19" s="6354">
        <f t="shared" ref="H19:V19" ca="1" si="30">SUM(H12:H18)</f>
        <v>106.48944861627298</v>
      </c>
      <c r="I19" s="6354">
        <f t="shared" ca="1" si="30"/>
        <v>43.336145181873754</v>
      </c>
      <c r="J19" s="6354">
        <f t="shared" ca="1" si="30"/>
        <v>59.875116865086397</v>
      </c>
      <c r="K19" s="6354">
        <f t="shared" ca="1" si="30"/>
        <v>16.015574492397192</v>
      </c>
      <c r="L19" s="6354">
        <f ca="1">SUM(L12:L18)</f>
        <v>11.755546651681822</v>
      </c>
      <c r="M19" s="6354">
        <f t="shared" ca="1" si="30"/>
        <v>0</v>
      </c>
      <c r="N19" s="6354">
        <f t="shared" ca="1" si="30"/>
        <v>0</v>
      </c>
      <c r="O19" s="6354">
        <f t="shared" ca="1" si="30"/>
        <v>0</v>
      </c>
      <c r="P19" s="6354">
        <f t="shared" ca="1" si="30"/>
        <v>0</v>
      </c>
      <c r="Q19" s="6354">
        <f t="shared" ca="1" si="30"/>
        <v>0</v>
      </c>
      <c r="R19" s="6354">
        <f t="shared" ca="1" si="30"/>
        <v>0</v>
      </c>
      <c r="S19" s="6354">
        <f t="shared" ca="1" si="30"/>
        <v>0</v>
      </c>
      <c r="T19" s="6354">
        <f t="shared" ca="1" si="30"/>
        <v>0</v>
      </c>
      <c r="U19" s="6354">
        <f t="shared" ca="1" si="30"/>
        <v>0</v>
      </c>
      <c r="V19" s="6354">
        <f t="shared" ca="1" si="30"/>
        <v>0</v>
      </c>
      <c r="W19" s="6354">
        <f t="shared" ca="1" si="26"/>
        <v>276.94823265833486</v>
      </c>
      <c r="Y19" s="6355">
        <f ca="1">SUM(Y12:Y18)</f>
        <v>-207.89681874683015</v>
      </c>
      <c r="Z19" s="6355">
        <f t="shared" ref="Z19:AO19" ca="1" si="31">SUM(Z12:Z18)</f>
        <v>0</v>
      </c>
      <c r="AA19" s="6355">
        <f t="shared" ca="1" si="31"/>
        <v>-31.693232506626476</v>
      </c>
      <c r="AB19" s="6355">
        <f t="shared" ca="1" si="31"/>
        <v>-11.912514010976906</v>
      </c>
      <c r="AC19" s="6355">
        <f t="shared" ca="1" si="31"/>
        <v>-1.9482843010697872</v>
      </c>
      <c r="AD19" s="6355">
        <f t="shared" ca="1" si="31"/>
        <v>0</v>
      </c>
      <c r="AE19" s="6355">
        <f t="shared" ca="1" si="31"/>
        <v>0</v>
      </c>
      <c r="AF19" s="6355">
        <f t="shared" ca="1" si="31"/>
        <v>0</v>
      </c>
      <c r="AG19" s="6355">
        <f t="shared" ca="1" si="31"/>
        <v>0</v>
      </c>
      <c r="AH19" s="6355">
        <f t="shared" ca="1" si="31"/>
        <v>0</v>
      </c>
      <c r="AI19" s="6355">
        <f t="shared" ca="1" si="31"/>
        <v>0</v>
      </c>
      <c r="AJ19" s="6355">
        <f t="shared" ca="1" si="31"/>
        <v>0</v>
      </c>
      <c r="AK19" s="6355">
        <f t="shared" ca="1" si="31"/>
        <v>0</v>
      </c>
      <c r="AL19" s="6355">
        <f t="shared" ca="1" si="31"/>
        <v>-67.714770224052913</v>
      </c>
      <c r="AM19" s="6355">
        <f t="shared" ca="1" si="31"/>
        <v>0</v>
      </c>
      <c r="AN19" s="6355">
        <f t="shared" ca="1" si="31"/>
        <v>0</v>
      </c>
      <c r="AO19" s="6355">
        <f t="shared" ca="1" si="31"/>
        <v>0</v>
      </c>
      <c r="AP19" s="6355">
        <f ca="1">SUM(AP12:AP18)</f>
        <v>0</v>
      </c>
      <c r="AQ19" s="6355">
        <f ca="1">SUM(AQ12:AQ18)</f>
        <v>0</v>
      </c>
      <c r="AR19" s="6355">
        <f ca="1">SUM(Y19:AQ19)</f>
        <v>-321.16561978955622</v>
      </c>
      <c r="AT19" s="6356">
        <f ca="1">SUM(AT12:AT17)</f>
        <v>0</v>
      </c>
      <c r="AU19" s="6356">
        <f t="shared" ref="AU19:BL19" ca="1" si="32">SUM(AU12:AU17)</f>
        <v>0</v>
      </c>
      <c r="AV19" s="6356">
        <f t="shared" ca="1" si="32"/>
        <v>0</v>
      </c>
      <c r="AW19" s="6356">
        <f t="shared" ca="1" si="32"/>
        <v>0</v>
      </c>
      <c r="AX19" s="6356">
        <f t="shared" ca="1" si="32"/>
        <v>0</v>
      </c>
      <c r="AY19" s="6356">
        <f t="shared" ca="1" si="32"/>
        <v>0</v>
      </c>
      <c r="AZ19" s="6356">
        <f t="shared" ca="1" si="32"/>
        <v>0</v>
      </c>
      <c r="BA19" s="6356">
        <f t="shared" ca="1" si="32"/>
        <v>0</v>
      </c>
      <c r="BB19" s="6356">
        <f t="shared" ca="1" si="32"/>
        <v>0</v>
      </c>
      <c r="BC19" s="6356">
        <f t="shared" ca="1" si="32"/>
        <v>0</v>
      </c>
      <c r="BD19" s="6356">
        <f t="shared" ca="1" si="32"/>
        <v>-0.93059138092687999</v>
      </c>
      <c r="BE19" s="6356">
        <f t="shared" ca="1" si="32"/>
        <v>0</v>
      </c>
      <c r="BF19" s="6356">
        <f t="shared" ca="1" si="32"/>
        <v>0</v>
      </c>
      <c r="BG19" s="6356">
        <f t="shared" ca="1" si="32"/>
        <v>0</v>
      </c>
      <c r="BH19" s="6356">
        <f t="shared" ca="1" si="32"/>
        <v>0</v>
      </c>
      <c r="BI19" s="6356">
        <f t="shared" ca="1" si="32"/>
        <v>0</v>
      </c>
      <c r="BJ19" s="6356">
        <f t="shared" ca="1" si="32"/>
        <v>0</v>
      </c>
      <c r="BK19" s="6356">
        <f t="shared" ca="1" si="32"/>
        <v>0</v>
      </c>
      <c r="BL19" s="6356">
        <f t="shared" ca="1" si="32"/>
        <v>0</v>
      </c>
      <c r="BM19" s="6356">
        <f ca="1">SUM(BM12:BM17)</f>
        <v>-0.93059138092687999</v>
      </c>
      <c r="BO19" s="6357">
        <f ca="1">SUM(BO12:BO18)</f>
        <v>45.147978512148264</v>
      </c>
      <c r="BP19" s="6357">
        <f ca="1">SUM(BP12:BP18)</f>
        <v>0</v>
      </c>
      <c r="BQ19" s="6357">
        <f ca="1">SUM(BQ12:BQ18)</f>
        <v>45.147978512148264</v>
      </c>
      <c r="BS19" s="6358">
        <f ca="1">W19+AR19+BM19+BQ19</f>
        <v>0</v>
      </c>
      <c r="BT19" s="6358"/>
      <c r="BU19" s="6359"/>
      <c r="BV19" s="6441">
        <f ca="1">SUM(BV12:BV18)</f>
        <v>3.320995381751441</v>
      </c>
      <c r="BW19" s="6365">
        <f t="shared" ref="BW19:CC19" ca="1" si="33">SUM(BW12:BW18)</f>
        <v>1.384908702370079E-3</v>
      </c>
      <c r="BX19" s="6365">
        <f t="shared" ca="1" si="33"/>
        <v>2.504462461894643E-2</v>
      </c>
      <c r="BY19" s="6360">
        <f t="shared" ca="1" si="33"/>
        <v>0</v>
      </c>
      <c r="BZ19" s="6360">
        <f t="shared" ca="1" si="33"/>
        <v>0</v>
      </c>
      <c r="CA19" s="6360">
        <f t="shared" ca="1" si="33"/>
        <v>0</v>
      </c>
      <c r="CB19" s="6360">
        <f t="shared" ca="1" si="33"/>
        <v>0</v>
      </c>
      <c r="CC19" s="6360">
        <f t="shared" ca="1" si="33"/>
        <v>0</v>
      </c>
      <c r="CD19" s="6360">
        <f ca="1">CD12</f>
        <v>0</v>
      </c>
      <c r="CE19" s="6360">
        <f t="shared" ref="CE19:DM19" ca="1" si="34">CE12</f>
        <v>0</v>
      </c>
      <c r="CF19" s="6360">
        <f t="shared" ca="1" si="34"/>
        <v>0</v>
      </c>
      <c r="CG19" s="6360">
        <f t="shared" ca="1" si="34"/>
        <v>0</v>
      </c>
      <c r="CH19" s="6360">
        <f t="shared" ca="1" si="34"/>
        <v>0</v>
      </c>
      <c r="CI19" s="6360">
        <f t="shared" ca="1" si="34"/>
        <v>0</v>
      </c>
      <c r="CJ19" s="6360">
        <f t="shared" ca="1" si="34"/>
        <v>0</v>
      </c>
      <c r="CK19" s="6360">
        <f t="shared" ca="1" si="34"/>
        <v>0</v>
      </c>
      <c r="CL19" s="6360">
        <f t="shared" ca="1" si="34"/>
        <v>0</v>
      </c>
      <c r="CM19" s="6360">
        <f t="shared" ca="1" si="34"/>
        <v>0</v>
      </c>
      <c r="CN19" s="6360">
        <f t="shared" ca="1" si="34"/>
        <v>0</v>
      </c>
      <c r="CO19" s="6360">
        <f t="shared" ca="1" si="34"/>
        <v>0</v>
      </c>
      <c r="CP19" s="6360">
        <f t="shared" ca="1" si="34"/>
        <v>0</v>
      </c>
      <c r="CQ19" s="6360">
        <f t="shared" ca="1" si="34"/>
        <v>0</v>
      </c>
      <c r="CR19" s="6360">
        <f t="shared" ca="1" si="34"/>
        <v>0</v>
      </c>
      <c r="CS19" s="6360">
        <f t="shared" ca="1" si="34"/>
        <v>0</v>
      </c>
      <c r="CT19" s="6360">
        <f t="shared" ca="1" si="34"/>
        <v>0</v>
      </c>
      <c r="CU19" s="6360">
        <f t="shared" ca="1" si="34"/>
        <v>0</v>
      </c>
      <c r="CV19" s="6360">
        <f t="shared" ca="1" si="34"/>
        <v>0</v>
      </c>
      <c r="CW19" s="6360">
        <f t="shared" ca="1" si="34"/>
        <v>0</v>
      </c>
      <c r="CX19" s="6360">
        <f t="shared" ca="1" si="34"/>
        <v>0</v>
      </c>
      <c r="CY19" s="6360">
        <f t="shared" ca="1" si="34"/>
        <v>0</v>
      </c>
      <c r="CZ19" s="6360">
        <f t="shared" ca="1" si="34"/>
        <v>0</v>
      </c>
      <c r="DA19" s="6360">
        <f t="shared" ca="1" si="34"/>
        <v>0</v>
      </c>
      <c r="DB19" s="6360">
        <f t="shared" ca="1" si="34"/>
        <v>0</v>
      </c>
      <c r="DC19" s="6360">
        <f t="shared" ca="1" si="34"/>
        <v>0</v>
      </c>
      <c r="DD19" s="6360">
        <f t="shared" ca="1" si="34"/>
        <v>0</v>
      </c>
      <c r="DE19" s="6360">
        <f t="shared" ca="1" si="34"/>
        <v>0</v>
      </c>
      <c r="DF19" s="6360">
        <f t="shared" ca="1" si="34"/>
        <v>0</v>
      </c>
      <c r="DG19" s="6360">
        <f t="shared" ca="1" si="34"/>
        <v>0</v>
      </c>
      <c r="DH19" s="6360">
        <f t="shared" ca="1" si="34"/>
        <v>0</v>
      </c>
      <c r="DI19" s="6360">
        <f t="shared" ca="1" si="34"/>
        <v>0</v>
      </c>
      <c r="DJ19" s="6360">
        <f t="shared" ca="1" si="34"/>
        <v>0</v>
      </c>
      <c r="DK19" s="6360">
        <f t="shared" ca="1" si="34"/>
        <v>0</v>
      </c>
      <c r="DL19" s="6360">
        <f t="shared" ca="1" si="34"/>
        <v>0</v>
      </c>
      <c r="DM19" s="6360">
        <f t="shared" ca="1" si="34"/>
        <v>0</v>
      </c>
      <c r="DO19" s="6361">
        <f ca="1">SUM(BV19:DM19)</f>
        <v>3.3474249150727577</v>
      </c>
      <c r="DP19" s="6481"/>
      <c r="DQ19" s="6481"/>
      <c r="DR19" s="6481"/>
      <c r="DS19" s="6481"/>
      <c r="DT19" s="6481"/>
      <c r="DU19" s="6481"/>
      <c r="DV19" s="6481"/>
      <c r="DW19" s="6481"/>
      <c r="DX19" s="6481"/>
      <c r="DY19" s="6481"/>
      <c r="DZ19" s="6481"/>
      <c r="EA19" s="6481"/>
      <c r="EB19" s="6481"/>
      <c r="EC19" s="6481"/>
      <c r="ED19" s="6481"/>
      <c r="EE19" s="6481"/>
      <c r="EF19" s="6481"/>
      <c r="EG19" s="6481"/>
      <c r="EH19" s="6481"/>
      <c r="EI19" s="6481"/>
      <c r="EJ19" s="6481"/>
      <c r="EK19" s="6481"/>
      <c r="EL19" s="6481"/>
      <c r="EM19" s="6481"/>
      <c r="EN19" s="6481"/>
      <c r="EO19" s="6481"/>
      <c r="EP19" s="6481"/>
      <c r="EQ19" s="6481"/>
    </row>
    <row r="20" spans="1:147" s="6481" customFormat="1" ht="12.75" hidden="1" customHeight="1" outlineLevel="1">
      <c r="A20" s="341"/>
      <c r="B20" s="341"/>
      <c r="C20" s="72"/>
      <c r="D20" s="341"/>
      <c r="E20" s="60"/>
      <c r="G20" s="6307"/>
      <c r="H20" s="6307"/>
      <c r="I20" s="6307"/>
      <c r="J20" s="6307"/>
      <c r="K20" s="6307"/>
      <c r="L20" s="6307"/>
      <c r="M20" s="6307"/>
      <c r="N20" s="6307"/>
      <c r="O20" s="6307"/>
      <c r="P20" s="6307"/>
      <c r="Q20" s="6307"/>
      <c r="R20" s="6307"/>
      <c r="S20" s="6307"/>
      <c r="T20" s="6307"/>
      <c r="U20" s="6307"/>
      <c r="V20" s="6307"/>
      <c r="W20" s="6307"/>
      <c r="Y20" s="6309"/>
      <c r="Z20" s="6309"/>
      <c r="AA20" s="6309"/>
      <c r="AB20" s="6309"/>
      <c r="AC20" s="6309"/>
      <c r="AD20" s="6309"/>
      <c r="AE20" s="6309"/>
      <c r="AF20" s="6309"/>
      <c r="AG20" s="6309"/>
      <c r="AH20" s="6309"/>
      <c r="AI20" s="6309"/>
      <c r="AJ20" s="6309"/>
      <c r="AK20" s="6309"/>
      <c r="AL20" s="6309"/>
      <c r="AM20" s="6309"/>
      <c r="AN20" s="6309"/>
      <c r="AO20" s="6309"/>
      <c r="AP20" s="6309"/>
      <c r="AQ20" s="6309"/>
      <c r="AR20" s="6309"/>
      <c r="AT20" s="6318"/>
      <c r="AU20" s="6318"/>
      <c r="AV20" s="6318"/>
      <c r="AW20" s="6318"/>
      <c r="AX20" s="6318"/>
      <c r="AY20" s="6318"/>
      <c r="AZ20" s="6318"/>
      <c r="BA20" s="6318"/>
      <c r="BB20" s="6318"/>
      <c r="BC20" s="6318"/>
      <c r="BD20" s="6318"/>
      <c r="BE20" s="6318"/>
      <c r="BF20" s="6318"/>
      <c r="BG20" s="6318"/>
      <c r="BH20" s="6318"/>
      <c r="BI20" s="6318"/>
      <c r="BJ20" s="6318"/>
      <c r="BK20" s="6318"/>
      <c r="BL20" s="6318"/>
      <c r="BM20" s="6311"/>
      <c r="BO20" s="6313"/>
      <c r="BP20" s="6313"/>
      <c r="BQ20" s="6313"/>
      <c r="BS20" s="114">
        <f>W20+AR20+BM20+BQ20</f>
        <v>0</v>
      </c>
      <c r="BT20" s="114"/>
      <c r="BU20" s="341"/>
      <c r="BV20" s="6442"/>
      <c r="BW20" s="6320"/>
      <c r="BX20" s="6320"/>
      <c r="BY20" s="6317"/>
      <c r="BZ20" s="6317"/>
      <c r="CA20" s="6317">
        <f t="shared" ref="CA20:DM20" ca="1" si="35">CA13+CA19</f>
        <v>0</v>
      </c>
      <c r="CB20" s="6317">
        <f t="shared" ca="1" si="35"/>
        <v>0</v>
      </c>
      <c r="CC20" s="6317">
        <f t="shared" ca="1" si="35"/>
        <v>0</v>
      </c>
      <c r="CD20" s="6317">
        <f t="shared" ca="1" si="35"/>
        <v>0</v>
      </c>
      <c r="CE20" s="6317">
        <f t="shared" ca="1" si="35"/>
        <v>0</v>
      </c>
      <c r="CF20" s="6317">
        <f t="shared" ca="1" si="35"/>
        <v>0</v>
      </c>
      <c r="CG20" s="6317">
        <f t="shared" ca="1" si="35"/>
        <v>0</v>
      </c>
      <c r="CH20" s="6317">
        <f t="shared" ca="1" si="35"/>
        <v>0</v>
      </c>
      <c r="CI20" s="6317">
        <f t="shared" ca="1" si="35"/>
        <v>0</v>
      </c>
      <c r="CJ20" s="6317">
        <f t="shared" ca="1" si="35"/>
        <v>0</v>
      </c>
      <c r="CK20" s="6317">
        <f t="shared" ca="1" si="35"/>
        <v>0</v>
      </c>
      <c r="CL20" s="6317">
        <f t="shared" ca="1" si="35"/>
        <v>0</v>
      </c>
      <c r="CM20" s="6317">
        <f t="shared" ca="1" si="35"/>
        <v>0</v>
      </c>
      <c r="CN20" s="6317">
        <f t="shared" ca="1" si="35"/>
        <v>0</v>
      </c>
      <c r="CO20" s="6317">
        <f t="shared" ca="1" si="35"/>
        <v>0</v>
      </c>
      <c r="CP20" s="6317">
        <f t="shared" ca="1" si="35"/>
        <v>0</v>
      </c>
      <c r="CQ20" s="6317">
        <f t="shared" ca="1" si="35"/>
        <v>0</v>
      </c>
      <c r="CR20" s="6317">
        <f t="shared" ca="1" si="35"/>
        <v>0</v>
      </c>
      <c r="CS20" s="6317">
        <f t="shared" ca="1" si="35"/>
        <v>0</v>
      </c>
      <c r="CT20" s="6317">
        <f t="shared" ca="1" si="35"/>
        <v>0</v>
      </c>
      <c r="CU20" s="6317">
        <f t="shared" ca="1" si="35"/>
        <v>0</v>
      </c>
      <c r="CV20" s="6317">
        <f t="shared" ca="1" si="35"/>
        <v>0</v>
      </c>
      <c r="CW20" s="6317">
        <f t="shared" ca="1" si="35"/>
        <v>0</v>
      </c>
      <c r="CX20" s="6317">
        <f t="shared" ca="1" si="35"/>
        <v>0</v>
      </c>
      <c r="CY20" s="6317">
        <f t="shared" ca="1" si="35"/>
        <v>0</v>
      </c>
      <c r="CZ20" s="6317">
        <f t="shared" ca="1" si="35"/>
        <v>0</v>
      </c>
      <c r="DA20" s="6317">
        <f t="shared" ca="1" si="35"/>
        <v>0</v>
      </c>
      <c r="DB20" s="6317">
        <f t="shared" ca="1" si="35"/>
        <v>0</v>
      </c>
      <c r="DC20" s="6317">
        <f t="shared" ca="1" si="35"/>
        <v>0</v>
      </c>
      <c r="DD20" s="6317">
        <f t="shared" ca="1" si="35"/>
        <v>0</v>
      </c>
      <c r="DE20" s="6317">
        <f t="shared" ca="1" si="35"/>
        <v>0</v>
      </c>
      <c r="DF20" s="6317">
        <f t="shared" ca="1" si="35"/>
        <v>0</v>
      </c>
      <c r="DG20" s="6317">
        <f t="shared" ca="1" si="35"/>
        <v>0</v>
      </c>
      <c r="DH20" s="6317">
        <f t="shared" ca="1" si="35"/>
        <v>0</v>
      </c>
      <c r="DI20" s="6317">
        <f t="shared" ca="1" si="35"/>
        <v>0</v>
      </c>
      <c r="DJ20" s="6317">
        <f t="shared" ca="1" si="35"/>
        <v>0</v>
      </c>
      <c r="DK20" s="6317">
        <f t="shared" ca="1" si="35"/>
        <v>0</v>
      </c>
      <c r="DL20" s="6317">
        <f t="shared" ca="1" si="35"/>
        <v>0</v>
      </c>
      <c r="DM20" s="6317">
        <f t="shared" ca="1" si="35"/>
        <v>0</v>
      </c>
      <c r="DO20" s="525">
        <f ca="1">SUM(BV20:DM20)</f>
        <v>0</v>
      </c>
    </row>
    <row r="21" spans="1:147" s="6481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06">
        <f t="shared" ref="G21:V21" ca="1" si="36">IFERROR(INDEX(INDIRECT($C21&amp;".Outputs["&amp;this.Year&amp;"]"), MATCH(G$5, INDIRECT($C21&amp;".Outputs[Vector]"), 0)), 0)</f>
        <v>0</v>
      </c>
      <c r="H21" s="6306">
        <f t="shared" ca="1" si="36"/>
        <v>0</v>
      </c>
      <c r="I21" s="6306"/>
      <c r="J21" s="6306"/>
      <c r="K21" s="6306">
        <f t="shared" ca="1" si="36"/>
        <v>0</v>
      </c>
      <c r="L21" s="6306">
        <f t="shared" ca="1" si="36"/>
        <v>0</v>
      </c>
      <c r="M21" s="6306">
        <f t="shared" ca="1" si="36"/>
        <v>0</v>
      </c>
      <c r="N21" s="6306">
        <f t="shared" ca="1" si="36"/>
        <v>0</v>
      </c>
      <c r="O21" s="6306">
        <f t="shared" ca="1" si="36"/>
        <v>0</v>
      </c>
      <c r="P21" s="6306">
        <f t="shared" ca="1" si="36"/>
        <v>0</v>
      </c>
      <c r="Q21" s="6306">
        <f t="shared" ca="1" si="36"/>
        <v>0</v>
      </c>
      <c r="R21" s="6306">
        <f t="shared" ca="1" si="36"/>
        <v>0</v>
      </c>
      <c r="S21" s="6306">
        <f t="shared" ca="1" si="36"/>
        <v>0</v>
      </c>
      <c r="T21" s="6306">
        <f t="shared" ca="1" si="36"/>
        <v>0</v>
      </c>
      <c r="U21" s="6306">
        <f t="shared" ca="1" si="36"/>
        <v>1556.0186313077038</v>
      </c>
      <c r="V21" s="6306">
        <f t="shared" ca="1" si="36"/>
        <v>0</v>
      </c>
      <c r="W21" s="6307">
        <f ca="1">SUM(G21:V21)</f>
        <v>1556.0186313077038</v>
      </c>
      <c r="Y21" s="6308">
        <f t="shared" ref="Y21:AQ21" ca="1" si="37">IFERROR(INDEX(INDIRECT($C21&amp;".Outputs["&amp;this.Year&amp;"]"), MATCH(Y$5, INDIRECT($C21&amp;".Outputs[Vector]"), 0)), 0)</f>
        <v>-545.24414161575885</v>
      </c>
      <c r="Z21" s="6308">
        <f t="shared" ca="1" si="37"/>
        <v>0</v>
      </c>
      <c r="AA21" s="6308">
        <f t="shared" ca="1" si="37"/>
        <v>-748.57237627566394</v>
      </c>
      <c r="AB21" s="6308">
        <f t="shared" ca="1" si="37"/>
        <v>-49.005169811427592</v>
      </c>
      <c r="AC21" s="6308">
        <f t="shared" ca="1" si="37"/>
        <v>-119.77679565329233</v>
      </c>
      <c r="AD21" s="6308">
        <f ca="1">IFERROR(INDEX(INDIRECT($C21&amp;".Outputs["&amp;this.Year&amp;"]"), MATCH(AD$5, INDIRECT($C21&amp;".Outputs[Vector]"), 0)), 0)</f>
        <v>0</v>
      </c>
      <c r="AE21" s="6308">
        <f ca="1">IFERROR(INDEX(INDIRECT($C21&amp;".Outputs["&amp;this.Year&amp;"]"), MATCH(AE$5, INDIRECT($C21&amp;".Outputs[Vector]"), 0)), 0)</f>
        <v>0</v>
      </c>
      <c r="AF21" s="6308">
        <f ca="1">IFERROR(INDEX(INDIRECT($C21&amp;".Outputs["&amp;this.Year&amp;"]"), MATCH(AF$5, INDIRECT($C21&amp;".Outputs[Vector]"), 0)), 0)</f>
        <v>0</v>
      </c>
      <c r="AG21" s="6308">
        <f t="shared" ca="1" si="37"/>
        <v>0</v>
      </c>
      <c r="AH21" s="6308">
        <f t="shared" ca="1" si="37"/>
        <v>0</v>
      </c>
      <c r="AI21" s="6308">
        <f t="shared" ca="1" si="37"/>
        <v>0</v>
      </c>
      <c r="AJ21" s="6308">
        <f t="shared" ca="1" si="37"/>
        <v>0</v>
      </c>
      <c r="AK21" s="6308">
        <f t="shared" ca="1" si="37"/>
        <v>0</v>
      </c>
      <c r="AL21" s="6308">
        <f t="shared" ca="1" si="37"/>
        <v>-93.420147951561148</v>
      </c>
      <c r="AM21" s="6308">
        <f t="shared" ca="1" si="37"/>
        <v>0</v>
      </c>
      <c r="AN21" s="6308">
        <f t="shared" ca="1" si="37"/>
        <v>0</v>
      </c>
      <c r="AO21" s="6308">
        <f t="shared" ca="1" si="37"/>
        <v>0</v>
      </c>
      <c r="AP21" s="6308">
        <f t="shared" ca="1" si="37"/>
        <v>0</v>
      </c>
      <c r="AQ21" s="6308">
        <f t="shared" ca="1" si="37"/>
        <v>0</v>
      </c>
      <c r="AR21" s="6309">
        <f ca="1">SUM(Y21:AQ21)</f>
        <v>-1556.0186313077038</v>
      </c>
      <c r="AT21" s="6310">
        <f t="shared" ref="AT21:BL21" ca="1" si="38">IFERROR(INDEX(INDIRECT($C21&amp;".Outputs["&amp;this.Year&amp;"]"), MATCH(AT$5, INDIRECT($C21&amp;".Outputs[Vector]"), 0)), 0)</f>
        <v>0</v>
      </c>
      <c r="AU21" s="6310">
        <f t="shared" ca="1" si="38"/>
        <v>0</v>
      </c>
      <c r="AV21" s="6310">
        <f t="shared" ca="1" si="38"/>
        <v>0</v>
      </c>
      <c r="AW21" s="6310">
        <f t="shared" ca="1" si="38"/>
        <v>0</v>
      </c>
      <c r="AX21" s="6310">
        <f t="shared" ca="1" si="38"/>
        <v>0</v>
      </c>
      <c r="AY21" s="6310">
        <f t="shared" ca="1" si="38"/>
        <v>0</v>
      </c>
      <c r="AZ21" s="6310">
        <f t="shared" ca="1" si="38"/>
        <v>0</v>
      </c>
      <c r="BA21" s="6310">
        <f t="shared" ca="1" si="38"/>
        <v>0</v>
      </c>
      <c r="BB21" s="6310">
        <f t="shared" ca="1" si="38"/>
        <v>0</v>
      </c>
      <c r="BC21" s="6310">
        <f t="shared" ca="1" si="38"/>
        <v>0</v>
      </c>
      <c r="BD21" s="6310">
        <f t="shared" ca="1" si="38"/>
        <v>0</v>
      </c>
      <c r="BE21" s="6310">
        <f t="shared" ca="1" si="38"/>
        <v>0</v>
      </c>
      <c r="BF21" s="6310">
        <f t="shared" ca="1" si="38"/>
        <v>0</v>
      </c>
      <c r="BG21" s="6310">
        <f t="shared" ca="1" si="38"/>
        <v>0</v>
      </c>
      <c r="BH21" s="6310">
        <f t="shared" ca="1" si="38"/>
        <v>0</v>
      </c>
      <c r="BI21" s="6310">
        <f t="shared" ca="1" si="38"/>
        <v>0</v>
      </c>
      <c r="BJ21" s="6310">
        <f t="shared" ca="1" si="38"/>
        <v>0</v>
      </c>
      <c r="BK21" s="6310">
        <f t="shared" ca="1" si="38"/>
        <v>0</v>
      </c>
      <c r="BL21" s="6310">
        <f t="shared" ca="1" si="38"/>
        <v>0</v>
      </c>
      <c r="BM21" s="6311">
        <f ca="1">SUM(AT21:BL21)</f>
        <v>0</v>
      </c>
      <c r="BO21" s="6312">
        <f ca="1">IFERROR(INDEX(INDIRECT($C21&amp;".Outputs["&amp;this.Year&amp;"]"), MATCH(BO$5, INDIRECT($C21&amp;".Outputs[Vector]"), 0)), 0)</f>
        <v>0</v>
      </c>
      <c r="BP21" s="6312">
        <f ca="1">IFERROR(INDEX(INDIRECT($C21&amp;".Outputs["&amp;this.Year&amp;"]"), MATCH(BP$5, INDIRECT($C21&amp;".Outputs[Vector]"), 0)), 0)</f>
        <v>0</v>
      </c>
      <c r="BQ21" s="6313">
        <f ca="1">SUM(BO21:BP21)</f>
        <v>0</v>
      </c>
      <c r="BS21" s="114">
        <f ca="1">W21+AR21+BM21+BQ21</f>
        <v>0</v>
      </c>
      <c r="BT21" s="114"/>
      <c r="BU21" s="369"/>
      <c r="BV21" s="6440">
        <f t="shared" ref="BV21:DM21" ca="1" si="39">IFERROR(SUMIFS(INDIRECT($C21&amp;".Emissions["&amp;this.Year&amp;"]"), INDIRECT($C21&amp;".Emissions[GHG]"), BV$6, INDIRECT($C21&amp;".Emissions[IPCC Sector]"), BV$5),0)</f>
        <v>72.937379753896508</v>
      </c>
      <c r="BW21" s="6319">
        <f t="shared" ca="1" si="39"/>
        <v>1.8807379304461996E-2</v>
      </c>
      <c r="BX21" s="6319">
        <f t="shared" ca="1" si="39"/>
        <v>0.30623114956886749</v>
      </c>
      <c r="BY21" s="6317">
        <f t="shared" ca="1" si="39"/>
        <v>0</v>
      </c>
      <c r="BZ21" s="6317">
        <f t="shared" ca="1" si="39"/>
        <v>0</v>
      </c>
      <c r="CA21" s="6317">
        <f t="shared" ca="1" si="39"/>
        <v>0</v>
      </c>
      <c r="CB21" s="6317">
        <f t="shared" ca="1" si="39"/>
        <v>0</v>
      </c>
      <c r="CC21" s="6317">
        <f t="shared" ca="1" si="39"/>
        <v>0</v>
      </c>
      <c r="CD21" s="6317">
        <f t="shared" ca="1" si="39"/>
        <v>9.2959140138427667</v>
      </c>
      <c r="CE21" s="6317">
        <f t="shared" ca="1" si="39"/>
        <v>2.5152790041660217E-3</v>
      </c>
      <c r="CF21" s="6317">
        <f t="shared" ca="1" si="39"/>
        <v>3.2757503757085138E-2</v>
      </c>
      <c r="CG21" s="6317">
        <f t="shared" ca="1" si="39"/>
        <v>0</v>
      </c>
      <c r="CH21" s="6317">
        <f t="shared" ca="1" si="39"/>
        <v>0</v>
      </c>
      <c r="CI21" s="6317">
        <f t="shared" ca="1" si="39"/>
        <v>0</v>
      </c>
      <c r="CJ21" s="6317">
        <f t="shared" ca="1" si="39"/>
        <v>0</v>
      </c>
      <c r="CK21" s="6317">
        <f t="shared" ca="1" si="39"/>
        <v>0</v>
      </c>
      <c r="CL21" s="6317">
        <f t="shared" ca="1" si="39"/>
        <v>0</v>
      </c>
      <c r="CM21" s="6317">
        <f t="shared" ca="1" si="39"/>
        <v>0</v>
      </c>
      <c r="CN21" s="6317">
        <f t="shared" ca="1" si="39"/>
        <v>0</v>
      </c>
      <c r="CO21" s="6317">
        <f t="shared" ca="1" si="39"/>
        <v>0</v>
      </c>
      <c r="CP21" s="6317">
        <f t="shared" ca="1" si="39"/>
        <v>0</v>
      </c>
      <c r="CQ21" s="6317">
        <f t="shared" ca="1" si="39"/>
        <v>0</v>
      </c>
      <c r="CR21" s="6317">
        <f t="shared" ca="1" si="39"/>
        <v>0</v>
      </c>
      <c r="CS21" s="6317">
        <f t="shared" ca="1" si="39"/>
        <v>0</v>
      </c>
      <c r="CT21" s="6317">
        <f t="shared" ca="1" si="39"/>
        <v>0</v>
      </c>
      <c r="CU21" s="6317">
        <f t="shared" ca="1" si="39"/>
        <v>0</v>
      </c>
      <c r="CV21" s="6317">
        <f t="shared" ca="1" si="39"/>
        <v>0</v>
      </c>
      <c r="CW21" s="6317">
        <f t="shared" ca="1" si="39"/>
        <v>0</v>
      </c>
      <c r="CX21" s="6317">
        <f t="shared" ca="1" si="39"/>
        <v>0</v>
      </c>
      <c r="CY21" s="6317">
        <f t="shared" ca="1" si="39"/>
        <v>0</v>
      </c>
      <c r="CZ21" s="6317">
        <f t="shared" ca="1" si="39"/>
        <v>0</v>
      </c>
      <c r="DA21" s="6317">
        <f t="shared" ca="1" si="39"/>
        <v>0</v>
      </c>
      <c r="DB21" s="6317">
        <f t="shared" ca="1" si="39"/>
        <v>0</v>
      </c>
      <c r="DC21" s="6317">
        <f t="shared" ca="1" si="39"/>
        <v>0</v>
      </c>
      <c r="DD21" s="6317">
        <f t="shared" ca="1" si="39"/>
        <v>0</v>
      </c>
      <c r="DE21" s="6317">
        <f t="shared" ca="1" si="39"/>
        <v>0</v>
      </c>
      <c r="DF21" s="6317">
        <f t="shared" ca="1" si="39"/>
        <v>0</v>
      </c>
      <c r="DG21" s="6317">
        <f t="shared" ca="1" si="39"/>
        <v>0</v>
      </c>
      <c r="DH21" s="6317">
        <f t="shared" ca="1" si="39"/>
        <v>0</v>
      </c>
      <c r="DI21" s="6317">
        <f t="shared" ca="1" si="39"/>
        <v>0</v>
      </c>
      <c r="DJ21" s="6317">
        <f t="shared" ca="1" si="39"/>
        <v>0</v>
      </c>
      <c r="DK21" s="6317">
        <f t="shared" ca="1" si="39"/>
        <v>0</v>
      </c>
      <c r="DL21" s="6317">
        <f t="shared" ca="1" si="39"/>
        <v>0</v>
      </c>
      <c r="DM21" s="6317">
        <f t="shared" ca="1" si="39"/>
        <v>0</v>
      </c>
      <c r="DO21" s="525">
        <f ca="1">SUM(BV21:DM21)</f>
        <v>82.593605079373859</v>
      </c>
    </row>
    <row r="22" spans="1:147" s="6348" customFormat="1" ht="15.75" collapsed="1">
      <c r="A22" s="6352"/>
      <c r="B22" s="6349"/>
      <c r="C22" s="6362" t="s">
        <v>1357</v>
      </c>
      <c r="D22" s="6350" t="str">
        <f>INDEX(Workstreams[Workstream], MATCH($C22,Workstreams[Code], 0))</f>
        <v>Industry</v>
      </c>
      <c r="E22" s="6391"/>
      <c r="G22" s="6354">
        <f ca="1">G21</f>
        <v>0</v>
      </c>
      <c r="H22" s="6354">
        <f t="shared" ref="H22:V22" ca="1" si="40">H21</f>
        <v>0</v>
      </c>
      <c r="I22" s="6354"/>
      <c r="J22" s="6354"/>
      <c r="K22" s="6354">
        <f t="shared" ca="1" si="40"/>
        <v>0</v>
      </c>
      <c r="L22" s="6354">
        <f t="shared" ca="1" si="40"/>
        <v>0</v>
      </c>
      <c r="M22" s="6354">
        <f t="shared" ca="1" si="40"/>
        <v>0</v>
      </c>
      <c r="N22" s="6354">
        <f t="shared" ca="1" si="40"/>
        <v>0</v>
      </c>
      <c r="O22" s="6354">
        <f t="shared" ca="1" si="40"/>
        <v>0</v>
      </c>
      <c r="P22" s="6354">
        <f t="shared" ca="1" si="40"/>
        <v>0</v>
      </c>
      <c r="Q22" s="6354">
        <f t="shared" ca="1" si="40"/>
        <v>0</v>
      </c>
      <c r="R22" s="6354">
        <f t="shared" ca="1" si="40"/>
        <v>0</v>
      </c>
      <c r="S22" s="6354">
        <f t="shared" ca="1" si="40"/>
        <v>0</v>
      </c>
      <c r="T22" s="6354">
        <f t="shared" ca="1" si="40"/>
        <v>0</v>
      </c>
      <c r="U22" s="6354">
        <f t="shared" ca="1" si="40"/>
        <v>1556.0186313077038</v>
      </c>
      <c r="V22" s="6354">
        <f t="shared" ca="1" si="40"/>
        <v>0</v>
      </c>
      <c r="W22" s="6354">
        <f ca="1">SUM(G22:V22)</f>
        <v>1556.0186313077038</v>
      </c>
      <c r="Y22" s="6355">
        <f ca="1">Y21</f>
        <v>-545.24414161575885</v>
      </c>
      <c r="Z22" s="6355">
        <f t="shared" ref="Z22:AQ22" ca="1" si="41">Z21</f>
        <v>0</v>
      </c>
      <c r="AA22" s="6355">
        <f t="shared" ca="1" si="41"/>
        <v>-748.57237627566394</v>
      </c>
      <c r="AB22" s="6355">
        <f t="shared" ca="1" si="41"/>
        <v>-49.005169811427592</v>
      </c>
      <c r="AC22" s="6355">
        <f t="shared" ca="1" si="41"/>
        <v>-119.77679565329233</v>
      </c>
      <c r="AD22" s="6355">
        <f t="shared" ca="1" si="41"/>
        <v>0</v>
      </c>
      <c r="AE22" s="6355">
        <f t="shared" ca="1" si="41"/>
        <v>0</v>
      </c>
      <c r="AF22" s="6355">
        <f t="shared" ca="1" si="41"/>
        <v>0</v>
      </c>
      <c r="AG22" s="6355">
        <f t="shared" ca="1" si="41"/>
        <v>0</v>
      </c>
      <c r="AH22" s="6355">
        <f t="shared" ca="1" si="41"/>
        <v>0</v>
      </c>
      <c r="AI22" s="6355">
        <f t="shared" ca="1" si="41"/>
        <v>0</v>
      </c>
      <c r="AJ22" s="6355">
        <f t="shared" ca="1" si="41"/>
        <v>0</v>
      </c>
      <c r="AK22" s="6355">
        <f ca="1">AK21</f>
        <v>0</v>
      </c>
      <c r="AL22" s="6355">
        <f t="shared" ca="1" si="41"/>
        <v>-93.420147951561148</v>
      </c>
      <c r="AM22" s="6355">
        <f t="shared" ca="1" si="41"/>
        <v>0</v>
      </c>
      <c r="AN22" s="6355">
        <f ca="1">AN21</f>
        <v>0</v>
      </c>
      <c r="AO22" s="6355">
        <f t="shared" ca="1" si="41"/>
        <v>0</v>
      </c>
      <c r="AP22" s="6355">
        <f ca="1">AP21</f>
        <v>0</v>
      </c>
      <c r="AQ22" s="6355">
        <f t="shared" ca="1" si="41"/>
        <v>0</v>
      </c>
      <c r="AR22" s="6355">
        <f ca="1">SUM(Y22:AQ22)</f>
        <v>-1556.0186313077038</v>
      </c>
      <c r="AT22" s="6356">
        <f ca="1">AT21</f>
        <v>0</v>
      </c>
      <c r="AU22" s="6356">
        <f t="shared" ref="AU22:BL22" ca="1" si="42">AU21</f>
        <v>0</v>
      </c>
      <c r="AV22" s="6356">
        <f t="shared" ca="1" si="42"/>
        <v>0</v>
      </c>
      <c r="AW22" s="6356">
        <f t="shared" ca="1" si="42"/>
        <v>0</v>
      </c>
      <c r="AX22" s="6356">
        <f t="shared" ca="1" si="42"/>
        <v>0</v>
      </c>
      <c r="AY22" s="6356">
        <f t="shared" ca="1" si="42"/>
        <v>0</v>
      </c>
      <c r="AZ22" s="6356">
        <f t="shared" ca="1" si="42"/>
        <v>0</v>
      </c>
      <c r="BA22" s="6356">
        <f t="shared" ca="1" si="42"/>
        <v>0</v>
      </c>
      <c r="BB22" s="6356">
        <f t="shared" ca="1" si="42"/>
        <v>0</v>
      </c>
      <c r="BC22" s="6356">
        <f t="shared" ca="1" si="42"/>
        <v>0</v>
      </c>
      <c r="BD22" s="6356">
        <f t="shared" ca="1" si="42"/>
        <v>0</v>
      </c>
      <c r="BE22" s="6356">
        <f t="shared" ca="1" si="42"/>
        <v>0</v>
      </c>
      <c r="BF22" s="6356">
        <f t="shared" ca="1" si="42"/>
        <v>0</v>
      </c>
      <c r="BG22" s="6356">
        <f t="shared" ca="1" si="42"/>
        <v>0</v>
      </c>
      <c r="BH22" s="6356">
        <f t="shared" ca="1" si="42"/>
        <v>0</v>
      </c>
      <c r="BI22" s="6356">
        <f t="shared" ca="1" si="42"/>
        <v>0</v>
      </c>
      <c r="BJ22" s="6356">
        <f t="shared" ca="1" si="42"/>
        <v>0</v>
      </c>
      <c r="BK22" s="6356">
        <f t="shared" ca="1" si="42"/>
        <v>0</v>
      </c>
      <c r="BL22" s="6356">
        <f t="shared" ca="1" si="42"/>
        <v>0</v>
      </c>
      <c r="BM22" s="6356">
        <f ca="1">SUM(AT22:BL22)</f>
        <v>0</v>
      </c>
      <c r="BO22" s="6357">
        <f ca="1">BO21</f>
        <v>0</v>
      </c>
      <c r="BP22" s="6357">
        <f ca="1">BP21</f>
        <v>0</v>
      </c>
      <c r="BQ22" s="6357">
        <f ca="1">SUM(BO22:BP22)</f>
        <v>0</v>
      </c>
      <c r="BS22" s="6358">
        <f ca="1">W22+AR22+BM22+BQ22</f>
        <v>0</v>
      </c>
      <c r="BT22" s="6358"/>
      <c r="BU22" s="6359"/>
      <c r="BV22" s="6443">
        <f ca="1">BV21</f>
        <v>72.937379753896508</v>
      </c>
      <c r="BW22" s="6423">
        <f t="shared" ref="BW22:DM22" ca="1" si="43">BW21</f>
        <v>1.8807379304461996E-2</v>
      </c>
      <c r="BX22" s="6423">
        <f t="shared" ca="1" si="43"/>
        <v>0.30623114956886749</v>
      </c>
      <c r="BY22" s="6360">
        <f t="shared" ca="1" si="43"/>
        <v>0</v>
      </c>
      <c r="BZ22" s="6360">
        <f t="shared" ca="1" si="43"/>
        <v>0</v>
      </c>
      <c r="CA22" s="6360">
        <f t="shared" ca="1" si="43"/>
        <v>0</v>
      </c>
      <c r="CB22" s="6360">
        <f t="shared" ca="1" si="43"/>
        <v>0</v>
      </c>
      <c r="CC22" s="6360">
        <f t="shared" ca="1" si="43"/>
        <v>0</v>
      </c>
      <c r="CD22" s="6360">
        <f t="shared" ca="1" si="43"/>
        <v>9.2959140138427667</v>
      </c>
      <c r="CE22" s="6360">
        <f t="shared" ca="1" si="43"/>
        <v>2.5152790041660217E-3</v>
      </c>
      <c r="CF22" s="6360">
        <f t="shared" ca="1" si="43"/>
        <v>3.2757503757085138E-2</v>
      </c>
      <c r="CG22" s="6360">
        <f t="shared" ca="1" si="43"/>
        <v>0</v>
      </c>
      <c r="CH22" s="6360">
        <f t="shared" ca="1" si="43"/>
        <v>0</v>
      </c>
      <c r="CI22" s="6360">
        <f t="shared" ca="1" si="43"/>
        <v>0</v>
      </c>
      <c r="CJ22" s="6360">
        <f t="shared" ca="1" si="43"/>
        <v>0</v>
      </c>
      <c r="CK22" s="6360">
        <f t="shared" ca="1" si="43"/>
        <v>0</v>
      </c>
      <c r="CL22" s="6360">
        <f t="shared" ca="1" si="43"/>
        <v>0</v>
      </c>
      <c r="CM22" s="6360">
        <f t="shared" ca="1" si="43"/>
        <v>0</v>
      </c>
      <c r="CN22" s="6360">
        <f t="shared" ca="1" si="43"/>
        <v>0</v>
      </c>
      <c r="CO22" s="6360">
        <f t="shared" ca="1" si="43"/>
        <v>0</v>
      </c>
      <c r="CP22" s="6360">
        <f t="shared" ca="1" si="43"/>
        <v>0</v>
      </c>
      <c r="CQ22" s="6360">
        <f t="shared" ca="1" si="43"/>
        <v>0</v>
      </c>
      <c r="CR22" s="6360">
        <f t="shared" ca="1" si="43"/>
        <v>0</v>
      </c>
      <c r="CS22" s="6360">
        <f t="shared" ca="1" si="43"/>
        <v>0</v>
      </c>
      <c r="CT22" s="6360">
        <f t="shared" ca="1" si="43"/>
        <v>0</v>
      </c>
      <c r="CU22" s="6360">
        <f t="shared" ca="1" si="43"/>
        <v>0</v>
      </c>
      <c r="CV22" s="6360">
        <f t="shared" ca="1" si="43"/>
        <v>0</v>
      </c>
      <c r="CW22" s="6360">
        <f t="shared" ca="1" si="43"/>
        <v>0</v>
      </c>
      <c r="CX22" s="6360">
        <f t="shared" ca="1" si="43"/>
        <v>0</v>
      </c>
      <c r="CY22" s="6360">
        <f t="shared" ca="1" si="43"/>
        <v>0</v>
      </c>
      <c r="CZ22" s="6360">
        <f t="shared" ca="1" si="43"/>
        <v>0</v>
      </c>
      <c r="DA22" s="6360">
        <f t="shared" ca="1" si="43"/>
        <v>0</v>
      </c>
      <c r="DB22" s="6360">
        <f t="shared" ca="1" si="43"/>
        <v>0</v>
      </c>
      <c r="DC22" s="6360">
        <f t="shared" ca="1" si="43"/>
        <v>0</v>
      </c>
      <c r="DD22" s="6360">
        <f t="shared" ca="1" si="43"/>
        <v>0</v>
      </c>
      <c r="DE22" s="6360">
        <f t="shared" ca="1" si="43"/>
        <v>0</v>
      </c>
      <c r="DF22" s="6360">
        <f t="shared" ca="1" si="43"/>
        <v>0</v>
      </c>
      <c r="DG22" s="6360">
        <f t="shared" ca="1" si="43"/>
        <v>0</v>
      </c>
      <c r="DH22" s="6360">
        <f t="shared" ca="1" si="43"/>
        <v>0</v>
      </c>
      <c r="DI22" s="6360">
        <f t="shared" ca="1" si="43"/>
        <v>0</v>
      </c>
      <c r="DJ22" s="6360">
        <f t="shared" ca="1" si="43"/>
        <v>0</v>
      </c>
      <c r="DK22" s="6360">
        <f t="shared" ca="1" si="43"/>
        <v>0</v>
      </c>
      <c r="DL22" s="6360">
        <f t="shared" ca="1" si="43"/>
        <v>0</v>
      </c>
      <c r="DM22" s="6360">
        <f t="shared" ca="1" si="43"/>
        <v>0</v>
      </c>
      <c r="DO22" s="6361">
        <f ca="1">SUM(BV22:DM22)</f>
        <v>82.593605079373859</v>
      </c>
      <c r="DP22" s="6481"/>
      <c r="DQ22" s="6481"/>
      <c r="DR22" s="6481"/>
      <c r="DS22" s="6481"/>
      <c r="DT22" s="6481"/>
      <c r="DU22" s="6481"/>
      <c r="DV22" s="6481"/>
      <c r="DW22" s="6481"/>
      <c r="DX22" s="6481"/>
      <c r="DY22" s="6481"/>
      <c r="DZ22" s="6481"/>
      <c r="EA22" s="6481"/>
      <c r="EB22" s="6481"/>
      <c r="EC22" s="6481"/>
      <c r="ED22" s="6481"/>
      <c r="EE22" s="6481"/>
      <c r="EF22" s="6481"/>
      <c r="EG22" s="6481"/>
      <c r="EH22" s="6481"/>
      <c r="EI22" s="6481"/>
      <c r="EJ22" s="6481"/>
      <c r="EK22" s="6481"/>
      <c r="EL22" s="6481"/>
      <c r="EM22" s="6481"/>
      <c r="EN22" s="6481"/>
      <c r="EO22" s="6481"/>
      <c r="EP22" s="6481"/>
      <c r="EQ22" s="6481"/>
    </row>
    <row r="23" spans="1:147" s="6481" customFormat="1" ht="12.75" hidden="1" customHeight="1" outlineLevel="1">
      <c r="A23" s="1307"/>
      <c r="B23" s="1307"/>
      <c r="C23" s="74"/>
      <c r="D23" s="341"/>
      <c r="E23" s="53"/>
      <c r="G23" s="6316"/>
      <c r="H23" s="6316"/>
      <c r="I23" s="6316"/>
      <c r="J23" s="6316"/>
      <c r="K23" s="6316"/>
      <c r="L23" s="6316"/>
      <c r="M23" s="6316"/>
      <c r="N23" s="6316"/>
      <c r="O23" s="6316"/>
      <c r="P23" s="6316"/>
      <c r="Q23" s="6316"/>
      <c r="R23" s="6316"/>
      <c r="S23" s="6316"/>
      <c r="T23" s="6316"/>
      <c r="U23" s="6316"/>
      <c r="V23" s="6316"/>
      <c r="W23" s="6316"/>
      <c r="Y23" s="6303"/>
      <c r="Z23" s="6303"/>
      <c r="AA23" s="6303"/>
      <c r="AB23" s="6303"/>
      <c r="AC23" s="6303"/>
      <c r="AD23" s="6303"/>
      <c r="AE23" s="6303"/>
      <c r="AF23" s="6303"/>
      <c r="AG23" s="6303"/>
      <c r="AH23" s="6303"/>
      <c r="AI23" s="6303"/>
      <c r="AJ23" s="6303"/>
      <c r="AK23" s="6303"/>
      <c r="AL23" s="6303"/>
      <c r="AM23" s="6303"/>
      <c r="AN23" s="6303"/>
      <c r="AO23" s="6303"/>
      <c r="AP23" s="6303"/>
      <c r="AQ23" s="6303"/>
      <c r="AR23" s="6303"/>
      <c r="AT23" s="6304"/>
      <c r="AU23" s="6304"/>
      <c r="AV23" s="6304"/>
      <c r="AW23" s="6304"/>
      <c r="AX23" s="6304"/>
      <c r="AY23" s="6304"/>
      <c r="AZ23" s="6304"/>
      <c r="BA23" s="6304"/>
      <c r="BB23" s="6304"/>
      <c r="BC23" s="6304"/>
      <c r="BD23" s="6304"/>
      <c r="BE23" s="6304"/>
      <c r="BF23" s="6304"/>
      <c r="BG23" s="6304"/>
      <c r="BH23" s="6304"/>
      <c r="BI23" s="6304"/>
      <c r="BJ23" s="6304"/>
      <c r="BK23" s="6304"/>
      <c r="BL23" s="6304"/>
      <c r="BM23" s="6304"/>
      <c r="BO23" s="6305"/>
      <c r="BP23" s="6305"/>
      <c r="BQ23" s="6305"/>
      <c r="BS23" s="55"/>
      <c r="BT23" s="55"/>
      <c r="BU23" s="1307"/>
      <c r="BV23" s="6444"/>
      <c r="BW23" s="6317"/>
      <c r="BX23" s="6317"/>
      <c r="BY23" s="6317"/>
      <c r="BZ23" s="6317"/>
      <c r="CA23" s="6317"/>
      <c r="CB23" s="6317"/>
      <c r="CC23" s="6317"/>
      <c r="CD23" s="6317"/>
      <c r="CE23" s="6317"/>
      <c r="CF23" s="6317"/>
      <c r="CG23" s="6317"/>
      <c r="CH23" s="6317"/>
      <c r="CI23" s="6317"/>
      <c r="CJ23" s="6317"/>
      <c r="CK23" s="6317"/>
      <c r="CL23" s="6317"/>
      <c r="CM23" s="6317"/>
      <c r="CN23" s="6317"/>
      <c r="CO23" s="6317"/>
      <c r="CP23" s="6317"/>
      <c r="CQ23" s="6317"/>
      <c r="CR23" s="6317"/>
      <c r="CS23" s="6317"/>
      <c r="CT23" s="6317"/>
      <c r="CU23" s="6317"/>
      <c r="CV23" s="6317"/>
      <c r="CW23" s="6317"/>
      <c r="CX23" s="6317"/>
      <c r="CY23" s="6317"/>
      <c r="CZ23" s="6317"/>
      <c r="DA23" s="6317"/>
      <c r="DB23" s="6317"/>
      <c r="DC23" s="6317"/>
      <c r="DD23" s="6317"/>
      <c r="DE23" s="6317"/>
      <c r="DF23" s="6317"/>
      <c r="DG23" s="6317"/>
      <c r="DH23" s="6317"/>
      <c r="DI23" s="6317"/>
      <c r="DJ23" s="6317"/>
      <c r="DK23" s="6317"/>
      <c r="DL23" s="6317"/>
      <c r="DM23" s="6317"/>
      <c r="DO23" s="525"/>
    </row>
    <row r="24" spans="1:147" s="6481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06">
        <f t="shared" ref="G24:V25" ca="1" si="44">IFERROR(INDEX(INDIRECT($C24&amp;".Outputs["&amp;this.Year&amp;"]"), MATCH(G$5, INDIRECT($C24&amp;".Outputs[Vector]"), 0)), 0)</f>
        <v>0</v>
      </c>
      <c r="H24" s="6306">
        <f t="shared" ca="1" si="44"/>
        <v>0</v>
      </c>
      <c r="I24" s="6306"/>
      <c r="J24" s="6306"/>
      <c r="K24" s="6306">
        <f t="shared" ca="1" si="44"/>
        <v>0</v>
      </c>
      <c r="L24" s="6306">
        <f t="shared" ca="1" si="44"/>
        <v>0</v>
      </c>
      <c r="M24" s="6306">
        <f t="shared" ca="1" si="44"/>
        <v>0</v>
      </c>
      <c r="N24" s="6306">
        <f t="shared" ca="1" si="44"/>
        <v>0</v>
      </c>
      <c r="O24" s="6306">
        <f t="shared" ca="1" si="44"/>
        <v>604.74883847303943</v>
      </c>
      <c r="P24" s="6306">
        <f t="shared" ca="1" si="44"/>
        <v>2.2278584826086267</v>
      </c>
      <c r="Q24" s="6306">
        <f t="shared" ca="1" si="44"/>
        <v>78.010000000000005</v>
      </c>
      <c r="R24" s="6306">
        <f t="shared" ca="1" si="44"/>
        <v>0</v>
      </c>
      <c r="S24" s="6306">
        <f t="shared" ca="1" si="44"/>
        <v>0</v>
      </c>
      <c r="T24" s="6306">
        <f t="shared" ca="1" si="44"/>
        <v>0</v>
      </c>
      <c r="U24" s="6306">
        <f t="shared" ca="1" si="44"/>
        <v>0</v>
      </c>
      <c r="V24" s="6306">
        <f t="shared" ca="1" si="44"/>
        <v>0</v>
      </c>
      <c r="W24" s="6307">
        <f ca="1">SUM(G24:V24)</f>
        <v>684.98669695564809</v>
      </c>
      <c r="Y24" s="6308">
        <f t="shared" ref="Y24:AQ25" ca="1" si="45">IFERROR(INDEX(INDIRECT($C24&amp;".Outputs["&amp;this.Year&amp;"]"), MATCH(Y$5, INDIRECT($C24&amp;".Outputs[Vector]"), 0)), 0)</f>
        <v>-3.8199090841906793</v>
      </c>
      <c r="Z24" s="6308">
        <f t="shared" ca="1" si="45"/>
        <v>0</v>
      </c>
      <c r="AA24" s="6308">
        <f t="shared" ca="1" si="45"/>
        <v>0</v>
      </c>
      <c r="AB24" s="6308">
        <f t="shared" ca="1" si="45"/>
        <v>-681.12637574613461</v>
      </c>
      <c r="AC24" s="6308">
        <f t="shared" ca="1" si="45"/>
        <v>0</v>
      </c>
      <c r="AD24" s="6308">
        <f t="shared" ref="AD24:AF25" ca="1" si="46">IFERROR(INDEX(INDIRECT($C24&amp;".Outputs["&amp;this.Year&amp;"]"), MATCH(AD$5, INDIRECT($C24&amp;".Outputs[Vector]"), 0)), 0)</f>
        <v>0</v>
      </c>
      <c r="AE24" s="6308">
        <f t="shared" ca="1" si="46"/>
        <v>0</v>
      </c>
      <c r="AF24" s="6308">
        <f t="shared" ca="1" si="46"/>
        <v>-4.0412125322988254E-2</v>
      </c>
      <c r="AG24" s="6308">
        <f t="shared" ca="1" si="45"/>
        <v>0</v>
      </c>
      <c r="AH24" s="6308">
        <f t="shared" ca="1" si="45"/>
        <v>0</v>
      </c>
      <c r="AI24" s="6308">
        <f t="shared" ca="1" si="45"/>
        <v>0</v>
      </c>
      <c r="AJ24" s="6308">
        <f t="shared" ca="1" si="45"/>
        <v>0</v>
      </c>
      <c r="AK24" s="6308">
        <f t="shared" ca="1" si="45"/>
        <v>0</v>
      </c>
      <c r="AL24" s="6308">
        <f t="shared" ca="1" si="45"/>
        <v>0</v>
      </c>
      <c r="AM24" s="6308">
        <f t="shared" ca="1" si="45"/>
        <v>0</v>
      </c>
      <c r="AN24" s="6308">
        <f t="shared" ca="1" si="45"/>
        <v>0</v>
      </c>
      <c r="AO24" s="6308">
        <f t="shared" ca="1" si="45"/>
        <v>0</v>
      </c>
      <c r="AP24" s="6308">
        <f t="shared" ca="1" si="45"/>
        <v>0</v>
      </c>
      <c r="AQ24" s="6308">
        <f t="shared" ca="1" si="45"/>
        <v>0</v>
      </c>
      <c r="AR24" s="6309">
        <f ca="1">SUM(Y24:AQ24)</f>
        <v>-684.98669695564831</v>
      </c>
      <c r="AT24" s="6310">
        <f t="shared" ref="AT24:BI25" ca="1" si="47">IFERROR(INDEX(INDIRECT($C24&amp;".Outputs["&amp;this.Year&amp;"]"), MATCH(AT$5, INDIRECT($C24&amp;".Outputs[Vector]"), 0)), 0)</f>
        <v>0</v>
      </c>
      <c r="AU24" s="6310">
        <f t="shared" ca="1" si="47"/>
        <v>0</v>
      </c>
      <c r="AV24" s="6310">
        <f t="shared" ca="1" si="47"/>
        <v>0</v>
      </c>
      <c r="AW24" s="6310">
        <f t="shared" ca="1" si="47"/>
        <v>0</v>
      </c>
      <c r="AX24" s="6310">
        <f t="shared" ca="1" si="47"/>
        <v>0</v>
      </c>
      <c r="AY24" s="6310">
        <f t="shared" ca="1" si="47"/>
        <v>0</v>
      </c>
      <c r="AZ24" s="6310">
        <f t="shared" ca="1" si="47"/>
        <v>0</v>
      </c>
      <c r="BA24" s="6310">
        <f t="shared" ca="1" si="47"/>
        <v>0</v>
      </c>
      <c r="BB24" s="6310">
        <f t="shared" ca="1" si="47"/>
        <v>0</v>
      </c>
      <c r="BC24" s="6310">
        <f t="shared" ca="1" si="47"/>
        <v>0</v>
      </c>
      <c r="BD24" s="6310">
        <f t="shared" ca="1" si="47"/>
        <v>0</v>
      </c>
      <c r="BE24" s="6310">
        <f t="shared" ca="1" si="47"/>
        <v>0</v>
      </c>
      <c r="BF24" s="6310">
        <f t="shared" ca="1" si="47"/>
        <v>0</v>
      </c>
      <c r="BG24" s="6310">
        <f t="shared" ca="1" si="47"/>
        <v>0</v>
      </c>
      <c r="BH24" s="6310">
        <f t="shared" ca="1" si="47"/>
        <v>0</v>
      </c>
      <c r="BI24" s="6310">
        <f t="shared" ca="1" si="47"/>
        <v>0</v>
      </c>
      <c r="BJ24" s="6310">
        <f t="shared" ref="BJ24:BL24" ca="1" si="48">IFERROR(INDEX(INDIRECT($C24&amp;".Outputs["&amp;this.Year&amp;"]"), MATCH(BJ$5, INDIRECT($C24&amp;".Outputs[Vector]"), 0)), 0)</f>
        <v>0</v>
      </c>
      <c r="BK24" s="6310">
        <f t="shared" ca="1" si="48"/>
        <v>0</v>
      </c>
      <c r="BL24" s="6310">
        <f t="shared" ca="1" si="48"/>
        <v>0</v>
      </c>
      <c r="BM24" s="6311">
        <f ca="1">SUM(AT24:BL24)</f>
        <v>0</v>
      </c>
      <c r="BO24" s="6312">
        <f ca="1">IFERROR(INDEX(INDIRECT($C24&amp;".Outputs["&amp;this.Year&amp;"]"), MATCH(BO$5, INDIRECT($C24&amp;".Outputs[Vector]"), 0)), 0)</f>
        <v>0</v>
      </c>
      <c r="BP24" s="6312">
        <f ca="1">IFERROR(INDEX(INDIRECT($C24&amp;".Outputs["&amp;this.Year&amp;"]"), MATCH(BP$5, INDIRECT($C24&amp;".Outputs[Vector]"), 0)), 0)</f>
        <v>0</v>
      </c>
      <c r="BQ24" s="6313">
        <f ca="1">SUM(BO24:BP24)</f>
        <v>0</v>
      </c>
      <c r="BS24" s="114">
        <f ca="1">W24+AR24+BM24+BQ24</f>
        <v>-2.2737367544323206E-13</v>
      </c>
      <c r="BT24" s="114"/>
      <c r="BU24" s="369"/>
      <c r="BV24" s="6438">
        <f ca="1">IFERROR(SUMIFS(INDIRECT($C24&amp;".Emissions["&amp;this.Year&amp;"]"), INDIRECT($C24&amp;".Emissions[GHG]"), BV$6, INDIRECT($C24&amp;".Emissions[IPCC Sector]"), BV$5),0)</f>
        <v>47.923468062505655</v>
      </c>
      <c r="BW24" s="6317">
        <f t="shared" ref="BW24:CE25" ca="1" si="49">IFERROR(SUMIFS(INDIRECT($C24&amp;".Emissions["&amp;this.Year&amp;"]"), INDIRECT($C24&amp;".Emissions[GHG]"), BW$6, INDIRECT($C24&amp;".Emissions[IPCC Sector]"), BW$5),0)</f>
        <v>1.2041232335296845E-2</v>
      </c>
      <c r="BX24" s="6317">
        <f t="shared" ca="1" si="49"/>
        <v>2.7686599119332897E-2</v>
      </c>
      <c r="BY24" s="6317">
        <f t="shared" ca="1" si="49"/>
        <v>0</v>
      </c>
      <c r="BZ24" s="6317">
        <f t="shared" ca="1" si="49"/>
        <v>0</v>
      </c>
      <c r="CA24" s="6317">
        <f t="shared" ca="1" si="49"/>
        <v>0</v>
      </c>
      <c r="CB24" s="6317">
        <f t="shared" ca="1" si="49"/>
        <v>0</v>
      </c>
      <c r="CC24" s="6317">
        <f t="shared" ca="1" si="49"/>
        <v>0</v>
      </c>
      <c r="CD24" s="6317">
        <f t="shared" ca="1" si="49"/>
        <v>0</v>
      </c>
      <c r="CE24" s="6317">
        <f t="shared" ca="1" si="49"/>
        <v>0</v>
      </c>
      <c r="CF24" s="6317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7">
        <f t="shared" ca="1" si="50"/>
        <v>0</v>
      </c>
      <c r="CH24" s="6317">
        <f t="shared" ca="1" si="50"/>
        <v>0</v>
      </c>
      <c r="CI24" s="6317">
        <f t="shared" ca="1" si="50"/>
        <v>0</v>
      </c>
      <c r="CJ24" s="6317">
        <f t="shared" ca="1" si="50"/>
        <v>0</v>
      </c>
      <c r="CK24" s="6317">
        <f t="shared" ca="1" si="50"/>
        <v>0</v>
      </c>
      <c r="CL24" s="6317">
        <f t="shared" ca="1" si="50"/>
        <v>0</v>
      </c>
      <c r="CM24" s="6317">
        <f t="shared" ca="1" si="50"/>
        <v>0</v>
      </c>
      <c r="CN24" s="6317">
        <f t="shared" ca="1" si="50"/>
        <v>0</v>
      </c>
      <c r="CO24" s="6317">
        <f t="shared" ca="1" si="50"/>
        <v>0</v>
      </c>
      <c r="CP24" s="6317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7">
        <f t="shared" ca="1" si="51"/>
        <v>0</v>
      </c>
      <c r="CR24" s="6317">
        <f t="shared" ca="1" si="51"/>
        <v>0</v>
      </c>
      <c r="CS24" s="6317">
        <f t="shared" ca="1" si="51"/>
        <v>0</v>
      </c>
      <c r="CT24" s="6317">
        <f t="shared" ca="1" si="51"/>
        <v>0</v>
      </c>
      <c r="CU24" s="6317">
        <f t="shared" ca="1" si="51"/>
        <v>0</v>
      </c>
      <c r="CV24" s="6317">
        <f t="shared" ca="1" si="51"/>
        <v>0</v>
      </c>
      <c r="CW24" s="6317">
        <f t="shared" ca="1" si="51"/>
        <v>0</v>
      </c>
      <c r="CX24" s="6317">
        <f t="shared" ca="1" si="51"/>
        <v>0</v>
      </c>
      <c r="CY24" s="6317">
        <f t="shared" ca="1" si="51"/>
        <v>0</v>
      </c>
      <c r="CZ24" s="6317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7">
        <f t="shared" ca="1" si="52"/>
        <v>0</v>
      </c>
      <c r="DB24" s="6317">
        <f t="shared" ca="1" si="52"/>
        <v>0</v>
      </c>
      <c r="DC24" s="6317">
        <f t="shared" ca="1" si="52"/>
        <v>0</v>
      </c>
      <c r="DD24" s="6317">
        <f t="shared" ca="1" si="52"/>
        <v>0</v>
      </c>
      <c r="DE24" s="6317">
        <f t="shared" ca="1" si="52"/>
        <v>0</v>
      </c>
      <c r="DF24" s="6317">
        <f t="shared" ca="1" si="52"/>
        <v>0</v>
      </c>
      <c r="DG24" s="6317">
        <f t="shared" ca="1" si="52"/>
        <v>0</v>
      </c>
      <c r="DH24" s="6317">
        <f t="shared" ca="1" si="52"/>
        <v>0</v>
      </c>
      <c r="DI24" s="6317">
        <f t="shared" ca="1" si="52"/>
        <v>0</v>
      </c>
      <c r="DJ24" s="6317">
        <f t="shared" ca="1" si="52"/>
        <v>0</v>
      </c>
      <c r="DK24" s="6317">
        <f t="shared" ca="1" si="52"/>
        <v>0</v>
      </c>
      <c r="DL24" s="6317">
        <f t="shared" ca="1" si="52"/>
        <v>0</v>
      </c>
      <c r="DM24" s="6317">
        <f t="shared" ca="1" si="52"/>
        <v>0</v>
      </c>
      <c r="DO24" s="525">
        <f ca="1">SUM(BV24:DM24)</f>
        <v>47.96319589396029</v>
      </c>
    </row>
    <row r="25" spans="1:147" s="6481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06">
        <f t="shared" ca="1" si="44"/>
        <v>0</v>
      </c>
      <c r="H25" s="6306">
        <f t="shared" ca="1" si="44"/>
        <v>0</v>
      </c>
      <c r="I25" s="6306"/>
      <c r="J25" s="6306"/>
      <c r="K25" s="6306">
        <f t="shared" ca="1" si="44"/>
        <v>0</v>
      </c>
      <c r="L25" s="6306">
        <f t="shared" ca="1" si="44"/>
        <v>0</v>
      </c>
      <c r="M25" s="6306">
        <f t="shared" ca="1" si="44"/>
        <v>0</v>
      </c>
      <c r="N25" s="6306">
        <f t="shared" ca="1" si="44"/>
        <v>0</v>
      </c>
      <c r="O25" s="6306">
        <f t="shared" ca="1" si="44"/>
        <v>432.82567304016482</v>
      </c>
      <c r="P25" s="6306">
        <f t="shared" ca="1" si="44"/>
        <v>42.043481776467821</v>
      </c>
      <c r="Q25" s="6306">
        <f t="shared" ca="1" si="44"/>
        <v>0</v>
      </c>
      <c r="R25" s="6306">
        <f t="shared" ca="1" si="44"/>
        <v>0</v>
      </c>
      <c r="S25" s="6306">
        <f t="shared" ca="1" si="44"/>
        <v>0</v>
      </c>
      <c r="T25" s="6306">
        <f t="shared" ca="1" si="44"/>
        <v>0</v>
      </c>
      <c r="U25" s="6306">
        <f t="shared" ca="1" si="44"/>
        <v>0</v>
      </c>
      <c r="V25" s="6306">
        <f t="shared" ca="1" si="44"/>
        <v>0</v>
      </c>
      <c r="W25" s="6307">
        <f ca="1">SUM(G25:V25)</f>
        <v>474.86915481663266</v>
      </c>
      <c r="Y25" s="6308">
        <f ca="1">IFERROR(INDEX(INDIRECT($C25&amp;".Outputs["&amp;this.Year&amp;"]"), MATCH(Y$5, INDIRECT($C25&amp;".Outputs[Vector]"), 0)), 0)</f>
        <v>-38.776589611404447</v>
      </c>
      <c r="Z25" s="6308">
        <f t="shared" ca="1" si="45"/>
        <v>0</v>
      </c>
      <c r="AA25" s="6308">
        <f t="shared" ca="1" si="45"/>
        <v>0</v>
      </c>
      <c r="AB25" s="6308">
        <f t="shared" ca="1" si="45"/>
        <v>-436.0925652052282</v>
      </c>
      <c r="AC25" s="6308">
        <f t="shared" ca="1" si="45"/>
        <v>0</v>
      </c>
      <c r="AD25" s="6308">
        <f t="shared" ca="1" si="46"/>
        <v>0</v>
      </c>
      <c r="AE25" s="6308">
        <f t="shared" ca="1" si="46"/>
        <v>0</v>
      </c>
      <c r="AF25" s="6308">
        <f t="shared" ca="1" si="46"/>
        <v>0</v>
      </c>
      <c r="AG25" s="6308">
        <f t="shared" ca="1" si="45"/>
        <v>0</v>
      </c>
      <c r="AH25" s="6308">
        <f t="shared" ca="1" si="45"/>
        <v>0</v>
      </c>
      <c r="AI25" s="6308">
        <f t="shared" ca="1" si="45"/>
        <v>0</v>
      </c>
      <c r="AJ25" s="6308">
        <f t="shared" ca="1" si="45"/>
        <v>0</v>
      </c>
      <c r="AK25" s="6308">
        <f t="shared" ca="1" si="45"/>
        <v>0</v>
      </c>
      <c r="AL25" s="6308">
        <f t="shared" ca="1" si="45"/>
        <v>0</v>
      </c>
      <c r="AM25" s="6308">
        <f t="shared" ca="1" si="45"/>
        <v>0</v>
      </c>
      <c r="AN25" s="6308">
        <f t="shared" ca="1" si="45"/>
        <v>0</v>
      </c>
      <c r="AO25" s="6308">
        <f t="shared" ca="1" si="45"/>
        <v>0</v>
      </c>
      <c r="AP25" s="6308">
        <f t="shared" ca="1" si="45"/>
        <v>0</v>
      </c>
      <c r="AQ25" s="6308">
        <f t="shared" ca="1" si="45"/>
        <v>0</v>
      </c>
      <c r="AR25" s="6309">
        <f ca="1">SUM(Y25:AQ25)</f>
        <v>-474.86915481663266</v>
      </c>
      <c r="AT25" s="6310">
        <f t="shared" ca="1" si="47"/>
        <v>0</v>
      </c>
      <c r="AU25" s="6310">
        <f t="shared" ref="AU25:BL25" ca="1" si="53">IFERROR(INDEX(INDIRECT($C25&amp;".Outputs["&amp;this.Year&amp;"]"), MATCH(AU$5, INDIRECT($C25&amp;".Outputs[Vector]"), 0)), 0)</f>
        <v>0</v>
      </c>
      <c r="AV25" s="6310">
        <f t="shared" ca="1" si="53"/>
        <v>0</v>
      </c>
      <c r="AW25" s="6310">
        <f t="shared" ca="1" si="53"/>
        <v>0</v>
      </c>
      <c r="AX25" s="6310">
        <f t="shared" ca="1" si="53"/>
        <v>0</v>
      </c>
      <c r="AY25" s="6310">
        <f t="shared" ca="1" si="53"/>
        <v>0</v>
      </c>
      <c r="AZ25" s="6310">
        <f t="shared" ca="1" si="53"/>
        <v>0</v>
      </c>
      <c r="BA25" s="6310">
        <f t="shared" ca="1" si="53"/>
        <v>0</v>
      </c>
      <c r="BB25" s="6310">
        <f t="shared" ca="1" si="53"/>
        <v>0</v>
      </c>
      <c r="BC25" s="6310">
        <f t="shared" ca="1" si="53"/>
        <v>0</v>
      </c>
      <c r="BD25" s="6310">
        <f t="shared" ca="1" si="53"/>
        <v>0</v>
      </c>
      <c r="BE25" s="6310">
        <f t="shared" ca="1" si="53"/>
        <v>0</v>
      </c>
      <c r="BF25" s="6310">
        <f t="shared" ca="1" si="53"/>
        <v>0</v>
      </c>
      <c r="BG25" s="6310">
        <f t="shared" ca="1" si="53"/>
        <v>0</v>
      </c>
      <c r="BH25" s="6310">
        <f t="shared" ca="1" si="53"/>
        <v>0</v>
      </c>
      <c r="BI25" s="6310">
        <f t="shared" ca="1" si="53"/>
        <v>0</v>
      </c>
      <c r="BJ25" s="6310">
        <f t="shared" ca="1" si="53"/>
        <v>0</v>
      </c>
      <c r="BK25" s="6310">
        <f t="shared" ca="1" si="53"/>
        <v>0</v>
      </c>
      <c r="BL25" s="6310">
        <f t="shared" ca="1" si="53"/>
        <v>0</v>
      </c>
      <c r="BM25" s="6311">
        <f ca="1">SUM(AT25:BL25)</f>
        <v>0</v>
      </c>
      <c r="BO25" s="6312">
        <f ca="1">IFERROR(INDEX(INDIRECT($C25&amp;".Outputs["&amp;this.Year&amp;"]"), MATCH(BO$5, INDIRECT($C25&amp;".Outputs[Vector]"), 0)), 0)</f>
        <v>0</v>
      </c>
      <c r="BP25" s="6312">
        <f ca="1">IFERROR(INDEX(INDIRECT($C25&amp;".Outputs["&amp;this.Year&amp;"]"), MATCH(BP$5, INDIRECT($C25&amp;".Outputs[Vector]"), 0)), 0)</f>
        <v>0</v>
      </c>
      <c r="BQ25" s="6313">
        <f ca="1">SUM(BO25:BP25)</f>
        <v>0</v>
      </c>
      <c r="BS25" s="114">
        <f ca="1">W25+AR25+BM25+BQ25</f>
        <v>0</v>
      </c>
      <c r="BT25" s="114"/>
      <c r="BU25" s="369"/>
      <c r="BV25" s="6438">
        <f ca="1">IFERROR(SUMIFS(INDIRECT($C25&amp;".Emissions["&amp;this.Year&amp;"]"), INDIRECT($C25&amp;".Emissions[GHG]"), BV$6, INDIRECT($C25&amp;".Emissions[IPCC Sector]"), BV$5),0)</f>
        <v>31.809178840001366</v>
      </c>
      <c r="BW25" s="6317">
        <f t="shared" ca="1" si="49"/>
        <v>2.1502408015399238E-2</v>
      </c>
      <c r="BX25" s="6317">
        <f t="shared" ca="1" si="49"/>
        <v>6.1963479400403386E-2</v>
      </c>
      <c r="BY25" s="6317">
        <f t="shared" ca="1" si="49"/>
        <v>0</v>
      </c>
      <c r="BZ25" s="6317">
        <f t="shared" ca="1" si="49"/>
        <v>0</v>
      </c>
      <c r="CA25" s="6317">
        <f t="shared" ca="1" si="49"/>
        <v>0</v>
      </c>
      <c r="CB25" s="6317">
        <f t="shared" ca="1" si="49"/>
        <v>0</v>
      </c>
      <c r="CC25" s="6317">
        <f t="shared" ca="1" si="49"/>
        <v>0</v>
      </c>
      <c r="CD25" s="6317">
        <f t="shared" ca="1" si="49"/>
        <v>0</v>
      </c>
      <c r="CE25" s="6317">
        <f t="shared" ca="1" si="49"/>
        <v>0</v>
      </c>
      <c r="CF25" s="6317">
        <f t="shared" ca="1" si="50"/>
        <v>0</v>
      </c>
      <c r="CG25" s="6317">
        <f t="shared" ca="1" si="50"/>
        <v>0</v>
      </c>
      <c r="CH25" s="6317">
        <f t="shared" ca="1" si="50"/>
        <v>0</v>
      </c>
      <c r="CI25" s="6317">
        <f t="shared" ca="1" si="50"/>
        <v>0</v>
      </c>
      <c r="CJ25" s="6317">
        <f t="shared" ca="1" si="50"/>
        <v>0</v>
      </c>
      <c r="CK25" s="6317">
        <f t="shared" ca="1" si="50"/>
        <v>0</v>
      </c>
      <c r="CL25" s="6317">
        <f t="shared" ca="1" si="50"/>
        <v>0</v>
      </c>
      <c r="CM25" s="6317">
        <f t="shared" ca="1" si="50"/>
        <v>0</v>
      </c>
      <c r="CN25" s="6317">
        <f t="shared" ca="1" si="50"/>
        <v>0</v>
      </c>
      <c r="CO25" s="6317">
        <f t="shared" ca="1" si="50"/>
        <v>0</v>
      </c>
      <c r="CP25" s="6317">
        <f t="shared" ca="1" si="51"/>
        <v>0</v>
      </c>
      <c r="CQ25" s="6317">
        <f t="shared" ca="1" si="51"/>
        <v>0</v>
      </c>
      <c r="CR25" s="6317">
        <f t="shared" ca="1" si="51"/>
        <v>0</v>
      </c>
      <c r="CS25" s="6317">
        <f t="shared" ca="1" si="51"/>
        <v>0</v>
      </c>
      <c r="CT25" s="6317">
        <f t="shared" ca="1" si="51"/>
        <v>0</v>
      </c>
      <c r="CU25" s="6317">
        <f t="shared" ca="1" si="51"/>
        <v>0</v>
      </c>
      <c r="CV25" s="6317">
        <f t="shared" ca="1" si="51"/>
        <v>0</v>
      </c>
      <c r="CW25" s="6317">
        <f t="shared" ca="1" si="51"/>
        <v>0</v>
      </c>
      <c r="CX25" s="6317">
        <f t="shared" ca="1" si="51"/>
        <v>0</v>
      </c>
      <c r="CY25" s="6317">
        <f t="shared" ca="1" si="51"/>
        <v>0</v>
      </c>
      <c r="CZ25" s="6317">
        <f t="shared" ca="1" si="52"/>
        <v>0</v>
      </c>
      <c r="DA25" s="6317">
        <f t="shared" ca="1" si="52"/>
        <v>0</v>
      </c>
      <c r="DB25" s="6317">
        <f t="shared" ca="1" si="52"/>
        <v>0</v>
      </c>
      <c r="DC25" s="6317">
        <f t="shared" ca="1" si="52"/>
        <v>0</v>
      </c>
      <c r="DD25" s="6317">
        <f t="shared" ca="1" si="52"/>
        <v>0</v>
      </c>
      <c r="DE25" s="6317">
        <f t="shared" ca="1" si="52"/>
        <v>0</v>
      </c>
      <c r="DF25" s="6317">
        <f t="shared" ca="1" si="52"/>
        <v>0</v>
      </c>
      <c r="DG25" s="6317">
        <f t="shared" ca="1" si="52"/>
        <v>0</v>
      </c>
      <c r="DH25" s="6317">
        <f t="shared" ca="1" si="52"/>
        <v>0</v>
      </c>
      <c r="DI25" s="6317">
        <f t="shared" ca="1" si="52"/>
        <v>0</v>
      </c>
      <c r="DJ25" s="6317">
        <f t="shared" ca="1" si="52"/>
        <v>0</v>
      </c>
      <c r="DK25" s="6317">
        <f t="shared" ca="1" si="52"/>
        <v>0</v>
      </c>
      <c r="DL25" s="6317">
        <f t="shared" ca="1" si="52"/>
        <v>0</v>
      </c>
      <c r="DM25" s="6317">
        <f t="shared" ca="1" si="52"/>
        <v>0</v>
      </c>
      <c r="DO25" s="525">
        <f ca="1">SUM(BV25:DM25)</f>
        <v>31.892644727417171</v>
      </c>
    </row>
    <row r="26" spans="1:147" s="6348" customFormat="1" ht="15.75" collapsed="1">
      <c r="A26" s="6352"/>
      <c r="B26" s="6349"/>
      <c r="C26" s="6362" t="s">
        <v>1340</v>
      </c>
      <c r="D26" s="6350" t="str">
        <f>INDEX(Workstreams[Workstream], MATCH($C26,Workstreams[Code], 0))</f>
        <v>Transport</v>
      </c>
      <c r="E26" s="6391"/>
      <c r="G26" s="6354">
        <f ca="1">SUM(G24:G25)</f>
        <v>0</v>
      </c>
      <c r="H26" s="6354">
        <f t="shared" ref="H26:W26" ca="1" si="54">SUM(H24:H25)</f>
        <v>0</v>
      </c>
      <c r="I26" s="6354">
        <f t="shared" si="54"/>
        <v>0</v>
      </c>
      <c r="J26" s="6354">
        <f t="shared" si="54"/>
        <v>0</v>
      </c>
      <c r="K26" s="6354">
        <f t="shared" ca="1" si="54"/>
        <v>0</v>
      </c>
      <c r="L26" s="6354">
        <f t="shared" ca="1" si="54"/>
        <v>0</v>
      </c>
      <c r="M26" s="6354">
        <f t="shared" ca="1" si="54"/>
        <v>0</v>
      </c>
      <c r="N26" s="6354">
        <f t="shared" ca="1" si="54"/>
        <v>0</v>
      </c>
      <c r="O26" s="6354">
        <f t="shared" ca="1" si="54"/>
        <v>1037.5745115132042</v>
      </c>
      <c r="P26" s="6354">
        <f t="shared" ca="1" si="54"/>
        <v>44.271340259076446</v>
      </c>
      <c r="Q26" s="6354">
        <f t="shared" ca="1" si="54"/>
        <v>78.010000000000005</v>
      </c>
      <c r="R26" s="6354">
        <f t="shared" ca="1" si="54"/>
        <v>0</v>
      </c>
      <c r="S26" s="6354">
        <f t="shared" ca="1" si="54"/>
        <v>0</v>
      </c>
      <c r="T26" s="6354">
        <f t="shared" ca="1" si="54"/>
        <v>0</v>
      </c>
      <c r="U26" s="6354">
        <f ca="1">SUM(U24:U25)</f>
        <v>0</v>
      </c>
      <c r="V26" s="6354">
        <f t="shared" ca="1" si="54"/>
        <v>0</v>
      </c>
      <c r="W26" s="6354">
        <f t="shared" ca="1" si="54"/>
        <v>1159.8558517722809</v>
      </c>
      <c r="Y26" s="6355">
        <f ca="1">Y24+Y25</f>
        <v>-42.596498695595123</v>
      </c>
      <c r="Z26" s="6355">
        <f t="shared" ref="Z26:AQ26" ca="1" si="55">Z24+Z25</f>
        <v>0</v>
      </c>
      <c r="AA26" s="6355">
        <f t="shared" ca="1" si="55"/>
        <v>0</v>
      </c>
      <c r="AB26" s="6355">
        <f t="shared" ca="1" si="55"/>
        <v>-1117.2189409513628</v>
      </c>
      <c r="AC26" s="6355">
        <f t="shared" ca="1" si="55"/>
        <v>0</v>
      </c>
      <c r="AD26" s="6355">
        <f t="shared" ca="1" si="55"/>
        <v>0</v>
      </c>
      <c r="AE26" s="6355">
        <f t="shared" ca="1" si="55"/>
        <v>0</v>
      </c>
      <c r="AF26" s="6355">
        <f t="shared" ca="1" si="55"/>
        <v>-4.0412125322988254E-2</v>
      </c>
      <c r="AG26" s="6355">
        <f t="shared" ca="1" si="55"/>
        <v>0</v>
      </c>
      <c r="AH26" s="6355">
        <f t="shared" ca="1" si="55"/>
        <v>0</v>
      </c>
      <c r="AI26" s="6355">
        <f t="shared" ca="1" si="55"/>
        <v>0</v>
      </c>
      <c r="AJ26" s="6355">
        <f t="shared" ca="1" si="55"/>
        <v>0</v>
      </c>
      <c r="AK26" s="6355">
        <f t="shared" ca="1" si="55"/>
        <v>0</v>
      </c>
      <c r="AL26" s="6355">
        <f t="shared" ca="1" si="55"/>
        <v>0</v>
      </c>
      <c r="AM26" s="6355">
        <f t="shared" ca="1" si="55"/>
        <v>0</v>
      </c>
      <c r="AN26" s="6355">
        <f t="shared" ca="1" si="55"/>
        <v>0</v>
      </c>
      <c r="AO26" s="6355">
        <f t="shared" ca="1" si="55"/>
        <v>0</v>
      </c>
      <c r="AP26" s="6355">
        <f ca="1">AP24+AP25</f>
        <v>0</v>
      </c>
      <c r="AQ26" s="6355">
        <f t="shared" ca="1" si="55"/>
        <v>0</v>
      </c>
      <c r="AR26" s="6355">
        <f ca="1">SUM(Y26:AQ26)</f>
        <v>-1159.8558517722809</v>
      </c>
      <c r="AT26" s="6356">
        <f ca="1">AT24+AT25</f>
        <v>0</v>
      </c>
      <c r="AU26" s="6356">
        <f t="shared" ref="AU26:BL26" ca="1" si="56">AU24+AU25</f>
        <v>0</v>
      </c>
      <c r="AV26" s="6356">
        <f t="shared" ca="1" si="56"/>
        <v>0</v>
      </c>
      <c r="AW26" s="6356">
        <f t="shared" ca="1" si="56"/>
        <v>0</v>
      </c>
      <c r="AX26" s="6356">
        <f t="shared" ca="1" si="56"/>
        <v>0</v>
      </c>
      <c r="AY26" s="6356">
        <f t="shared" ca="1" si="56"/>
        <v>0</v>
      </c>
      <c r="AZ26" s="6356">
        <f t="shared" ca="1" si="56"/>
        <v>0</v>
      </c>
      <c r="BA26" s="6356">
        <f t="shared" ca="1" si="56"/>
        <v>0</v>
      </c>
      <c r="BB26" s="6356">
        <f t="shared" ca="1" si="56"/>
        <v>0</v>
      </c>
      <c r="BC26" s="6356">
        <f t="shared" ca="1" si="56"/>
        <v>0</v>
      </c>
      <c r="BD26" s="6356">
        <f t="shared" ca="1" si="56"/>
        <v>0</v>
      </c>
      <c r="BE26" s="6356">
        <f t="shared" ca="1" si="56"/>
        <v>0</v>
      </c>
      <c r="BF26" s="6356">
        <f t="shared" ca="1" si="56"/>
        <v>0</v>
      </c>
      <c r="BG26" s="6356">
        <f t="shared" ca="1" si="56"/>
        <v>0</v>
      </c>
      <c r="BH26" s="6356">
        <f t="shared" ca="1" si="56"/>
        <v>0</v>
      </c>
      <c r="BI26" s="6356">
        <f t="shared" ca="1" si="56"/>
        <v>0</v>
      </c>
      <c r="BJ26" s="6356">
        <f t="shared" ca="1" si="56"/>
        <v>0</v>
      </c>
      <c r="BK26" s="6356">
        <f t="shared" ca="1" si="56"/>
        <v>0</v>
      </c>
      <c r="BL26" s="6356">
        <f t="shared" ca="1" si="56"/>
        <v>0</v>
      </c>
      <c r="BM26" s="6356">
        <f ca="1">SUM(AT26:BL26)</f>
        <v>0</v>
      </c>
      <c r="BO26" s="6357">
        <f ca="1">BO24+BO25</f>
        <v>0</v>
      </c>
      <c r="BP26" s="6357">
        <f ca="1">BP24+BP25</f>
        <v>0</v>
      </c>
      <c r="BQ26" s="6357">
        <f ca="1">BQ24+BQ25</f>
        <v>0</v>
      </c>
      <c r="BS26" s="6358">
        <f ca="1">W26+AR26+BM26+BQ26</f>
        <v>0</v>
      </c>
      <c r="BT26" s="6358"/>
      <c r="BU26" s="6359"/>
      <c r="BV26" s="6439">
        <f ca="1">SUM(BV24:BV25)</f>
        <v>79.732646902507014</v>
      </c>
      <c r="BW26" s="6360">
        <f ca="1">SUM(BW24:BW25)</f>
        <v>3.3543640350696083E-2</v>
      </c>
      <c r="BX26" s="6360">
        <f ca="1">SUM(BX24:BX25)</f>
        <v>8.9650078519736276E-2</v>
      </c>
      <c r="BY26" s="6360">
        <f ca="1">BY24+BY25</f>
        <v>0</v>
      </c>
      <c r="BZ26" s="6360">
        <f t="shared" ref="BZ26:DM26" ca="1" si="57">BZ24+BZ25</f>
        <v>0</v>
      </c>
      <c r="CA26" s="6360">
        <f t="shared" ca="1" si="57"/>
        <v>0</v>
      </c>
      <c r="CB26" s="6360">
        <f t="shared" ca="1" si="57"/>
        <v>0</v>
      </c>
      <c r="CC26" s="6360">
        <f t="shared" ca="1" si="57"/>
        <v>0</v>
      </c>
      <c r="CD26" s="6360">
        <f t="shared" ca="1" si="57"/>
        <v>0</v>
      </c>
      <c r="CE26" s="6360">
        <f t="shared" ca="1" si="57"/>
        <v>0</v>
      </c>
      <c r="CF26" s="6360">
        <f t="shared" ca="1" si="57"/>
        <v>0</v>
      </c>
      <c r="CG26" s="6360">
        <f t="shared" ca="1" si="57"/>
        <v>0</v>
      </c>
      <c r="CH26" s="6360">
        <f t="shared" ca="1" si="57"/>
        <v>0</v>
      </c>
      <c r="CI26" s="6360">
        <f t="shared" ca="1" si="57"/>
        <v>0</v>
      </c>
      <c r="CJ26" s="6360">
        <f t="shared" ca="1" si="57"/>
        <v>0</v>
      </c>
      <c r="CK26" s="6360">
        <f t="shared" ca="1" si="57"/>
        <v>0</v>
      </c>
      <c r="CL26" s="6360">
        <f t="shared" ca="1" si="57"/>
        <v>0</v>
      </c>
      <c r="CM26" s="6360">
        <f t="shared" ca="1" si="57"/>
        <v>0</v>
      </c>
      <c r="CN26" s="6360">
        <f t="shared" ca="1" si="57"/>
        <v>0</v>
      </c>
      <c r="CO26" s="6360">
        <f t="shared" ca="1" si="57"/>
        <v>0</v>
      </c>
      <c r="CP26" s="6360">
        <f t="shared" ca="1" si="57"/>
        <v>0</v>
      </c>
      <c r="CQ26" s="6360">
        <f t="shared" ca="1" si="57"/>
        <v>0</v>
      </c>
      <c r="CR26" s="6360">
        <f t="shared" ca="1" si="57"/>
        <v>0</v>
      </c>
      <c r="CS26" s="6360">
        <f t="shared" ca="1" si="57"/>
        <v>0</v>
      </c>
      <c r="CT26" s="6360">
        <f t="shared" ca="1" si="57"/>
        <v>0</v>
      </c>
      <c r="CU26" s="6360">
        <f t="shared" ca="1" si="57"/>
        <v>0</v>
      </c>
      <c r="CV26" s="6360">
        <f t="shared" ca="1" si="57"/>
        <v>0</v>
      </c>
      <c r="CW26" s="6360">
        <f t="shared" ca="1" si="57"/>
        <v>0</v>
      </c>
      <c r="CX26" s="6360">
        <f t="shared" ca="1" si="57"/>
        <v>0</v>
      </c>
      <c r="CY26" s="6360">
        <f t="shared" ca="1" si="57"/>
        <v>0</v>
      </c>
      <c r="CZ26" s="6360">
        <f t="shared" ca="1" si="57"/>
        <v>0</v>
      </c>
      <c r="DA26" s="6360">
        <f t="shared" ca="1" si="57"/>
        <v>0</v>
      </c>
      <c r="DB26" s="6360">
        <f t="shared" ca="1" si="57"/>
        <v>0</v>
      </c>
      <c r="DC26" s="6360">
        <f t="shared" ca="1" si="57"/>
        <v>0</v>
      </c>
      <c r="DD26" s="6360">
        <f t="shared" ca="1" si="57"/>
        <v>0</v>
      </c>
      <c r="DE26" s="6360">
        <f t="shared" ca="1" si="57"/>
        <v>0</v>
      </c>
      <c r="DF26" s="6360">
        <f t="shared" ca="1" si="57"/>
        <v>0</v>
      </c>
      <c r="DG26" s="6360">
        <f t="shared" ca="1" si="57"/>
        <v>0</v>
      </c>
      <c r="DH26" s="6360">
        <f t="shared" ca="1" si="57"/>
        <v>0</v>
      </c>
      <c r="DI26" s="6360">
        <f t="shared" ca="1" si="57"/>
        <v>0</v>
      </c>
      <c r="DJ26" s="6360">
        <f t="shared" ca="1" si="57"/>
        <v>0</v>
      </c>
      <c r="DK26" s="6360">
        <f t="shared" ca="1" si="57"/>
        <v>0</v>
      </c>
      <c r="DL26" s="6360">
        <f t="shared" ca="1" si="57"/>
        <v>0</v>
      </c>
      <c r="DM26" s="6360">
        <f t="shared" ca="1" si="57"/>
        <v>0</v>
      </c>
      <c r="DO26" s="6361">
        <f ca="1">SUM(BV26:DM26)</f>
        <v>79.855840621377453</v>
      </c>
      <c r="DP26" s="6481"/>
      <c r="DQ26" s="6481"/>
      <c r="DR26" s="6481"/>
      <c r="DS26" s="6481"/>
      <c r="DT26" s="6481"/>
      <c r="DU26" s="6481"/>
      <c r="DV26" s="6481"/>
      <c r="DW26" s="6481"/>
      <c r="DX26" s="6481"/>
      <c r="DY26" s="6481"/>
      <c r="DZ26" s="6481"/>
      <c r="EA26" s="6481"/>
      <c r="EB26" s="6481"/>
      <c r="EC26" s="6481"/>
      <c r="ED26" s="6481"/>
      <c r="EE26" s="6481"/>
      <c r="EF26" s="6481"/>
      <c r="EG26" s="6481"/>
      <c r="EH26" s="6481"/>
      <c r="EI26" s="6481"/>
      <c r="EJ26" s="6481"/>
      <c r="EK26" s="6481"/>
      <c r="EL26" s="6481"/>
      <c r="EM26" s="6481"/>
      <c r="EN26" s="6481"/>
      <c r="EO26" s="6481"/>
      <c r="EP26" s="6481"/>
      <c r="EQ26" s="6481"/>
    </row>
    <row r="27" spans="1:147" s="6481" customFormat="1" ht="12.75" customHeight="1" outlineLevel="1">
      <c r="A27" s="1307"/>
      <c r="B27" s="1307"/>
      <c r="C27" s="74"/>
      <c r="D27" s="341"/>
      <c r="E27" s="53"/>
      <c r="G27" s="6316"/>
      <c r="H27" s="6316"/>
      <c r="I27" s="6316"/>
      <c r="J27" s="6316"/>
      <c r="K27" s="6316"/>
      <c r="L27" s="6316"/>
      <c r="M27" s="6316"/>
      <c r="N27" s="6316"/>
      <c r="O27" s="6316"/>
      <c r="P27" s="6316"/>
      <c r="Q27" s="6316"/>
      <c r="R27" s="6316"/>
      <c r="S27" s="6316"/>
      <c r="T27" s="6316"/>
      <c r="U27" s="6316"/>
      <c r="V27" s="6316"/>
      <c r="W27" s="6316"/>
      <c r="Y27" s="6303"/>
      <c r="Z27" s="6303"/>
      <c r="AA27" s="6303"/>
      <c r="AB27" s="6303"/>
      <c r="AC27" s="6303"/>
      <c r="AD27" s="6303"/>
      <c r="AE27" s="6303"/>
      <c r="AF27" s="6303"/>
      <c r="AG27" s="6303"/>
      <c r="AH27" s="6303"/>
      <c r="AI27" s="6303"/>
      <c r="AJ27" s="6303"/>
      <c r="AK27" s="6303"/>
      <c r="AL27" s="6303"/>
      <c r="AM27" s="6303"/>
      <c r="AN27" s="6303"/>
      <c r="AO27" s="6303"/>
      <c r="AP27" s="6303"/>
      <c r="AQ27" s="6303"/>
      <c r="AR27" s="6303"/>
      <c r="AT27" s="6304"/>
      <c r="AU27" s="6304"/>
      <c r="AV27" s="6304"/>
      <c r="AW27" s="6304"/>
      <c r="AX27" s="6304"/>
      <c r="AY27" s="6304"/>
      <c r="AZ27" s="6304"/>
      <c r="BA27" s="6304"/>
      <c r="BB27" s="6304"/>
      <c r="BC27" s="6304"/>
      <c r="BD27" s="6304"/>
      <c r="BE27" s="6304"/>
      <c r="BF27" s="6304"/>
      <c r="BG27" s="6304"/>
      <c r="BH27" s="6304"/>
      <c r="BI27" s="6304"/>
      <c r="BJ27" s="6304"/>
      <c r="BK27" s="6304"/>
      <c r="BL27" s="6304"/>
      <c r="BM27" s="6304"/>
      <c r="BO27" s="6305"/>
      <c r="BP27" s="6305"/>
      <c r="BQ27" s="6305"/>
      <c r="BS27" s="55"/>
      <c r="BT27" s="55"/>
      <c r="BU27" s="1307"/>
      <c r="BV27" s="6444"/>
      <c r="BW27" s="6317"/>
      <c r="BX27" s="6317"/>
      <c r="BY27" s="6317"/>
      <c r="BZ27" s="6317"/>
      <c r="CA27" s="6317"/>
      <c r="CB27" s="6317"/>
      <c r="CC27" s="6317"/>
      <c r="CD27" s="6317"/>
      <c r="CE27" s="6317"/>
      <c r="CF27" s="6317"/>
      <c r="CG27" s="6317"/>
      <c r="CH27" s="6317"/>
      <c r="CI27" s="6317"/>
      <c r="CJ27" s="6317"/>
      <c r="CK27" s="6317"/>
      <c r="CL27" s="6317"/>
      <c r="CM27" s="6317"/>
      <c r="CN27" s="6317"/>
      <c r="CO27" s="6317"/>
      <c r="CP27" s="6317"/>
      <c r="CQ27" s="6317"/>
      <c r="CR27" s="6317"/>
      <c r="CS27" s="6317"/>
      <c r="CT27" s="6317"/>
      <c r="CU27" s="6317"/>
      <c r="CV27" s="6317"/>
      <c r="CW27" s="6317"/>
      <c r="CX27" s="6317"/>
      <c r="CY27" s="6317"/>
      <c r="CZ27" s="6317"/>
      <c r="DA27" s="6317"/>
      <c r="DB27" s="6317"/>
      <c r="DC27" s="6317"/>
      <c r="DD27" s="6317"/>
      <c r="DE27" s="6317"/>
      <c r="DF27" s="6317"/>
      <c r="DG27" s="6317"/>
      <c r="DH27" s="6317"/>
      <c r="DI27" s="6317"/>
      <c r="DJ27" s="6317"/>
      <c r="DK27" s="6317"/>
      <c r="DL27" s="6317"/>
      <c r="DM27" s="6317"/>
      <c r="DO27" s="525"/>
    </row>
    <row r="28" spans="1:147" s="6369" customFormat="1" ht="6" customHeight="1" thickBot="1">
      <c r="C28" s="6381"/>
      <c r="D28" s="6382"/>
      <c r="E28" s="6373"/>
      <c r="G28" s="6383"/>
      <c r="H28" s="6383"/>
      <c r="I28" s="6383"/>
      <c r="J28" s="6383"/>
      <c r="K28" s="6383"/>
      <c r="L28" s="6383"/>
      <c r="M28" s="6383"/>
      <c r="N28" s="6383"/>
      <c r="O28" s="6383"/>
      <c r="P28" s="6383"/>
      <c r="Q28" s="6383"/>
      <c r="R28" s="6383"/>
      <c r="S28" s="6383"/>
      <c r="T28" s="6383"/>
      <c r="U28" s="6383"/>
      <c r="V28" s="6383"/>
      <c r="W28" s="6383"/>
      <c r="Y28" s="6384"/>
      <c r="Z28" s="6384"/>
      <c r="AA28" s="6384"/>
      <c r="AB28" s="6384"/>
      <c r="AC28" s="6384"/>
      <c r="AD28" s="6384"/>
      <c r="AE28" s="6384"/>
      <c r="AF28" s="6384"/>
      <c r="AG28" s="6384"/>
      <c r="AH28" s="6384"/>
      <c r="AI28" s="6384"/>
      <c r="AJ28" s="6384"/>
      <c r="AK28" s="6384"/>
      <c r="AL28" s="6384"/>
      <c r="AM28" s="6384"/>
      <c r="AN28" s="6384"/>
      <c r="AO28" s="6384"/>
      <c r="AP28" s="6384"/>
      <c r="AQ28" s="6384"/>
      <c r="AR28" s="6384"/>
      <c r="AT28" s="6385"/>
      <c r="AU28" s="6385"/>
      <c r="AV28" s="6385"/>
      <c r="AW28" s="6385"/>
      <c r="AX28" s="6385"/>
      <c r="AY28" s="6385"/>
      <c r="AZ28" s="6385"/>
      <c r="BA28" s="6385"/>
      <c r="BB28" s="6385"/>
      <c r="BC28" s="6385"/>
      <c r="BD28" s="6385"/>
      <c r="BE28" s="6385"/>
      <c r="BF28" s="6385"/>
      <c r="BG28" s="6385"/>
      <c r="BH28" s="6385"/>
      <c r="BI28" s="6385"/>
      <c r="BJ28" s="6385"/>
      <c r="BK28" s="6385"/>
      <c r="BL28" s="6385"/>
      <c r="BM28" s="6385">
        <f>SUM(AT28:BL28)</f>
        <v>0</v>
      </c>
      <c r="BO28" s="6386"/>
      <c r="BP28" s="6386"/>
      <c r="BQ28" s="6386"/>
      <c r="BS28" s="6387"/>
      <c r="BT28" s="6387"/>
      <c r="BV28" s="6445"/>
      <c r="BW28" s="6388"/>
      <c r="BX28" s="6388"/>
      <c r="BY28" s="6388"/>
      <c r="BZ28" s="6388"/>
      <c r="CA28" s="6388"/>
      <c r="CB28" s="6388"/>
      <c r="CC28" s="6388"/>
      <c r="CD28" s="6388"/>
      <c r="CE28" s="6388"/>
      <c r="CF28" s="6388"/>
      <c r="CG28" s="6388"/>
      <c r="CH28" s="6388"/>
      <c r="CI28" s="6388"/>
      <c r="CJ28" s="6388"/>
      <c r="CK28" s="6388"/>
      <c r="CL28" s="6388"/>
      <c r="CM28" s="6388"/>
      <c r="CN28" s="6388"/>
      <c r="CO28" s="6388"/>
      <c r="CP28" s="6388"/>
      <c r="CQ28" s="6388"/>
      <c r="CR28" s="6388"/>
      <c r="CS28" s="6388"/>
      <c r="CT28" s="6388"/>
      <c r="CU28" s="6388"/>
      <c r="CV28" s="6388"/>
      <c r="CW28" s="6388"/>
      <c r="CX28" s="6388"/>
      <c r="CY28" s="6388"/>
      <c r="CZ28" s="6388"/>
      <c r="DA28" s="6388"/>
      <c r="DB28" s="6388"/>
      <c r="DC28" s="6388"/>
      <c r="DD28" s="6388"/>
      <c r="DE28" s="6388"/>
      <c r="DF28" s="6388"/>
      <c r="DG28" s="6388"/>
      <c r="DH28" s="6388"/>
      <c r="DI28" s="6388"/>
      <c r="DJ28" s="6388"/>
      <c r="DK28" s="6388"/>
      <c r="DL28" s="6388"/>
      <c r="DM28" s="6388"/>
      <c r="DO28" s="6389"/>
      <c r="DP28" s="6481"/>
      <c r="DQ28" s="6481"/>
      <c r="DR28" s="6481"/>
      <c r="DS28" s="6481"/>
      <c r="DT28" s="6481"/>
      <c r="DU28" s="6481"/>
      <c r="DV28" s="6481"/>
      <c r="DW28" s="6481"/>
      <c r="DX28" s="6481"/>
      <c r="DY28" s="6481"/>
      <c r="DZ28" s="6481"/>
      <c r="EA28" s="6481"/>
      <c r="EB28" s="6481"/>
      <c r="EC28" s="6481"/>
      <c r="ED28" s="6481"/>
      <c r="EE28" s="6481"/>
      <c r="EF28" s="6481"/>
      <c r="EG28" s="6481"/>
      <c r="EH28" s="6481"/>
      <c r="EI28" s="6481"/>
      <c r="EJ28" s="6481"/>
      <c r="EK28" s="6481"/>
      <c r="EL28" s="6481"/>
      <c r="EM28" s="6481"/>
      <c r="EN28" s="6481"/>
      <c r="EO28" s="6481"/>
      <c r="EP28" s="6481"/>
      <c r="EQ28" s="6481"/>
    </row>
    <row r="29" spans="1:147" s="6369" customFormat="1" ht="16.5" thickBot="1">
      <c r="B29" s="6370"/>
      <c r="C29" s="6371" t="s">
        <v>590</v>
      </c>
      <c r="D29" s="6372" t="s">
        <v>185</v>
      </c>
      <c r="E29" s="6373"/>
      <c r="G29" s="6374">
        <f ca="1">G$10+G$19+G$22+G$26</f>
        <v>39.878722584617051</v>
      </c>
      <c r="H29" s="6374">
        <f t="shared" ref="H29:W29" ca="1" si="58">H$10+H$19+H$22+H$26</f>
        <v>340.90365881046188</v>
      </c>
      <c r="I29" s="6374">
        <f t="shared" ca="1" si="58"/>
        <v>101.33492624949142</v>
      </c>
      <c r="J29" s="6374">
        <f t="shared" ca="1" si="58"/>
        <v>102.34100282518236</v>
      </c>
      <c r="K29" s="6374">
        <f t="shared" ca="1" si="58"/>
        <v>25.91400842429745</v>
      </c>
      <c r="L29" s="6374">
        <f t="shared" ca="1" si="58"/>
        <v>57.477979804675229</v>
      </c>
      <c r="M29" s="6374">
        <f t="shared" ca="1" si="58"/>
        <v>0</v>
      </c>
      <c r="N29" s="6374">
        <f t="shared" ca="1" si="58"/>
        <v>105.41479997552987</v>
      </c>
      <c r="O29" s="6374">
        <f t="shared" ca="1" si="58"/>
        <v>1037.5745115132042</v>
      </c>
      <c r="P29" s="6374">
        <f t="shared" ca="1" si="58"/>
        <v>44.271340259076446</v>
      </c>
      <c r="Q29" s="6374">
        <f t="shared" ca="1" si="58"/>
        <v>78.010000000000005</v>
      </c>
      <c r="R29" s="6374">
        <f t="shared" ca="1" si="58"/>
        <v>0</v>
      </c>
      <c r="S29" s="6374">
        <f t="shared" ca="1" si="58"/>
        <v>0</v>
      </c>
      <c r="T29" s="6374">
        <f t="shared" ca="1" si="58"/>
        <v>0</v>
      </c>
      <c r="U29" s="6374">
        <f t="shared" ca="1" si="58"/>
        <v>1556.0186313077038</v>
      </c>
      <c r="V29" s="6374">
        <f t="shared" ca="1" si="58"/>
        <v>0</v>
      </c>
      <c r="W29" s="6374">
        <f t="shared" ca="1" si="58"/>
        <v>3489.1395817542398</v>
      </c>
      <c r="Y29" s="6375">
        <f ca="1">Y$10+Y$19+Y$22+Y$26</f>
        <v>-937.18179036044626</v>
      </c>
      <c r="Z29" s="6375">
        <f ca="1">Z$10+Z$19+Z$22+Z$26</f>
        <v>0</v>
      </c>
      <c r="AA29" s="6375">
        <f t="shared" ref="AA29:AR29" ca="1" si="59">AA$10+AA$19+AA$22+AA$26</f>
        <v>-896.5268664177446</v>
      </c>
      <c r="AB29" s="6375">
        <f t="shared" ca="1" si="59"/>
        <v>-1182.1915078339659</v>
      </c>
      <c r="AC29" s="6375">
        <f t="shared" ca="1" si="59"/>
        <v>-149.00227681634613</v>
      </c>
      <c r="AD29" s="6375">
        <f t="shared" ca="1" si="59"/>
        <v>0</v>
      </c>
      <c r="AE29" s="6375">
        <f t="shared" ca="1" si="59"/>
        <v>0</v>
      </c>
      <c r="AF29" s="6375">
        <f t="shared" ca="1" si="59"/>
        <v>-4.0412125322988254E-2</v>
      </c>
      <c r="AG29" s="6375">
        <f t="shared" ca="1" si="59"/>
        <v>0</v>
      </c>
      <c r="AH29" s="6375">
        <f t="shared" ca="1" si="59"/>
        <v>0</v>
      </c>
      <c r="AI29" s="6375">
        <f t="shared" ca="1" si="59"/>
        <v>0</v>
      </c>
      <c r="AJ29" s="6375">
        <f t="shared" ca="1" si="59"/>
        <v>0</v>
      </c>
      <c r="AK29" s="6375">
        <f t="shared" ca="1" si="59"/>
        <v>0</v>
      </c>
      <c r="AL29" s="6375">
        <f t="shared" ca="1" si="59"/>
        <v>-161.13491817561408</v>
      </c>
      <c r="AM29" s="6375">
        <f t="shared" ca="1" si="59"/>
        <v>0</v>
      </c>
      <c r="AN29" s="6375">
        <f t="shared" ca="1" si="59"/>
        <v>0</v>
      </c>
      <c r="AO29" s="6375">
        <f t="shared" ca="1" si="59"/>
        <v>0</v>
      </c>
      <c r="AP29" s="6375">
        <f t="shared" ca="1" si="59"/>
        <v>0</v>
      </c>
      <c r="AQ29" s="6375">
        <f t="shared" ca="1" si="59"/>
        <v>0</v>
      </c>
      <c r="AR29" s="6375">
        <f t="shared" ca="1" si="59"/>
        <v>-3326.07777172944</v>
      </c>
      <c r="AT29" s="6376">
        <f ca="1">AT$10+AT$19+AT$22+AT$26</f>
        <v>0</v>
      </c>
      <c r="AU29" s="6376">
        <f t="shared" ref="AU29:BL29" ca="1" si="60">AU$10+AU$19+AU$22+AU$26</f>
        <v>0</v>
      </c>
      <c r="AV29" s="6376">
        <f t="shared" ca="1" si="60"/>
        <v>0</v>
      </c>
      <c r="AW29" s="6376">
        <f t="shared" ca="1" si="60"/>
        <v>0</v>
      </c>
      <c r="AX29" s="6376">
        <f t="shared" ca="1" si="60"/>
        <v>0</v>
      </c>
      <c r="AY29" s="6376">
        <f t="shared" ca="1" si="60"/>
        <v>0</v>
      </c>
      <c r="AZ29" s="6376">
        <f t="shared" ca="1" si="60"/>
        <v>0</v>
      </c>
      <c r="BA29" s="6376">
        <f t="shared" ca="1" si="60"/>
        <v>0</v>
      </c>
      <c r="BB29" s="6376">
        <f t="shared" ca="1" si="60"/>
        <v>0</v>
      </c>
      <c r="BC29" s="6376">
        <f t="shared" ca="1" si="60"/>
        <v>0</v>
      </c>
      <c r="BD29" s="6376">
        <f t="shared" ca="1" si="60"/>
        <v>-0.93059138092687999</v>
      </c>
      <c r="BE29" s="6376">
        <f t="shared" ca="1" si="60"/>
        <v>0</v>
      </c>
      <c r="BF29" s="6376">
        <f t="shared" ca="1" si="60"/>
        <v>0</v>
      </c>
      <c r="BG29" s="6376">
        <f t="shared" ca="1" si="60"/>
        <v>0</v>
      </c>
      <c r="BH29" s="6376">
        <f t="shared" ca="1" si="60"/>
        <v>0</v>
      </c>
      <c r="BI29" s="6376">
        <f t="shared" ca="1" si="60"/>
        <v>0</v>
      </c>
      <c r="BJ29" s="6376">
        <f t="shared" ca="1" si="60"/>
        <v>0</v>
      </c>
      <c r="BK29" s="6376">
        <f t="shared" ca="1" si="60"/>
        <v>0</v>
      </c>
      <c r="BL29" s="6376">
        <f t="shared" ca="1" si="60"/>
        <v>0</v>
      </c>
      <c r="BM29" s="6376">
        <f ca="1">SUM(AT29:BL29)</f>
        <v>-0.93059138092687999</v>
      </c>
      <c r="BO29" s="6377">
        <f ca="1">BO$10+BO$19+BO$22+BO$26</f>
        <v>-162.13121864387318</v>
      </c>
      <c r="BP29" s="6377">
        <f ca="1">BP$10+BP$19+BP$22+BP$26</f>
        <v>0</v>
      </c>
      <c r="BQ29" s="6377">
        <f ca="1">SUM(BO29:BP29)</f>
        <v>-162.13121864387318</v>
      </c>
      <c r="BS29" s="6378">
        <f ca="1">W29+AR29+BM29+BQ29</f>
        <v>-2.5579538487363607E-13</v>
      </c>
      <c r="BT29" s="6378"/>
      <c r="BV29" s="6446">
        <f ca="1">BV$10+BV$19+BV$22+BV$26</f>
        <v>169.50270870915645</v>
      </c>
      <c r="BW29" s="6379">
        <f t="shared" ref="BW29:DM29" ca="1" si="61">BW$10+BW$19+BW$22+BW$26</f>
        <v>5.8074310158580403E-2</v>
      </c>
      <c r="BX29" s="6379">
        <f t="shared" ca="1" si="61"/>
        <v>0.47630466450480813</v>
      </c>
      <c r="BY29" s="6379">
        <f t="shared" ca="1" si="61"/>
        <v>0</v>
      </c>
      <c r="BZ29" s="6379">
        <f t="shared" ca="1" si="61"/>
        <v>0</v>
      </c>
      <c r="CA29" s="6379">
        <f t="shared" ca="1" si="61"/>
        <v>0</v>
      </c>
      <c r="CB29" s="6379">
        <f t="shared" ca="1" si="61"/>
        <v>0</v>
      </c>
      <c r="CC29" s="6379">
        <f t="shared" ca="1" si="61"/>
        <v>0</v>
      </c>
      <c r="CD29" s="6379">
        <f t="shared" ca="1" si="61"/>
        <v>9.2959140138427667</v>
      </c>
      <c r="CE29" s="6379">
        <f t="shared" ca="1" si="61"/>
        <v>2.5152790041660217E-3</v>
      </c>
      <c r="CF29" s="6379">
        <f t="shared" ca="1" si="61"/>
        <v>3.2757503757085138E-2</v>
      </c>
      <c r="CG29" s="6379">
        <f t="shared" ca="1" si="61"/>
        <v>0</v>
      </c>
      <c r="CH29" s="6379">
        <f t="shared" ca="1" si="61"/>
        <v>0</v>
      </c>
      <c r="CI29" s="6379">
        <f t="shared" ca="1" si="61"/>
        <v>0</v>
      </c>
      <c r="CJ29" s="6379">
        <f t="shared" ca="1" si="61"/>
        <v>0</v>
      </c>
      <c r="CK29" s="6379">
        <f t="shared" ca="1" si="61"/>
        <v>0</v>
      </c>
      <c r="CL29" s="6379">
        <f t="shared" ca="1" si="61"/>
        <v>0</v>
      </c>
      <c r="CM29" s="6379">
        <f t="shared" ca="1" si="61"/>
        <v>0</v>
      </c>
      <c r="CN29" s="6379">
        <f t="shared" ca="1" si="61"/>
        <v>0</v>
      </c>
      <c r="CO29" s="6379">
        <f t="shared" ca="1" si="61"/>
        <v>0</v>
      </c>
      <c r="CP29" s="6379">
        <f t="shared" ca="1" si="61"/>
        <v>0</v>
      </c>
      <c r="CQ29" s="6379">
        <f t="shared" ca="1" si="61"/>
        <v>0</v>
      </c>
      <c r="CR29" s="6379">
        <f t="shared" ca="1" si="61"/>
        <v>0</v>
      </c>
      <c r="CS29" s="6379">
        <f t="shared" ca="1" si="61"/>
        <v>0</v>
      </c>
      <c r="CT29" s="6379">
        <f t="shared" ca="1" si="61"/>
        <v>0</v>
      </c>
      <c r="CU29" s="6379">
        <f t="shared" ca="1" si="61"/>
        <v>0</v>
      </c>
      <c r="CV29" s="6379">
        <f t="shared" ca="1" si="61"/>
        <v>0</v>
      </c>
      <c r="CW29" s="6379">
        <f t="shared" ca="1" si="61"/>
        <v>0</v>
      </c>
      <c r="CX29" s="6379">
        <f t="shared" ca="1" si="61"/>
        <v>0</v>
      </c>
      <c r="CY29" s="6379">
        <f t="shared" ca="1" si="61"/>
        <v>0</v>
      </c>
      <c r="CZ29" s="6379">
        <f t="shared" ca="1" si="61"/>
        <v>0</v>
      </c>
      <c r="DA29" s="6379">
        <f t="shared" ca="1" si="61"/>
        <v>0</v>
      </c>
      <c r="DB29" s="6379">
        <f t="shared" ca="1" si="61"/>
        <v>0</v>
      </c>
      <c r="DC29" s="6379">
        <f t="shared" ca="1" si="61"/>
        <v>0</v>
      </c>
      <c r="DD29" s="6379">
        <f t="shared" ca="1" si="61"/>
        <v>0</v>
      </c>
      <c r="DE29" s="6379">
        <f t="shared" ca="1" si="61"/>
        <v>0</v>
      </c>
      <c r="DF29" s="6379">
        <f t="shared" ca="1" si="61"/>
        <v>0</v>
      </c>
      <c r="DG29" s="6379">
        <f t="shared" ca="1" si="61"/>
        <v>0</v>
      </c>
      <c r="DH29" s="6379">
        <f t="shared" ca="1" si="61"/>
        <v>0</v>
      </c>
      <c r="DI29" s="6379">
        <f t="shared" ca="1" si="61"/>
        <v>0</v>
      </c>
      <c r="DJ29" s="6379">
        <f t="shared" ca="1" si="61"/>
        <v>0</v>
      </c>
      <c r="DK29" s="6379">
        <f t="shared" ca="1" si="61"/>
        <v>0</v>
      </c>
      <c r="DL29" s="6379">
        <f t="shared" ca="1" si="61"/>
        <v>0</v>
      </c>
      <c r="DM29" s="6379">
        <f t="shared" ca="1" si="61"/>
        <v>0</v>
      </c>
      <c r="DO29" s="6380">
        <f ca="1">SUM(BV29:DM29)</f>
        <v>179.36827448042388</v>
      </c>
      <c r="DP29" s="6481"/>
      <c r="DQ29" s="6481"/>
      <c r="DR29" s="6481"/>
      <c r="DS29" s="6481"/>
      <c r="DT29" s="6481"/>
      <c r="DU29" s="6481"/>
      <c r="DV29" s="6481"/>
      <c r="DW29" s="6481"/>
      <c r="DX29" s="6481"/>
      <c r="DY29" s="6481"/>
      <c r="DZ29" s="6481"/>
      <c r="EA29" s="6481"/>
      <c r="EB29" s="6481"/>
      <c r="EC29" s="6481"/>
      <c r="ED29" s="6481"/>
      <c r="EE29" s="6481"/>
      <c r="EF29" s="6481"/>
      <c r="EG29" s="6481"/>
      <c r="EH29" s="6481"/>
      <c r="EI29" s="6481"/>
      <c r="EJ29" s="6481"/>
      <c r="EK29" s="6481"/>
      <c r="EL29" s="6481"/>
      <c r="EM29" s="6481"/>
      <c r="EN29" s="6481"/>
      <c r="EO29" s="6481"/>
      <c r="EP29" s="6481"/>
      <c r="EQ29" s="6481"/>
    </row>
    <row r="30" spans="1:147" s="6481" customFormat="1" ht="11.25" customHeight="1">
      <c r="C30" s="51"/>
      <c r="D30" s="51"/>
      <c r="E30" s="51"/>
      <c r="G30" s="6301"/>
      <c r="H30" s="6301"/>
      <c r="I30" s="6301"/>
      <c r="J30" s="6301"/>
      <c r="K30" s="6301"/>
      <c r="L30" s="6301"/>
      <c r="M30" s="6321"/>
      <c r="N30" s="6301"/>
      <c r="O30" s="6301"/>
      <c r="P30" s="6301"/>
      <c r="Q30" s="6301"/>
      <c r="R30" s="6301"/>
      <c r="S30" s="6301"/>
      <c r="T30" s="6301"/>
      <c r="U30" s="6301"/>
      <c r="V30" s="6301"/>
      <c r="W30" s="6301"/>
      <c r="Y30" s="6303"/>
      <c r="Z30" s="6303"/>
      <c r="AA30" s="6303"/>
      <c r="AB30" s="6303"/>
      <c r="AC30" s="6303"/>
      <c r="AD30" s="6303"/>
      <c r="AE30" s="6303"/>
      <c r="AF30" s="6303"/>
      <c r="AG30" s="6303"/>
      <c r="AH30" s="6303"/>
      <c r="AI30" s="6303"/>
      <c r="AJ30" s="6303"/>
      <c r="AK30" s="6303"/>
      <c r="AL30" s="6303"/>
      <c r="AM30" s="6303"/>
      <c r="AN30" s="6303"/>
      <c r="AO30" s="6303"/>
      <c r="AP30" s="6303"/>
      <c r="AQ30" s="6303"/>
      <c r="AR30" s="6303"/>
      <c r="AT30" s="6304"/>
      <c r="AU30" s="6304"/>
      <c r="AV30" s="6304"/>
      <c r="AW30" s="6304"/>
      <c r="AX30" s="6304"/>
      <c r="AY30" s="6304"/>
      <c r="AZ30" s="6304"/>
      <c r="BA30" s="6304"/>
      <c r="BB30" s="6304"/>
      <c r="BC30" s="6304"/>
      <c r="BD30" s="6304"/>
      <c r="BE30" s="6304"/>
      <c r="BF30" s="6304"/>
      <c r="BG30" s="6304"/>
      <c r="BH30" s="6304"/>
      <c r="BI30" s="6304"/>
      <c r="BJ30" s="6304"/>
      <c r="BK30" s="6304"/>
      <c r="BL30" s="6304"/>
      <c r="BM30" s="6304"/>
      <c r="BO30" s="6305"/>
      <c r="BP30" s="6305"/>
      <c r="BQ30" s="6305"/>
      <c r="BS30" s="55"/>
      <c r="BT30" s="55"/>
      <c r="BV30" s="6444"/>
      <c r="BW30" s="6317"/>
      <c r="BX30" s="6317"/>
      <c r="BY30" s="6317"/>
      <c r="BZ30" s="6317"/>
      <c r="CA30" s="6317"/>
      <c r="CB30" s="6317"/>
      <c r="CC30" s="6317"/>
      <c r="CD30" s="6317"/>
      <c r="CE30" s="6317"/>
      <c r="CF30" s="6317"/>
      <c r="CG30" s="6317"/>
      <c r="CH30" s="6317"/>
      <c r="CI30" s="6317"/>
      <c r="CJ30" s="6317"/>
      <c r="CK30" s="6317"/>
      <c r="CL30" s="6317"/>
      <c r="CM30" s="6317"/>
      <c r="CN30" s="6317"/>
      <c r="CO30" s="6317"/>
      <c r="CP30" s="6317"/>
      <c r="CQ30" s="6317"/>
      <c r="CR30" s="6317"/>
      <c r="CS30" s="6317"/>
      <c r="CT30" s="6317"/>
      <c r="CU30" s="6317"/>
      <c r="CV30" s="6317"/>
      <c r="CW30" s="6317"/>
      <c r="CX30" s="6317"/>
      <c r="CY30" s="6317"/>
      <c r="CZ30" s="6317"/>
      <c r="DA30" s="6317"/>
      <c r="DB30" s="6317"/>
      <c r="DC30" s="6317"/>
      <c r="DD30" s="6317"/>
      <c r="DE30" s="6317"/>
      <c r="DF30" s="6317"/>
      <c r="DG30" s="6317"/>
      <c r="DH30" s="6317"/>
      <c r="DI30" s="6317"/>
      <c r="DJ30" s="6317"/>
      <c r="DK30" s="6317"/>
      <c r="DL30" s="6317"/>
      <c r="DM30" s="6317"/>
      <c r="DO30" s="525"/>
    </row>
    <row r="31" spans="1:147" s="6481" customFormat="1" ht="24" customHeight="1">
      <c r="C31" s="6390" t="s">
        <v>58</v>
      </c>
      <c r="D31" s="45"/>
      <c r="E31" s="63"/>
      <c r="G31" s="6297"/>
      <c r="H31" s="6297"/>
      <c r="I31" s="6297"/>
      <c r="J31" s="6297"/>
      <c r="K31" s="6297"/>
      <c r="L31" s="6297"/>
      <c r="M31" s="6297"/>
      <c r="N31" s="6297"/>
      <c r="O31" s="6297"/>
      <c r="P31" s="6297"/>
      <c r="Q31" s="6297"/>
      <c r="R31" s="6297"/>
      <c r="S31" s="6297"/>
      <c r="T31" s="6297"/>
      <c r="U31" s="6297"/>
      <c r="V31" s="6297"/>
      <c r="W31" s="6297"/>
      <c r="Y31" s="6298"/>
      <c r="Z31" s="6298"/>
      <c r="AA31" s="6298"/>
      <c r="AB31" s="6298"/>
      <c r="AC31" s="6298"/>
      <c r="AD31" s="6298"/>
      <c r="AE31" s="6298"/>
      <c r="AF31" s="6298"/>
      <c r="AG31" s="6298"/>
      <c r="AH31" s="6298"/>
      <c r="AI31" s="6298"/>
      <c r="AJ31" s="6298"/>
      <c r="AK31" s="6298"/>
      <c r="AL31" s="6298"/>
      <c r="AM31" s="6298"/>
      <c r="AN31" s="6298"/>
      <c r="AO31" s="6298"/>
      <c r="AP31" s="6298"/>
      <c r="AQ31" s="6298"/>
      <c r="AR31" s="6298"/>
      <c r="AT31" s="6299"/>
      <c r="AU31" s="6299"/>
      <c r="AV31" s="6299"/>
      <c r="AW31" s="6299"/>
      <c r="AX31" s="6299"/>
      <c r="AY31" s="6299"/>
      <c r="AZ31" s="6299"/>
      <c r="BA31" s="6299"/>
      <c r="BB31" s="6299"/>
      <c r="BC31" s="6299"/>
      <c r="BD31" s="6299"/>
      <c r="BE31" s="6299"/>
      <c r="BF31" s="6299"/>
      <c r="BG31" s="6299"/>
      <c r="BH31" s="6299"/>
      <c r="BI31" s="6299"/>
      <c r="BJ31" s="6299"/>
      <c r="BK31" s="6299"/>
      <c r="BL31" s="6299"/>
      <c r="BM31" s="6299"/>
      <c r="BO31" s="6300"/>
      <c r="BP31" s="6300"/>
      <c r="BQ31" s="6300"/>
      <c r="BS31" s="54"/>
      <c r="BT31" s="54"/>
      <c r="BV31" s="6444"/>
      <c r="BW31" s="6317"/>
      <c r="BX31" s="6317"/>
      <c r="BY31" s="6317"/>
      <c r="BZ31" s="6317"/>
      <c r="CA31" s="6317"/>
      <c r="CB31" s="6317"/>
      <c r="CC31" s="6317"/>
      <c r="CD31" s="6317"/>
      <c r="CE31" s="6317"/>
      <c r="CF31" s="6317"/>
      <c r="CG31" s="6317"/>
      <c r="CH31" s="6317"/>
      <c r="CI31" s="6317"/>
      <c r="CJ31" s="6317"/>
      <c r="CK31" s="6317"/>
      <c r="CL31" s="6317"/>
      <c r="CM31" s="6317"/>
      <c r="CN31" s="6317"/>
      <c r="CO31" s="6317"/>
      <c r="CP31" s="6317"/>
      <c r="CQ31" s="6317"/>
      <c r="CR31" s="6317"/>
      <c r="CS31" s="6317"/>
      <c r="CT31" s="6317"/>
      <c r="CU31" s="6317"/>
      <c r="CV31" s="6317"/>
      <c r="CW31" s="6317"/>
      <c r="CX31" s="6317"/>
      <c r="CY31" s="6317"/>
      <c r="CZ31" s="6317"/>
      <c r="DA31" s="6317"/>
      <c r="DB31" s="6317"/>
      <c r="DC31" s="6317"/>
      <c r="DD31" s="6317"/>
      <c r="DE31" s="6317"/>
      <c r="DF31" s="6317"/>
      <c r="DG31" s="6317"/>
      <c r="DH31" s="6317"/>
      <c r="DI31" s="6317"/>
      <c r="DJ31" s="6317"/>
      <c r="DK31" s="6317"/>
      <c r="DL31" s="6317"/>
      <c r="DM31" s="6317"/>
      <c r="DO31" s="525"/>
    </row>
    <row r="32" spans="1:147" s="6481" customFormat="1" ht="12.75" customHeight="1" outlineLevel="1">
      <c r="A32" s="1307"/>
      <c r="B32" s="1307"/>
      <c r="C32" s="74"/>
      <c r="D32" s="53"/>
      <c r="E32" s="53"/>
      <c r="G32" s="6301"/>
      <c r="H32" s="6301"/>
      <c r="I32" s="6301"/>
      <c r="J32" s="6301"/>
      <c r="K32" s="6301"/>
      <c r="L32" s="6301"/>
      <c r="M32" s="6321"/>
      <c r="N32" s="6301"/>
      <c r="O32" s="6301"/>
      <c r="P32" s="6301"/>
      <c r="Q32" s="6301"/>
      <c r="R32" s="6301"/>
      <c r="S32" s="6301"/>
      <c r="T32" s="6301"/>
      <c r="U32" s="6301"/>
      <c r="V32" s="6301"/>
      <c r="W32" s="6301"/>
      <c r="Y32" s="6303"/>
      <c r="Z32" s="6303"/>
      <c r="AA32" s="6303"/>
      <c r="AB32" s="6303"/>
      <c r="AC32" s="6303"/>
      <c r="AD32" s="6303"/>
      <c r="AE32" s="6303"/>
      <c r="AF32" s="6303"/>
      <c r="AG32" s="6303"/>
      <c r="AH32" s="6303"/>
      <c r="AI32" s="6303"/>
      <c r="AJ32" s="6303"/>
      <c r="AK32" s="6303"/>
      <c r="AL32" s="6303"/>
      <c r="AM32" s="6303"/>
      <c r="AN32" s="6303"/>
      <c r="AO32" s="6303"/>
      <c r="AP32" s="6303"/>
      <c r="AQ32" s="6303"/>
      <c r="AR32" s="6303"/>
      <c r="AT32" s="6304"/>
      <c r="AU32" s="6304"/>
      <c r="AV32" s="6304"/>
      <c r="AW32" s="6304"/>
      <c r="AX32" s="6304"/>
      <c r="AY32" s="6304"/>
      <c r="AZ32" s="6304"/>
      <c r="BA32" s="6304"/>
      <c r="BB32" s="6304"/>
      <c r="BC32" s="6304"/>
      <c r="BD32" s="6304"/>
      <c r="BE32" s="6304"/>
      <c r="BF32" s="6304"/>
      <c r="BG32" s="6304"/>
      <c r="BH32" s="6304"/>
      <c r="BI32" s="6304"/>
      <c r="BJ32" s="6304"/>
      <c r="BK32" s="6304"/>
      <c r="BL32" s="6304"/>
      <c r="BM32" s="6304"/>
      <c r="BO32" s="6305"/>
      <c r="BP32" s="6305"/>
      <c r="BQ32" s="6305"/>
      <c r="BS32" s="55"/>
      <c r="BT32" s="55"/>
      <c r="BU32" s="1307"/>
      <c r="BV32" s="6444"/>
      <c r="BW32" s="6317"/>
      <c r="BX32" s="6317"/>
      <c r="BY32" s="6317"/>
      <c r="BZ32" s="6317"/>
      <c r="CA32" s="6317"/>
      <c r="CB32" s="6317"/>
      <c r="CC32" s="6317"/>
      <c r="CD32" s="6317"/>
      <c r="CE32" s="6317"/>
      <c r="CF32" s="6317"/>
      <c r="CG32" s="6317"/>
      <c r="CH32" s="6317"/>
      <c r="CI32" s="6317"/>
      <c r="CJ32" s="6317"/>
      <c r="CK32" s="6317"/>
      <c r="CL32" s="6317"/>
      <c r="CM32" s="6317"/>
      <c r="CN32" s="6317"/>
      <c r="CO32" s="6317"/>
      <c r="CP32" s="6317"/>
      <c r="CQ32" s="6317"/>
      <c r="CR32" s="6317"/>
      <c r="CS32" s="6317"/>
      <c r="CT32" s="6317"/>
      <c r="CU32" s="6317"/>
      <c r="CV32" s="6317"/>
      <c r="CW32" s="6317"/>
      <c r="CX32" s="6317"/>
      <c r="CY32" s="6317"/>
      <c r="CZ32" s="6317"/>
      <c r="DA32" s="6317"/>
      <c r="DB32" s="6317"/>
      <c r="DC32" s="6317"/>
      <c r="DD32" s="6317"/>
      <c r="DE32" s="6317"/>
      <c r="DF32" s="6317"/>
      <c r="DG32" s="6317"/>
      <c r="DH32" s="6317"/>
      <c r="DI32" s="6317"/>
      <c r="DJ32" s="6317"/>
      <c r="DK32" s="6317"/>
      <c r="DL32" s="6317"/>
      <c r="DM32" s="6317"/>
      <c r="DO32" s="525"/>
    </row>
    <row r="33" spans="1:147" s="6322" customFormat="1" ht="12.75" customHeight="1" outlineLevel="1">
      <c r="C33" s="187" t="s">
        <v>2343</v>
      </c>
      <c r="D33" s="137" t="s">
        <v>4980</v>
      </c>
      <c r="E33" s="137"/>
      <c r="F33" s="6481"/>
      <c r="G33" s="6323"/>
      <c r="H33" s="6323"/>
      <c r="I33" s="6323"/>
      <c r="J33" s="6323"/>
      <c r="K33" s="6323"/>
      <c r="L33" s="6323"/>
      <c r="M33" s="6324"/>
      <c r="N33" s="6323"/>
      <c r="O33" s="6323"/>
      <c r="P33" s="6323"/>
      <c r="Q33" s="6323"/>
      <c r="R33" s="6323"/>
      <c r="S33" s="6323"/>
      <c r="T33" s="6323"/>
      <c r="U33" s="6323"/>
      <c r="V33" s="6323"/>
      <c r="W33" s="6323"/>
      <c r="X33" s="6481"/>
      <c r="Y33" s="6325"/>
      <c r="Z33" s="6325"/>
      <c r="AA33" s="6325"/>
      <c r="AB33" s="6325"/>
      <c r="AC33" s="6325"/>
      <c r="AD33" s="6325"/>
      <c r="AE33" s="6325"/>
      <c r="AF33" s="6325"/>
      <c r="AG33" s="6325"/>
      <c r="AH33" s="6325"/>
      <c r="AI33" s="6325"/>
      <c r="AJ33" s="6325"/>
      <c r="AK33" s="6325"/>
      <c r="AL33" s="6325"/>
      <c r="AM33" s="6325"/>
      <c r="AN33" s="6325"/>
      <c r="AO33" s="6325"/>
      <c r="AP33" s="6325"/>
      <c r="AQ33" s="6325">
        <f ca="1">AQ29</f>
        <v>0</v>
      </c>
      <c r="AR33" s="6325"/>
      <c r="AS33" s="6481"/>
      <c r="AT33" s="6326"/>
      <c r="AU33" s="6326"/>
      <c r="AV33" s="6326"/>
      <c r="AW33" s="6326"/>
      <c r="AX33" s="6326"/>
      <c r="AY33" s="6326"/>
      <c r="AZ33" s="6326"/>
      <c r="BA33" s="6326"/>
      <c r="BB33" s="6326"/>
      <c r="BC33" s="6326"/>
      <c r="BD33" s="6326"/>
      <c r="BE33" s="6326"/>
      <c r="BF33" s="6326"/>
      <c r="BG33" s="6326"/>
      <c r="BH33" s="6326"/>
      <c r="BI33" s="6326"/>
      <c r="BJ33" s="6326"/>
      <c r="BK33" s="6326"/>
      <c r="BL33" s="6326"/>
      <c r="BM33" s="6326"/>
      <c r="BN33" s="6481"/>
      <c r="BO33" s="6327"/>
      <c r="BP33" s="6327"/>
      <c r="BQ33" s="6327"/>
      <c r="BR33" s="6481"/>
      <c r="BS33" s="138"/>
      <c r="BT33" s="138"/>
      <c r="BV33" s="6447"/>
      <c r="BW33" s="6328"/>
      <c r="BX33" s="6328"/>
      <c r="BY33" s="6328"/>
      <c r="BZ33" s="6328"/>
      <c r="CA33" s="6328"/>
      <c r="CB33" s="6328"/>
      <c r="CC33" s="6328"/>
      <c r="CD33" s="6328"/>
      <c r="CE33" s="6328"/>
      <c r="CF33" s="6328"/>
      <c r="CG33" s="6328"/>
      <c r="CH33" s="6328"/>
      <c r="CI33" s="6328"/>
      <c r="CJ33" s="6328"/>
      <c r="CK33" s="6328"/>
      <c r="CL33" s="6328"/>
      <c r="CM33" s="6328"/>
      <c r="CN33" s="6328"/>
      <c r="CO33" s="6328"/>
      <c r="CP33" s="6328"/>
      <c r="CQ33" s="6328"/>
      <c r="CR33" s="6328"/>
      <c r="CS33" s="6328"/>
      <c r="CT33" s="6328"/>
      <c r="CU33" s="6328"/>
      <c r="CV33" s="6328"/>
      <c r="CW33" s="6328"/>
      <c r="CX33" s="6328"/>
      <c r="CY33" s="6328"/>
      <c r="CZ33" s="6328"/>
      <c r="DA33" s="6328"/>
      <c r="DB33" s="6328"/>
      <c r="DC33" s="6328"/>
      <c r="DD33" s="6328"/>
      <c r="DE33" s="6328"/>
      <c r="DF33" s="6328"/>
      <c r="DG33" s="6328"/>
      <c r="DH33" s="6328"/>
      <c r="DI33" s="6328"/>
      <c r="DJ33" s="6328"/>
      <c r="DK33" s="6328"/>
      <c r="DL33" s="6328"/>
      <c r="DM33" s="6328"/>
      <c r="DO33" s="525"/>
    </row>
    <row r="34" spans="1:147" s="6348" customFormat="1" ht="12.75" customHeight="1" outlineLevel="1">
      <c r="A34" s="6352"/>
      <c r="B34" s="6352"/>
      <c r="C34" s="6362" t="s">
        <v>2342</v>
      </c>
      <c r="D34" s="6350" t="str">
        <f>INDEX(Modules[Module], MATCH($C34,Modules[Code], 0))</f>
        <v>H2 Production for Transport</v>
      </c>
      <c r="E34" s="6391"/>
      <c r="G34" s="6424">
        <f t="shared" ref="G34:V34" ca="1" si="62">IFERROR(INDEX(INDIRECT($C34&amp;".Outputs["&amp;this.Year&amp;"]"), MATCH(G$5, INDIRECT($C34&amp;".Outputs[Vector]"), 0)), 0)</f>
        <v>0</v>
      </c>
      <c r="H34" s="6424">
        <f t="shared" ca="1" si="62"/>
        <v>0</v>
      </c>
      <c r="I34" s="6424"/>
      <c r="J34" s="6424"/>
      <c r="K34" s="6424">
        <f t="shared" ca="1" si="62"/>
        <v>0</v>
      </c>
      <c r="L34" s="6424">
        <f t="shared" ca="1" si="62"/>
        <v>0</v>
      </c>
      <c r="M34" s="6424">
        <f t="shared" ca="1" si="62"/>
        <v>0</v>
      </c>
      <c r="N34" s="6424">
        <f t="shared" ca="1" si="62"/>
        <v>0</v>
      </c>
      <c r="O34" s="6424"/>
      <c r="P34" s="6424"/>
      <c r="Q34" s="6424"/>
      <c r="R34" s="6424">
        <f t="shared" ca="1" si="62"/>
        <v>0</v>
      </c>
      <c r="S34" s="6424">
        <f t="shared" ca="1" si="62"/>
        <v>0</v>
      </c>
      <c r="T34" s="6424">
        <f t="shared" ca="1" si="62"/>
        <v>0</v>
      </c>
      <c r="U34" s="6424"/>
      <c r="V34" s="6424">
        <f t="shared" ca="1" si="62"/>
        <v>0</v>
      </c>
      <c r="W34" s="6425">
        <f ca="1">SUM(G34:V34)</f>
        <v>0</v>
      </c>
      <c r="Y34" s="6426">
        <f t="shared" ref="Y34:AQ34" ca="1" si="63">IFERROR(INDEX(INDIRECT($C34&amp;".Outputs["&amp;this.Year&amp;"]"), MATCH(Y$5, INDIRECT($C34&amp;".Outputs[Vector]"), 0)), 0)</f>
        <v>0</v>
      </c>
      <c r="Z34" s="6426">
        <f t="shared" ca="1" si="63"/>
        <v>0</v>
      </c>
      <c r="AA34" s="6426">
        <f t="shared" ca="1" si="63"/>
        <v>0</v>
      </c>
      <c r="AB34" s="6426">
        <f t="shared" ca="1" si="63"/>
        <v>0</v>
      </c>
      <c r="AC34" s="6426">
        <f t="shared" ca="1" si="63"/>
        <v>0</v>
      </c>
      <c r="AD34" s="6426">
        <f t="shared" ca="1" si="63"/>
        <v>0</v>
      </c>
      <c r="AE34" s="6426">
        <f t="shared" ca="1" si="63"/>
        <v>0</v>
      </c>
      <c r="AF34" s="6426">
        <f t="shared" ca="1" si="63"/>
        <v>0</v>
      </c>
      <c r="AG34" s="6426">
        <f t="shared" ca="1" si="63"/>
        <v>0</v>
      </c>
      <c r="AH34" s="6426">
        <f t="shared" ca="1" si="63"/>
        <v>0</v>
      </c>
      <c r="AI34" s="6426">
        <f t="shared" ca="1" si="63"/>
        <v>0</v>
      </c>
      <c r="AJ34" s="6426">
        <f t="shared" ca="1" si="63"/>
        <v>0</v>
      </c>
      <c r="AK34" s="6426">
        <f t="shared" ca="1" si="63"/>
        <v>0</v>
      </c>
      <c r="AL34" s="6426">
        <f t="shared" ca="1" si="63"/>
        <v>0</v>
      </c>
      <c r="AM34" s="6426">
        <f t="shared" ca="1" si="63"/>
        <v>0</v>
      </c>
      <c r="AN34" s="6426">
        <f t="shared" ca="1" si="63"/>
        <v>0</v>
      </c>
      <c r="AO34" s="6426">
        <f t="shared" ca="1" si="63"/>
        <v>0</v>
      </c>
      <c r="AP34" s="6426">
        <f t="shared" ca="1" si="63"/>
        <v>0</v>
      </c>
      <c r="AQ34" s="6426">
        <f t="shared" ca="1" si="63"/>
        <v>0</v>
      </c>
      <c r="AR34" s="6427">
        <f ca="1">SUM(Y34:AQ34)</f>
        <v>0</v>
      </c>
      <c r="AT34" s="6428">
        <f t="shared" ref="AT34:BL34" ca="1" si="64">IFERROR(INDEX(INDIRECT($C34&amp;".Outputs["&amp;this.Year&amp;"]"), MATCH(AT$5, INDIRECT($C34&amp;".Outputs[Vector]"), 0)), 0)</f>
        <v>0</v>
      </c>
      <c r="AU34" s="6428">
        <f t="shared" ca="1" si="64"/>
        <v>0</v>
      </c>
      <c r="AV34" s="6428">
        <f t="shared" ca="1" si="64"/>
        <v>0</v>
      </c>
      <c r="AW34" s="6428">
        <f t="shared" ca="1" si="64"/>
        <v>0</v>
      </c>
      <c r="AX34" s="6428">
        <f t="shared" ca="1" si="64"/>
        <v>0</v>
      </c>
      <c r="AY34" s="6428">
        <f t="shared" ca="1" si="64"/>
        <v>0</v>
      </c>
      <c r="AZ34" s="6428">
        <f t="shared" ca="1" si="64"/>
        <v>0</v>
      </c>
      <c r="BA34" s="6428">
        <f t="shared" ca="1" si="64"/>
        <v>0</v>
      </c>
      <c r="BB34" s="6428">
        <f t="shared" ca="1" si="64"/>
        <v>0</v>
      </c>
      <c r="BC34" s="6428">
        <f t="shared" ca="1" si="64"/>
        <v>0</v>
      </c>
      <c r="BD34" s="6428">
        <f t="shared" ca="1" si="64"/>
        <v>0</v>
      </c>
      <c r="BE34" s="6428">
        <f t="shared" ca="1" si="64"/>
        <v>0</v>
      </c>
      <c r="BF34" s="6428">
        <f t="shared" ca="1" si="64"/>
        <v>0</v>
      </c>
      <c r="BG34" s="6428">
        <f t="shared" ca="1" si="64"/>
        <v>0</v>
      </c>
      <c r="BH34" s="6428">
        <f t="shared" ca="1" si="64"/>
        <v>0</v>
      </c>
      <c r="BI34" s="6428">
        <f t="shared" ca="1" si="64"/>
        <v>0</v>
      </c>
      <c r="BJ34" s="6428">
        <f t="shared" ca="1" si="64"/>
        <v>0</v>
      </c>
      <c r="BK34" s="6428">
        <f t="shared" ca="1" si="64"/>
        <v>0</v>
      </c>
      <c r="BL34" s="6428">
        <f t="shared" ca="1" si="64"/>
        <v>0</v>
      </c>
      <c r="BM34" s="6429">
        <f ca="1">SUM(AT34:BL34)</f>
        <v>0</v>
      </c>
      <c r="BO34" s="6430">
        <f ca="1">IFERROR(INDEX(INDIRECT($C34&amp;".Outputs["&amp;this.Year&amp;"]"), MATCH(BO$5, INDIRECT($C34&amp;".Outputs[Vector]"), 0)), 0)</f>
        <v>0</v>
      </c>
      <c r="BP34" s="6430">
        <f ca="1">IFERROR(INDEX(INDIRECT($C34&amp;".Outputs["&amp;this.Year&amp;"]"), MATCH(BP$5, INDIRECT($C34&amp;".Outputs[Vector]"), 0)), 0)</f>
        <v>0</v>
      </c>
      <c r="BQ34" s="6431">
        <f ca="1">SUM(BO34:BP34)</f>
        <v>0</v>
      </c>
      <c r="BS34" s="6394">
        <f ca="1">W34+AR34+BM34+BQ34</f>
        <v>0</v>
      </c>
      <c r="BT34" s="6358"/>
      <c r="BU34" s="6359"/>
      <c r="BV34" s="6448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60">
        <f t="shared" ca="1" si="65"/>
        <v>0</v>
      </c>
      <c r="BX34" s="6360">
        <f t="shared" ca="1" si="65"/>
        <v>0</v>
      </c>
      <c r="BY34" s="6360">
        <f t="shared" ca="1" si="65"/>
        <v>0</v>
      </c>
      <c r="BZ34" s="6360">
        <f t="shared" ca="1" si="65"/>
        <v>0</v>
      </c>
      <c r="CA34" s="6360">
        <f t="shared" ca="1" si="65"/>
        <v>0</v>
      </c>
      <c r="CB34" s="6360">
        <f t="shared" ca="1" si="65"/>
        <v>0</v>
      </c>
      <c r="CC34" s="6360">
        <f t="shared" ca="1" si="65"/>
        <v>0</v>
      </c>
      <c r="CD34" s="6360">
        <f t="shared" ca="1" si="65"/>
        <v>0</v>
      </c>
      <c r="CE34" s="6360">
        <f t="shared" ca="1" si="65"/>
        <v>0</v>
      </c>
      <c r="CF34" s="6360">
        <f t="shared" ca="1" si="65"/>
        <v>0</v>
      </c>
      <c r="CG34" s="6360">
        <f t="shared" ca="1" si="65"/>
        <v>0</v>
      </c>
      <c r="CH34" s="6360">
        <f t="shared" ca="1" si="65"/>
        <v>0</v>
      </c>
      <c r="CI34" s="6360">
        <f t="shared" ca="1" si="65"/>
        <v>0</v>
      </c>
      <c r="CJ34" s="6360">
        <f t="shared" ca="1" si="65"/>
        <v>0</v>
      </c>
      <c r="CK34" s="6360">
        <f t="shared" ca="1" si="65"/>
        <v>0</v>
      </c>
      <c r="CL34" s="6360">
        <f t="shared" ca="1" si="65"/>
        <v>0</v>
      </c>
      <c r="CM34" s="6360">
        <f t="shared" ca="1" si="65"/>
        <v>0</v>
      </c>
      <c r="CN34" s="6360">
        <f t="shared" ca="1" si="65"/>
        <v>0</v>
      </c>
      <c r="CO34" s="6360">
        <f t="shared" ca="1" si="65"/>
        <v>0</v>
      </c>
      <c r="CP34" s="6360">
        <f t="shared" ca="1" si="65"/>
        <v>0</v>
      </c>
      <c r="CQ34" s="6360">
        <f t="shared" ca="1" si="65"/>
        <v>0</v>
      </c>
      <c r="CR34" s="6360">
        <f t="shared" ca="1" si="65"/>
        <v>0</v>
      </c>
      <c r="CS34" s="6360">
        <f t="shared" ca="1" si="65"/>
        <v>0</v>
      </c>
      <c r="CT34" s="6360">
        <f t="shared" ca="1" si="65"/>
        <v>0</v>
      </c>
      <c r="CU34" s="6360">
        <f t="shared" ca="1" si="65"/>
        <v>0</v>
      </c>
      <c r="CV34" s="6360">
        <f t="shared" ca="1" si="65"/>
        <v>0</v>
      </c>
      <c r="CW34" s="6360">
        <f t="shared" ca="1" si="65"/>
        <v>0</v>
      </c>
      <c r="CX34" s="6360">
        <f t="shared" ca="1" si="65"/>
        <v>0</v>
      </c>
      <c r="CY34" s="6360">
        <f t="shared" ca="1" si="65"/>
        <v>0</v>
      </c>
      <c r="CZ34" s="6360">
        <f t="shared" ca="1" si="65"/>
        <v>0</v>
      </c>
      <c r="DA34" s="6360">
        <f t="shared" ca="1" si="65"/>
        <v>0</v>
      </c>
      <c r="DB34" s="6360">
        <f t="shared" ca="1" si="65"/>
        <v>0</v>
      </c>
      <c r="DC34" s="6360">
        <f t="shared" ca="1" si="65"/>
        <v>0</v>
      </c>
      <c r="DD34" s="6360">
        <f t="shared" ca="1" si="65"/>
        <v>0</v>
      </c>
      <c r="DE34" s="6360">
        <f t="shared" ca="1" si="65"/>
        <v>0</v>
      </c>
      <c r="DF34" s="6360">
        <f t="shared" ca="1" si="65"/>
        <v>0</v>
      </c>
      <c r="DG34" s="6360">
        <f t="shared" ca="1" si="65"/>
        <v>0</v>
      </c>
      <c r="DH34" s="6360">
        <f t="shared" ca="1" si="65"/>
        <v>0</v>
      </c>
      <c r="DI34" s="6360">
        <f t="shared" ca="1" si="65"/>
        <v>0</v>
      </c>
      <c r="DJ34" s="6360">
        <f t="shared" ca="1" si="65"/>
        <v>0</v>
      </c>
      <c r="DK34" s="6360">
        <f t="shared" ca="1" si="65"/>
        <v>0</v>
      </c>
      <c r="DL34" s="6360">
        <f t="shared" ca="1" si="65"/>
        <v>0</v>
      </c>
      <c r="DM34" s="6360">
        <f t="shared" ca="1" si="65"/>
        <v>0</v>
      </c>
      <c r="DO34" s="6361">
        <f t="shared" ref="DO34:DO69" ca="1" si="66">SUM(BV34:DM34)</f>
        <v>0</v>
      </c>
      <c r="DP34" s="6481"/>
      <c r="DQ34" s="6481"/>
      <c r="DR34" s="6481"/>
      <c r="DS34" s="6481"/>
      <c r="DT34" s="6481"/>
      <c r="DU34" s="6481"/>
      <c r="DV34" s="6481"/>
      <c r="DW34" s="6481"/>
      <c r="DX34" s="6481"/>
      <c r="DY34" s="6481"/>
      <c r="DZ34" s="6481"/>
      <c r="EA34" s="6481"/>
      <c r="EB34" s="6481"/>
      <c r="EC34" s="6481"/>
      <c r="ED34" s="6481"/>
      <c r="EE34" s="6481"/>
      <c r="EF34" s="6481"/>
      <c r="EG34" s="6481"/>
      <c r="EH34" s="6481"/>
      <c r="EI34" s="6481"/>
      <c r="EJ34" s="6481"/>
      <c r="EK34" s="6481"/>
      <c r="EL34" s="6481"/>
      <c r="EM34" s="6481"/>
      <c r="EN34" s="6481"/>
      <c r="EO34" s="6481"/>
      <c r="EP34" s="6481"/>
      <c r="EQ34" s="6481"/>
    </row>
    <row r="35" spans="1:147" s="6481" customFormat="1" ht="15.75">
      <c r="A35" s="1307"/>
      <c r="B35" s="6315"/>
      <c r="C35" s="71"/>
      <c r="D35" s="57"/>
      <c r="E35" s="53"/>
      <c r="G35" s="6316"/>
      <c r="H35" s="6316"/>
      <c r="I35" s="6316"/>
      <c r="J35" s="6316"/>
      <c r="K35" s="6316"/>
      <c r="L35" s="6316"/>
      <c r="M35" s="6316"/>
      <c r="N35" s="6316"/>
      <c r="O35" s="6316"/>
      <c r="P35" s="6316"/>
      <c r="Q35" s="6316"/>
      <c r="R35" s="6316"/>
      <c r="S35" s="6316"/>
      <c r="T35" s="6316"/>
      <c r="U35" s="6316"/>
      <c r="V35" s="6316"/>
      <c r="W35" s="6316"/>
      <c r="Y35" s="6303"/>
      <c r="Z35" s="6303"/>
      <c r="AA35" s="6303"/>
      <c r="AB35" s="6303"/>
      <c r="AC35" s="6303"/>
      <c r="AD35" s="6303"/>
      <c r="AE35" s="6303"/>
      <c r="AF35" s="6303"/>
      <c r="AG35" s="6303"/>
      <c r="AH35" s="6303"/>
      <c r="AI35" s="6303"/>
      <c r="AJ35" s="6303"/>
      <c r="AK35" s="6303"/>
      <c r="AL35" s="6303"/>
      <c r="AM35" s="6303"/>
      <c r="AN35" s="6303"/>
      <c r="AO35" s="6303"/>
      <c r="AP35" s="6303"/>
      <c r="AQ35" s="6303"/>
      <c r="AR35" s="6303"/>
      <c r="AT35" s="6304"/>
      <c r="AU35" s="6304"/>
      <c r="AV35" s="6304"/>
      <c r="AW35" s="6304"/>
      <c r="AX35" s="6304"/>
      <c r="AY35" s="6304"/>
      <c r="AZ35" s="6304"/>
      <c r="BA35" s="6304"/>
      <c r="BB35" s="6304"/>
      <c r="BC35" s="6304"/>
      <c r="BD35" s="6304"/>
      <c r="BE35" s="6304"/>
      <c r="BF35" s="6304"/>
      <c r="BG35" s="6304"/>
      <c r="BH35" s="6304"/>
      <c r="BI35" s="6304"/>
      <c r="BJ35" s="6304"/>
      <c r="BK35" s="6304"/>
      <c r="BL35" s="6304"/>
      <c r="BM35" s="6304"/>
      <c r="BO35" s="6305"/>
      <c r="BP35" s="6305"/>
      <c r="BQ35" s="6305"/>
      <c r="BS35" s="55"/>
      <c r="BT35" s="55"/>
      <c r="BU35" s="369"/>
      <c r="BV35" s="6444"/>
      <c r="BW35" s="6317"/>
      <c r="BX35" s="6317"/>
      <c r="BY35" s="6317"/>
      <c r="BZ35" s="6317"/>
      <c r="CA35" s="6317"/>
      <c r="CB35" s="6317"/>
      <c r="CC35" s="6317"/>
      <c r="CD35" s="6317"/>
      <c r="CE35" s="6317"/>
      <c r="CF35" s="6317"/>
      <c r="CG35" s="6317"/>
      <c r="CH35" s="6317"/>
      <c r="CI35" s="6317"/>
      <c r="CJ35" s="6317"/>
      <c r="CK35" s="6317"/>
      <c r="CL35" s="6317"/>
      <c r="CM35" s="6317"/>
      <c r="CN35" s="6317"/>
      <c r="CO35" s="6317"/>
      <c r="CP35" s="6317"/>
      <c r="CQ35" s="6317"/>
      <c r="CR35" s="6317"/>
      <c r="CS35" s="6317"/>
      <c r="CT35" s="6317"/>
      <c r="CU35" s="6317"/>
      <c r="CV35" s="6317"/>
      <c r="CW35" s="6317"/>
      <c r="CX35" s="6317"/>
      <c r="CY35" s="6317"/>
      <c r="CZ35" s="6317"/>
      <c r="DA35" s="6317"/>
      <c r="DB35" s="6317"/>
      <c r="DC35" s="6317"/>
      <c r="DD35" s="6317"/>
      <c r="DE35" s="6317"/>
      <c r="DF35" s="6317"/>
      <c r="DG35" s="6317"/>
      <c r="DH35" s="6317"/>
      <c r="DI35" s="6317"/>
      <c r="DJ35" s="6317"/>
      <c r="DK35" s="6317"/>
      <c r="DL35" s="6317"/>
      <c r="DM35" s="6317"/>
      <c r="DO35" s="525"/>
    </row>
    <row r="36" spans="1:147" s="6481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06">
        <f t="shared" ref="G36:V36" ca="1" si="67">IFERROR(INDEX(INDIRECT($C36&amp;".Outputs["&amp;this.Year&amp;"]"), MATCH(G$5, INDIRECT($C36&amp;".Outputs[Vector]"), 0)), 0)</f>
        <v>0</v>
      </c>
      <c r="H36" s="6306">
        <f t="shared" ca="1" si="67"/>
        <v>0</v>
      </c>
      <c r="I36" s="6306"/>
      <c r="J36" s="6306"/>
      <c r="K36" s="6306">
        <f t="shared" ca="1" si="67"/>
        <v>0</v>
      </c>
      <c r="L36" s="6306">
        <f t="shared" ca="1" si="67"/>
        <v>0</v>
      </c>
      <c r="M36" s="6306">
        <f t="shared" ca="1" si="67"/>
        <v>0</v>
      </c>
      <c r="N36" s="6306">
        <f t="shared" ca="1" si="67"/>
        <v>0</v>
      </c>
      <c r="O36" s="6306"/>
      <c r="P36" s="6306"/>
      <c r="Q36" s="6306"/>
      <c r="R36" s="6306">
        <f t="shared" ca="1" si="67"/>
        <v>0</v>
      </c>
      <c r="S36" s="6306">
        <f t="shared" ca="1" si="67"/>
        <v>0</v>
      </c>
      <c r="T36" s="6306">
        <f t="shared" ca="1" si="67"/>
        <v>0</v>
      </c>
      <c r="U36" s="6306">
        <f t="shared" ca="1" si="67"/>
        <v>0</v>
      </c>
      <c r="V36" s="6306">
        <f t="shared" ca="1" si="67"/>
        <v>0</v>
      </c>
      <c r="W36" s="6307">
        <f ca="1">SUM(G36:V36)</f>
        <v>0</v>
      </c>
      <c r="Y36" s="6308">
        <f t="shared" ref="Y36:AQ37" ca="1" si="68">IFERROR(INDEX(INDIRECT($C36&amp;".Outputs["&amp;this.Year&amp;"]"), MATCH(Y$5, INDIRECT($C36&amp;".Outputs[Vector]"), 0)), 0)</f>
        <v>0</v>
      </c>
      <c r="Z36" s="6308">
        <f t="shared" ca="1" si="68"/>
        <v>0</v>
      </c>
      <c r="AA36" s="6308">
        <f t="shared" ca="1" si="68"/>
        <v>0</v>
      </c>
      <c r="AB36" s="6308">
        <f t="shared" ca="1" si="68"/>
        <v>0</v>
      </c>
      <c r="AC36" s="6308">
        <f t="shared" ca="1" si="68"/>
        <v>0</v>
      </c>
      <c r="AD36" s="6308">
        <f t="shared" ca="1" si="68"/>
        <v>0.74316100028811805</v>
      </c>
      <c r="AE36" s="6308">
        <f t="shared" ca="1" si="68"/>
        <v>0</v>
      </c>
      <c r="AF36" s="6308">
        <f t="shared" ca="1" si="68"/>
        <v>0</v>
      </c>
      <c r="AG36" s="6308">
        <f t="shared" ca="1" si="68"/>
        <v>0</v>
      </c>
      <c r="AH36" s="6308">
        <f t="shared" ca="1" si="68"/>
        <v>0</v>
      </c>
      <c r="AI36" s="6308">
        <f t="shared" ca="1" si="68"/>
        <v>0</v>
      </c>
      <c r="AJ36" s="6308">
        <f t="shared" ca="1" si="68"/>
        <v>0</v>
      </c>
      <c r="AK36" s="6308">
        <f t="shared" ca="1" si="68"/>
        <v>0</v>
      </c>
      <c r="AL36" s="6308">
        <f t="shared" ca="1" si="68"/>
        <v>0.68152210682937731</v>
      </c>
      <c r="AM36" s="6308">
        <f t="shared" ca="1" si="68"/>
        <v>0.34249906600047553</v>
      </c>
      <c r="AN36" s="6308">
        <f t="shared" ca="1" si="68"/>
        <v>0.88859908651679675</v>
      </c>
      <c r="AO36" s="6308">
        <f t="shared" ca="1" si="68"/>
        <v>0</v>
      </c>
      <c r="AP36" s="6308">
        <f t="shared" ca="1" si="68"/>
        <v>0</v>
      </c>
      <c r="AQ36" s="6308">
        <f t="shared" ca="1" si="68"/>
        <v>0</v>
      </c>
      <c r="AR36" s="6309">
        <f ca="1">SUM(Y36:AQ36)</f>
        <v>2.6557812596347672</v>
      </c>
      <c r="AT36" s="6310">
        <f t="shared" ref="AT36:BI37" ca="1" si="69">IFERROR(INDEX(INDIRECT($C36&amp;".Outputs["&amp;this.Year&amp;"]"), MATCH(AT$5, INDIRECT($C36&amp;".Outputs[Vector]"), 0)), 0)</f>
        <v>0</v>
      </c>
      <c r="AU36" s="6310">
        <f t="shared" ca="1" si="69"/>
        <v>0</v>
      </c>
      <c r="AV36" s="6310">
        <f t="shared" ca="1" si="69"/>
        <v>0</v>
      </c>
      <c r="AW36" s="6310">
        <f t="shared" ca="1" si="69"/>
        <v>0</v>
      </c>
      <c r="AX36" s="6310">
        <f t="shared" ca="1" si="69"/>
        <v>0</v>
      </c>
      <c r="AY36" s="6310">
        <f t="shared" ca="1" si="69"/>
        <v>0</v>
      </c>
      <c r="AZ36" s="6310">
        <f t="shared" ca="1" si="69"/>
        <v>0</v>
      </c>
      <c r="BA36" s="6310">
        <f t="shared" ca="1" si="69"/>
        <v>0</v>
      </c>
      <c r="BB36" s="6310">
        <f t="shared" ca="1" si="69"/>
        <v>0</v>
      </c>
      <c r="BC36" s="6310">
        <f t="shared" ca="1" si="69"/>
        <v>0</v>
      </c>
      <c r="BD36" s="6310">
        <f t="shared" ca="1" si="69"/>
        <v>0</v>
      </c>
      <c r="BE36" s="6310">
        <f t="shared" ca="1" si="69"/>
        <v>0</v>
      </c>
      <c r="BF36" s="6310">
        <f t="shared" ca="1" si="69"/>
        <v>0</v>
      </c>
      <c r="BG36" s="6310">
        <f t="shared" ca="1" si="69"/>
        <v>0</v>
      </c>
      <c r="BH36" s="6310">
        <f t="shared" ca="1" si="69"/>
        <v>0</v>
      </c>
      <c r="BI36" s="6310">
        <f t="shared" ca="1" si="69"/>
        <v>0</v>
      </c>
      <c r="BJ36" s="6310">
        <f t="shared" ref="BJ36:BL36" ca="1" si="70">IFERROR(INDEX(INDIRECT($C36&amp;".Outputs["&amp;this.Year&amp;"]"), MATCH(BJ$5, INDIRECT($C36&amp;".Outputs[Vector]"), 0)), 0)</f>
        <v>0</v>
      </c>
      <c r="BK36" s="6310">
        <f t="shared" ca="1" si="70"/>
        <v>0</v>
      </c>
      <c r="BL36" s="6310">
        <f t="shared" ca="1" si="70"/>
        <v>-2.6557812596347672</v>
      </c>
      <c r="BM36" s="6311">
        <f ca="1">SUM(AT36:BL36)</f>
        <v>-2.6557812596347672</v>
      </c>
      <c r="BO36" s="6312">
        <f ca="1">IFERROR(INDEX(INDIRECT(#REF!&amp;".Outputs["&amp;this.Year&amp;"]"), MATCH(BO$5, INDIRECT(#REF!&amp;".Outputs[Vector]"), 0)), 0)</f>
        <v>0</v>
      </c>
      <c r="BP36" s="6312">
        <f ca="1">IFERROR(INDEX(INDIRECT(#REF!&amp;".Outputs["&amp;this.Year&amp;"]"), MATCH(BP$5, INDIRECT(#REF!&amp;".Outputs[Vector]"), 0)), 0)</f>
        <v>0</v>
      </c>
      <c r="BQ36" s="6313">
        <f ca="1">SUM(BO36:BP36)</f>
        <v>0</v>
      </c>
      <c r="BS36" s="114">
        <f ca="1">W36+AR36+BM36+BQ36</f>
        <v>0</v>
      </c>
      <c r="BT36" s="114"/>
      <c r="BU36" s="369"/>
      <c r="BV36" s="6438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14">
        <f t="shared" ca="1" si="71"/>
        <v>0</v>
      </c>
      <c r="BX36" s="6314">
        <f t="shared" ca="1" si="71"/>
        <v>0</v>
      </c>
      <c r="BY36" s="6314">
        <f t="shared" ca="1" si="71"/>
        <v>0</v>
      </c>
      <c r="BZ36" s="6314">
        <f t="shared" ca="1" si="71"/>
        <v>0</v>
      </c>
      <c r="CA36" s="6314">
        <f t="shared" ca="1" si="71"/>
        <v>0</v>
      </c>
      <c r="CB36" s="6314">
        <f t="shared" ca="1" si="71"/>
        <v>0</v>
      </c>
      <c r="CC36" s="6314">
        <f t="shared" ca="1" si="71"/>
        <v>0</v>
      </c>
      <c r="CD36" s="6314">
        <f t="shared" ca="1" si="71"/>
        <v>0</v>
      </c>
      <c r="CE36" s="6314">
        <f t="shared" ca="1" si="71"/>
        <v>0</v>
      </c>
      <c r="CF36" s="6314">
        <f t="shared" ca="1" si="71"/>
        <v>0</v>
      </c>
      <c r="CG36" s="6314">
        <f t="shared" ca="1" si="71"/>
        <v>0</v>
      </c>
      <c r="CH36" s="6314">
        <f t="shared" ca="1" si="71"/>
        <v>0</v>
      </c>
      <c r="CI36" s="6314">
        <f t="shared" ca="1" si="71"/>
        <v>0</v>
      </c>
      <c r="CJ36" s="6314">
        <f t="shared" ca="1" si="71"/>
        <v>0</v>
      </c>
      <c r="CK36" s="6314">
        <f t="shared" ca="1" si="71"/>
        <v>0</v>
      </c>
      <c r="CL36" s="6314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14">
        <f t="shared" ca="1" si="72"/>
        <v>0</v>
      </c>
      <c r="CN36" s="6314">
        <f t="shared" ca="1" si="72"/>
        <v>0</v>
      </c>
      <c r="CO36" s="6314">
        <f t="shared" ca="1" si="72"/>
        <v>0</v>
      </c>
      <c r="CP36" s="6314">
        <f t="shared" ca="1" si="72"/>
        <v>0</v>
      </c>
      <c r="CQ36" s="6314">
        <f t="shared" ca="1" si="72"/>
        <v>0</v>
      </c>
      <c r="CR36" s="6314">
        <f t="shared" ca="1" si="72"/>
        <v>0</v>
      </c>
      <c r="CS36" s="6314">
        <f t="shared" ca="1" si="72"/>
        <v>0</v>
      </c>
      <c r="CT36" s="6314">
        <f t="shared" ca="1" si="72"/>
        <v>0</v>
      </c>
      <c r="CU36" s="6314">
        <f t="shared" ca="1" si="72"/>
        <v>17.797615719272407</v>
      </c>
      <c r="CV36" s="6314">
        <f t="shared" ca="1" si="72"/>
        <v>0.81159853237276558</v>
      </c>
      <c r="CW36" s="6314">
        <f t="shared" ca="1" si="72"/>
        <v>0</v>
      </c>
      <c r="CX36" s="6314">
        <f t="shared" ca="1" si="72"/>
        <v>0</v>
      </c>
      <c r="CY36" s="6314">
        <f t="shared" ca="1" si="72"/>
        <v>0</v>
      </c>
      <c r="CZ36" s="6314">
        <f t="shared" ca="1" si="72"/>
        <v>0</v>
      </c>
      <c r="DA36" s="6314">
        <f t="shared" ca="1" si="72"/>
        <v>0</v>
      </c>
      <c r="DB36" s="6314">
        <f t="shared" ca="1" si="72"/>
        <v>0</v>
      </c>
      <c r="DC36" s="6314">
        <f t="shared" ca="1" si="72"/>
        <v>0</v>
      </c>
      <c r="DD36" s="6314">
        <f t="shared" ca="1" si="72"/>
        <v>0</v>
      </c>
      <c r="DE36" s="6314">
        <f t="shared" ca="1" si="72"/>
        <v>0</v>
      </c>
      <c r="DF36" s="6314">
        <f t="shared" ca="1" si="72"/>
        <v>0</v>
      </c>
      <c r="DG36" s="6314">
        <f t="shared" ca="1" si="72"/>
        <v>0</v>
      </c>
      <c r="DH36" s="6314">
        <f t="shared" ca="1" si="72"/>
        <v>0</v>
      </c>
      <c r="DI36" s="6314">
        <f t="shared" ca="1" si="72"/>
        <v>0</v>
      </c>
      <c r="DJ36" s="6314">
        <f t="shared" ca="1" si="72"/>
        <v>0</v>
      </c>
      <c r="DK36" s="6314">
        <f t="shared" ca="1" si="72"/>
        <v>0</v>
      </c>
      <c r="DL36" s="6314">
        <f t="shared" ca="1" si="72"/>
        <v>0</v>
      </c>
      <c r="DM36" s="6314">
        <f t="shared" ca="1" si="72"/>
        <v>0</v>
      </c>
      <c r="DO36" s="525">
        <f ca="1">SUM(BV36:DM36)</f>
        <v>18.609214251645174</v>
      </c>
    </row>
    <row r="37" spans="1:147" s="6481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06">
        <f t="shared" ref="G37:V37" ca="1" si="73">IFERROR(INDEX(INDIRECT($C37&amp;".Outputs["&amp;this.Year&amp;"]"), MATCH(G$5, INDIRECT($C37&amp;".Outputs[Vector]"), 0)), 0)</f>
        <v>0</v>
      </c>
      <c r="H37" s="6306">
        <f t="shared" ca="1" si="73"/>
        <v>0</v>
      </c>
      <c r="I37" s="6306">
        <f t="shared" ca="1" si="73"/>
        <v>0</v>
      </c>
      <c r="J37" s="6306">
        <f t="shared" ca="1" si="73"/>
        <v>0</v>
      </c>
      <c r="K37" s="6306">
        <f t="shared" ca="1" si="73"/>
        <v>0</v>
      </c>
      <c r="L37" s="6306">
        <f t="shared" ca="1" si="73"/>
        <v>0</v>
      </c>
      <c r="M37" s="6306">
        <f t="shared" ca="1" si="73"/>
        <v>0</v>
      </c>
      <c r="N37" s="6306">
        <f t="shared" ca="1" si="73"/>
        <v>0</v>
      </c>
      <c r="O37" s="6306">
        <f t="shared" ca="1" si="73"/>
        <v>0</v>
      </c>
      <c r="P37" s="6306">
        <f t="shared" ca="1" si="73"/>
        <v>0</v>
      </c>
      <c r="Q37" s="6306">
        <f t="shared" ca="1" si="73"/>
        <v>0</v>
      </c>
      <c r="R37" s="6306">
        <f t="shared" ca="1" si="73"/>
        <v>0</v>
      </c>
      <c r="S37" s="6306">
        <f t="shared" ca="1" si="73"/>
        <v>0</v>
      </c>
      <c r="T37" s="6306">
        <f t="shared" ca="1" si="73"/>
        <v>0</v>
      </c>
      <c r="U37" s="6306">
        <f t="shared" ca="1" si="73"/>
        <v>0</v>
      </c>
      <c r="V37" s="6306">
        <f t="shared" ca="1" si="73"/>
        <v>0</v>
      </c>
      <c r="W37" s="6307">
        <f ca="1">SUM(G37:V37)</f>
        <v>0</v>
      </c>
      <c r="Y37" s="6308">
        <f ca="1">IFERROR(INDEX(INDIRECT($C37&amp;".Outputs["&amp;this.Year&amp;"]"), MATCH(Y$5, INDIRECT($C37&amp;".Outputs[Vector]"), 0)), 0)</f>
        <v>-23.695862263000787</v>
      </c>
      <c r="Z37" s="6308">
        <f t="shared" ca="1" si="68"/>
        <v>0</v>
      </c>
      <c r="AA37" s="6308">
        <f t="shared" ca="1" si="68"/>
        <v>-0.60243717617798609</v>
      </c>
      <c r="AB37" s="6308">
        <f t="shared" ca="1" si="68"/>
        <v>-56.026657384552713</v>
      </c>
      <c r="AC37" s="6308">
        <f t="shared" ca="1" si="68"/>
        <v>0</v>
      </c>
      <c r="AD37" s="6308">
        <f t="shared" ca="1" si="68"/>
        <v>0</v>
      </c>
      <c r="AE37" s="6308">
        <f t="shared" ca="1" si="68"/>
        <v>0</v>
      </c>
      <c r="AF37" s="6308">
        <f t="shared" ca="1" si="68"/>
        <v>0</v>
      </c>
      <c r="AG37" s="6308">
        <f t="shared" ca="1" si="68"/>
        <v>0</v>
      </c>
      <c r="AH37" s="6308">
        <f t="shared" ca="1" si="68"/>
        <v>0</v>
      </c>
      <c r="AI37" s="6308">
        <f t="shared" ca="1" si="68"/>
        <v>0</v>
      </c>
      <c r="AJ37" s="6308">
        <f t="shared" ca="1" si="68"/>
        <v>0</v>
      </c>
      <c r="AK37" s="6308">
        <f t="shared" ca="1" si="68"/>
        <v>1.6053716475766935E-2</v>
      </c>
      <c r="AL37" s="6308">
        <f t="shared" ca="1" si="68"/>
        <v>6.9057468795520875E-8</v>
      </c>
      <c r="AM37" s="6308">
        <f t="shared" ca="1" si="68"/>
        <v>5.5549416528460896E-3</v>
      </c>
      <c r="AN37" s="6308">
        <f t="shared" ca="1" si="68"/>
        <v>0</v>
      </c>
      <c r="AO37" s="6308">
        <f t="shared" ca="1" si="68"/>
        <v>0</v>
      </c>
      <c r="AP37" s="6308">
        <f t="shared" ca="1" si="68"/>
        <v>0</v>
      </c>
      <c r="AQ37" s="6308">
        <f t="shared" ca="1" si="68"/>
        <v>0</v>
      </c>
      <c r="AR37" s="6309">
        <f ca="1">SUM(Y37:AQ37)</f>
        <v>-80.303348096545406</v>
      </c>
      <c r="AT37" s="6310">
        <f t="shared" ca="1" si="69"/>
        <v>0</v>
      </c>
      <c r="AU37" s="6310">
        <f t="shared" ref="AU37:BL37" ca="1" si="74">IFERROR(INDEX(INDIRECT($C37&amp;".Outputs["&amp;this.Year&amp;"]"), MATCH(AU$5, INDIRECT($C37&amp;".Outputs[Vector]"), 0)), 0)</f>
        <v>0</v>
      </c>
      <c r="AV37" s="6310">
        <f t="shared" ca="1" si="74"/>
        <v>0</v>
      </c>
      <c r="AW37" s="6310">
        <f t="shared" ca="1" si="74"/>
        <v>0</v>
      </c>
      <c r="AX37" s="6310">
        <f t="shared" ca="1" si="74"/>
        <v>0</v>
      </c>
      <c r="AY37" s="6310">
        <f t="shared" ca="1" si="74"/>
        <v>0</v>
      </c>
      <c r="AZ37" s="6310">
        <f t="shared" ca="1" si="74"/>
        <v>0</v>
      </c>
      <c r="BA37" s="6310">
        <f t="shared" ca="1" si="74"/>
        <v>0</v>
      </c>
      <c r="BB37" s="6310">
        <f t="shared" ca="1" si="74"/>
        <v>0</v>
      </c>
      <c r="BC37" s="6310">
        <f t="shared" ca="1" si="74"/>
        <v>0</v>
      </c>
      <c r="BD37" s="6310">
        <f t="shared" ca="1" si="74"/>
        <v>0</v>
      </c>
      <c r="BE37" s="6310">
        <f t="shared" ca="1" si="74"/>
        <v>0</v>
      </c>
      <c r="BF37" s="6310">
        <f t="shared" ca="1" si="74"/>
        <v>0</v>
      </c>
      <c r="BG37" s="6310">
        <f t="shared" ca="1" si="74"/>
        <v>0</v>
      </c>
      <c r="BH37" s="6310">
        <f t="shared" ca="1" si="74"/>
        <v>0</v>
      </c>
      <c r="BI37" s="6310">
        <f t="shared" ca="1" si="74"/>
        <v>0</v>
      </c>
      <c r="BJ37" s="6310">
        <f t="shared" ca="1" si="74"/>
        <v>0</v>
      </c>
      <c r="BK37" s="6310">
        <f t="shared" ca="1" si="74"/>
        <v>80.324956823731483</v>
      </c>
      <c r="BL37" s="6310">
        <f t="shared" ca="1" si="74"/>
        <v>0</v>
      </c>
      <c r="BM37" s="6311">
        <f ca="1">SUM(AT37:BL37)</f>
        <v>80.324956823731483</v>
      </c>
      <c r="BO37" s="6312">
        <f ca="1">IFERROR(INDEX(INDIRECT($C37&amp;".Outputs["&amp;this.Year&amp;"]"), MATCH(BO$5, INDIRECT($C37&amp;".Outputs[Vector]"), 0)), 0)</f>
        <v>-2.1608727186081821E-2</v>
      </c>
      <c r="BP37" s="6312">
        <f ca="1">IFERROR(INDEX(INDIRECT($C37&amp;".Outputs["&amp;this.Year&amp;"]"), MATCH(BP$5, INDIRECT($C37&amp;".Outputs[Vector]"), 0)), 0)</f>
        <v>0</v>
      </c>
      <c r="BQ37" s="6313">
        <f ca="1">SUM(BO37:BP37)</f>
        <v>-2.1608727186081821E-2</v>
      </c>
      <c r="BS37" s="114">
        <f ca="1">W37+AR37+BM37+BQ37</f>
        <v>-4.6178338930502605E-15</v>
      </c>
      <c r="BT37" s="114"/>
      <c r="BU37" s="369"/>
      <c r="BV37" s="6438">
        <f t="shared" ca="1" si="71"/>
        <v>3.5</v>
      </c>
      <c r="BW37" s="6317">
        <f t="shared" ca="1" si="71"/>
        <v>2.6370337483367702E-3</v>
      </c>
      <c r="BX37" s="6317">
        <f t="shared" ca="1" si="71"/>
        <v>1.91237529134703E-2</v>
      </c>
      <c r="BY37" s="6317">
        <f t="shared" ca="1" si="71"/>
        <v>0</v>
      </c>
      <c r="BZ37" s="6317">
        <f t="shared" ca="1" si="71"/>
        <v>0</v>
      </c>
      <c r="CA37" s="6317">
        <f t="shared" ca="1" si="71"/>
        <v>0</v>
      </c>
      <c r="CB37" s="6317">
        <f t="shared" ca="1" si="71"/>
        <v>0</v>
      </c>
      <c r="CC37" s="6317">
        <f t="shared" ca="1" si="71"/>
        <v>0</v>
      </c>
      <c r="CD37" s="6317">
        <f t="shared" ca="1" si="71"/>
        <v>0</v>
      </c>
      <c r="CE37" s="6317">
        <f t="shared" ca="1" si="71"/>
        <v>0</v>
      </c>
      <c r="CF37" s="6317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7">
        <f t="shared" ca="1" si="75"/>
        <v>0</v>
      </c>
      <c r="CH37" s="6317">
        <f t="shared" ca="1" si="75"/>
        <v>0</v>
      </c>
      <c r="CI37" s="6317">
        <f t="shared" ca="1" si="75"/>
        <v>0</v>
      </c>
      <c r="CJ37" s="6317">
        <f t="shared" ca="1" si="75"/>
        <v>0</v>
      </c>
      <c r="CK37" s="6317">
        <f t="shared" ca="1" si="75"/>
        <v>0</v>
      </c>
      <c r="CL37" s="6317">
        <f t="shared" ca="1" si="75"/>
        <v>0</v>
      </c>
      <c r="CM37" s="6317">
        <f t="shared" ca="1" si="75"/>
        <v>26.037661889307905</v>
      </c>
      <c r="CN37" s="6317">
        <f t="shared" ca="1" si="75"/>
        <v>15.797095799148844</v>
      </c>
      <c r="CO37" s="6317">
        <f t="shared" ca="1" si="75"/>
        <v>0</v>
      </c>
      <c r="CP37" s="6317">
        <f t="shared" ref="CP37:CY37" ca="1" si="76">IFERROR(SUMIFS(INDIRECT($C37&amp;".Emissions["&amp;this.Year&amp;"]"), INDIRECT($C37&amp;".Emissions[GHG]"), CP$6, INDIRECT($C37&amp;".Emissions[IPCC Sector]"), CP$5),0)</f>
        <v>-49.297437685368145</v>
      </c>
      <c r="CQ37" s="6317">
        <f t="shared" ca="1" si="76"/>
        <v>0</v>
      </c>
      <c r="CR37" s="6317">
        <f t="shared" ca="1" si="76"/>
        <v>0</v>
      </c>
      <c r="CS37" s="6317">
        <f t="shared" ca="1" si="76"/>
        <v>0</v>
      </c>
      <c r="CT37" s="6317">
        <f t="shared" ca="1" si="76"/>
        <v>0</v>
      </c>
      <c r="CU37" s="6317">
        <f t="shared" ca="1" si="76"/>
        <v>0</v>
      </c>
      <c r="CV37" s="6317">
        <f t="shared" ca="1" si="76"/>
        <v>0</v>
      </c>
      <c r="CW37" s="6317">
        <f t="shared" ca="1" si="76"/>
        <v>0</v>
      </c>
      <c r="CX37" s="6317">
        <f t="shared" ca="1" si="76"/>
        <v>0</v>
      </c>
      <c r="CY37" s="6317">
        <f t="shared" ca="1" si="76"/>
        <v>0</v>
      </c>
      <c r="CZ37" s="6317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7">
        <f t="shared" ca="1" si="77"/>
        <v>0</v>
      </c>
      <c r="DB37" s="6317">
        <f t="shared" ca="1" si="77"/>
        <v>0</v>
      </c>
      <c r="DC37" s="6317">
        <f t="shared" ca="1" si="77"/>
        <v>0</v>
      </c>
      <c r="DD37" s="6317">
        <f t="shared" ca="1" si="77"/>
        <v>0</v>
      </c>
      <c r="DE37" s="6317">
        <f t="shared" ca="1" si="77"/>
        <v>0</v>
      </c>
      <c r="DF37" s="6317">
        <f t="shared" ca="1" si="77"/>
        <v>0</v>
      </c>
      <c r="DG37" s="6317">
        <f t="shared" ca="1" si="77"/>
        <v>0</v>
      </c>
      <c r="DH37" s="6317">
        <f t="shared" ca="1" si="77"/>
        <v>0</v>
      </c>
      <c r="DI37" s="6317">
        <f t="shared" ca="1" si="77"/>
        <v>0</v>
      </c>
      <c r="DJ37" s="6317">
        <f t="shared" ca="1" si="77"/>
        <v>0</v>
      </c>
      <c r="DK37" s="6317">
        <f t="shared" ca="1" si="77"/>
        <v>0</v>
      </c>
      <c r="DL37" s="6317">
        <f t="shared" ca="1" si="77"/>
        <v>0</v>
      </c>
      <c r="DM37" s="6317">
        <f t="shared" ca="1" si="77"/>
        <v>0</v>
      </c>
      <c r="DO37" s="525">
        <f t="shared" ca="1" si="66"/>
        <v>-3.9409192102495894</v>
      </c>
    </row>
    <row r="38" spans="1:147" s="6348" customFormat="1" ht="15.75">
      <c r="A38" s="6352"/>
      <c r="B38" s="6349"/>
      <c r="C38" s="6362" t="s">
        <v>2317</v>
      </c>
      <c r="D38" s="6350" t="str">
        <f>INDEX(Workstreams[Workstream], MATCH($C38,Workstreams[Code], 0))</f>
        <v>Agriculture and Land use</v>
      </c>
      <c r="E38" s="6391"/>
      <c r="G38" s="6354">
        <f t="shared" ref="G38:V38" ca="1" si="78">SUM(G36:G37)</f>
        <v>0</v>
      </c>
      <c r="H38" s="6354">
        <f t="shared" ca="1" si="78"/>
        <v>0</v>
      </c>
      <c r="I38" s="6354">
        <f t="shared" ca="1" si="78"/>
        <v>0</v>
      </c>
      <c r="J38" s="6354">
        <f t="shared" ca="1" si="78"/>
        <v>0</v>
      </c>
      <c r="K38" s="6354">
        <f t="shared" ca="1" si="78"/>
        <v>0</v>
      </c>
      <c r="L38" s="6354">
        <f t="shared" ca="1" si="78"/>
        <v>0</v>
      </c>
      <c r="M38" s="6354">
        <f t="shared" ca="1" si="78"/>
        <v>0</v>
      </c>
      <c r="N38" s="6354">
        <f t="shared" ca="1" si="78"/>
        <v>0</v>
      </c>
      <c r="O38" s="6354">
        <f t="shared" ca="1" si="78"/>
        <v>0</v>
      </c>
      <c r="P38" s="6354">
        <f t="shared" ca="1" si="78"/>
        <v>0</v>
      </c>
      <c r="Q38" s="6354">
        <f t="shared" ca="1" si="78"/>
        <v>0</v>
      </c>
      <c r="R38" s="6354">
        <f t="shared" ca="1" si="78"/>
        <v>0</v>
      </c>
      <c r="S38" s="6354">
        <f t="shared" ca="1" si="78"/>
        <v>0</v>
      </c>
      <c r="T38" s="6354">
        <f t="shared" ca="1" si="78"/>
        <v>0</v>
      </c>
      <c r="U38" s="6354">
        <f t="shared" ca="1" si="78"/>
        <v>0</v>
      </c>
      <c r="V38" s="6354">
        <f t="shared" ca="1" si="78"/>
        <v>0</v>
      </c>
      <c r="W38" s="6354">
        <f ca="1">SUM(G38:V38)</f>
        <v>0</v>
      </c>
      <c r="Y38" s="6355">
        <f ca="1">SUM(Y36:Y37)</f>
        <v>-23.695862263000787</v>
      </c>
      <c r="Z38" s="6355">
        <f t="shared" ref="Z38:AQ38" ca="1" si="79">SUM(Z36:Z37)</f>
        <v>0</v>
      </c>
      <c r="AA38" s="6355">
        <f t="shared" ca="1" si="79"/>
        <v>-0.60243717617798609</v>
      </c>
      <c r="AB38" s="6355">
        <f t="shared" ca="1" si="79"/>
        <v>-56.026657384552713</v>
      </c>
      <c r="AC38" s="6355">
        <f t="shared" ca="1" si="79"/>
        <v>0</v>
      </c>
      <c r="AD38" s="6355">
        <f t="shared" ca="1" si="79"/>
        <v>0.74316100028811805</v>
      </c>
      <c r="AE38" s="6355">
        <f t="shared" ca="1" si="79"/>
        <v>0</v>
      </c>
      <c r="AF38" s="6355">
        <f t="shared" ca="1" si="79"/>
        <v>0</v>
      </c>
      <c r="AG38" s="6355">
        <f t="shared" ca="1" si="79"/>
        <v>0</v>
      </c>
      <c r="AH38" s="6355">
        <f t="shared" ca="1" si="79"/>
        <v>0</v>
      </c>
      <c r="AI38" s="6355">
        <f t="shared" ca="1" si="79"/>
        <v>0</v>
      </c>
      <c r="AJ38" s="6355">
        <f t="shared" ca="1" si="79"/>
        <v>0</v>
      </c>
      <c r="AK38" s="6355">
        <f t="shared" ca="1" si="79"/>
        <v>1.6053716475766935E-2</v>
      </c>
      <c r="AL38" s="6355">
        <f t="shared" ca="1" si="79"/>
        <v>0.68152217588684605</v>
      </c>
      <c r="AM38" s="6355">
        <f t="shared" ca="1" si="79"/>
        <v>0.34805400765332162</v>
      </c>
      <c r="AN38" s="6355">
        <f t="shared" ca="1" si="79"/>
        <v>0.88859908651679675</v>
      </c>
      <c r="AO38" s="6355">
        <f t="shared" ca="1" si="79"/>
        <v>0</v>
      </c>
      <c r="AP38" s="6355">
        <f t="shared" ca="1" si="79"/>
        <v>0</v>
      </c>
      <c r="AQ38" s="6355">
        <f t="shared" ca="1" si="79"/>
        <v>0</v>
      </c>
      <c r="AR38" s="6355">
        <f ca="1">SUM(Y38:AQ38)</f>
        <v>-77.647566836910656</v>
      </c>
      <c r="AT38" s="6356">
        <f ca="1">SUM(AT36:AT37)</f>
        <v>0</v>
      </c>
      <c r="AU38" s="6356">
        <f t="shared" ref="AU38:BL38" ca="1" si="80">SUM(AU36:AU37)</f>
        <v>0</v>
      </c>
      <c r="AV38" s="6356">
        <f t="shared" ca="1" si="80"/>
        <v>0</v>
      </c>
      <c r="AW38" s="6356">
        <f t="shared" ca="1" si="80"/>
        <v>0</v>
      </c>
      <c r="AX38" s="6356">
        <f t="shared" ca="1" si="80"/>
        <v>0</v>
      </c>
      <c r="AY38" s="6356">
        <f t="shared" ca="1" si="80"/>
        <v>0</v>
      </c>
      <c r="AZ38" s="6356">
        <f t="shared" ca="1" si="80"/>
        <v>0</v>
      </c>
      <c r="BA38" s="6356">
        <f t="shared" ca="1" si="80"/>
        <v>0</v>
      </c>
      <c r="BB38" s="6356">
        <f t="shared" ca="1" si="80"/>
        <v>0</v>
      </c>
      <c r="BC38" s="6356">
        <f t="shared" ca="1" si="80"/>
        <v>0</v>
      </c>
      <c r="BD38" s="6356">
        <f t="shared" ca="1" si="80"/>
        <v>0</v>
      </c>
      <c r="BE38" s="6356">
        <f t="shared" ca="1" si="80"/>
        <v>0</v>
      </c>
      <c r="BF38" s="6356">
        <f t="shared" ca="1" si="80"/>
        <v>0</v>
      </c>
      <c r="BG38" s="6356">
        <f t="shared" ca="1" si="80"/>
        <v>0</v>
      </c>
      <c r="BH38" s="6356">
        <f t="shared" ca="1" si="80"/>
        <v>0</v>
      </c>
      <c r="BI38" s="6356">
        <f t="shared" ca="1" si="80"/>
        <v>0</v>
      </c>
      <c r="BJ38" s="6356">
        <f t="shared" ca="1" si="80"/>
        <v>0</v>
      </c>
      <c r="BK38" s="6356">
        <f t="shared" ca="1" si="80"/>
        <v>80.324956823731483</v>
      </c>
      <c r="BL38" s="6356">
        <f t="shared" ca="1" si="80"/>
        <v>-2.6557812596347672</v>
      </c>
      <c r="BM38" s="6356">
        <f ca="1">SUM(AT38:BL38)</f>
        <v>77.669175564096719</v>
      </c>
      <c r="BO38" s="6357">
        <f ca="1">SUM(BO36:BO37)</f>
        <v>-2.1608727186081821E-2</v>
      </c>
      <c r="BP38" s="6357">
        <f ca="1">SUM(BP36:BP37)</f>
        <v>0</v>
      </c>
      <c r="BQ38" s="6357">
        <f ca="1">SUM(BO38:BP38)</f>
        <v>-2.1608727186081821E-2</v>
      </c>
      <c r="BS38" s="6358">
        <f ca="1">W38+AR38+BM38+BQ38</f>
        <v>-1.8828688608252264E-14</v>
      </c>
      <c r="BT38" s="6358"/>
      <c r="BU38" s="6359"/>
      <c r="BV38" s="6439">
        <f t="shared" ref="BV38:DM38" ca="1" si="81">SUM(BV36:BV37)</f>
        <v>3.5</v>
      </c>
      <c r="BW38" s="6360">
        <f t="shared" ca="1" si="81"/>
        <v>2.6370337483367702E-3</v>
      </c>
      <c r="BX38" s="6360">
        <f t="shared" ca="1" si="81"/>
        <v>1.91237529134703E-2</v>
      </c>
      <c r="BY38" s="6360">
        <f t="shared" ca="1" si="81"/>
        <v>0</v>
      </c>
      <c r="BZ38" s="6360">
        <f t="shared" ca="1" si="81"/>
        <v>0</v>
      </c>
      <c r="CA38" s="6360">
        <f t="shared" ca="1" si="81"/>
        <v>0</v>
      </c>
      <c r="CB38" s="6360">
        <f t="shared" ca="1" si="81"/>
        <v>0</v>
      </c>
      <c r="CC38" s="6360">
        <f t="shared" ca="1" si="81"/>
        <v>0</v>
      </c>
      <c r="CD38" s="6360">
        <f t="shared" ca="1" si="81"/>
        <v>0</v>
      </c>
      <c r="CE38" s="6360">
        <f t="shared" ca="1" si="81"/>
        <v>0</v>
      </c>
      <c r="CF38" s="6360">
        <f t="shared" ca="1" si="81"/>
        <v>0</v>
      </c>
      <c r="CG38" s="6360">
        <f t="shared" ca="1" si="81"/>
        <v>0</v>
      </c>
      <c r="CH38" s="6360">
        <f t="shared" ca="1" si="81"/>
        <v>0</v>
      </c>
      <c r="CI38" s="6360">
        <f t="shared" ca="1" si="81"/>
        <v>0</v>
      </c>
      <c r="CJ38" s="6360">
        <f t="shared" ca="1" si="81"/>
        <v>0</v>
      </c>
      <c r="CK38" s="6360">
        <f t="shared" ca="1" si="81"/>
        <v>0</v>
      </c>
      <c r="CL38" s="6360">
        <f t="shared" ca="1" si="81"/>
        <v>0</v>
      </c>
      <c r="CM38" s="6360">
        <f t="shared" ca="1" si="81"/>
        <v>26.037661889307905</v>
      </c>
      <c r="CN38" s="6360">
        <f t="shared" ca="1" si="81"/>
        <v>15.797095799148844</v>
      </c>
      <c r="CO38" s="6360">
        <f t="shared" ca="1" si="81"/>
        <v>0</v>
      </c>
      <c r="CP38" s="6360">
        <f t="shared" ca="1" si="81"/>
        <v>-49.297437685368145</v>
      </c>
      <c r="CQ38" s="6360">
        <f t="shared" ca="1" si="81"/>
        <v>0</v>
      </c>
      <c r="CR38" s="6360">
        <f t="shared" ca="1" si="81"/>
        <v>0</v>
      </c>
      <c r="CS38" s="6360">
        <f t="shared" ca="1" si="81"/>
        <v>0</v>
      </c>
      <c r="CT38" s="6360">
        <f t="shared" ca="1" si="81"/>
        <v>0</v>
      </c>
      <c r="CU38" s="6360">
        <f t="shared" ca="1" si="81"/>
        <v>17.797615719272407</v>
      </c>
      <c r="CV38" s="6360">
        <f t="shared" ca="1" si="81"/>
        <v>0.81159853237276558</v>
      </c>
      <c r="CW38" s="6360">
        <f t="shared" ca="1" si="81"/>
        <v>0</v>
      </c>
      <c r="CX38" s="6360">
        <f t="shared" ca="1" si="81"/>
        <v>0</v>
      </c>
      <c r="CY38" s="6360">
        <f t="shared" ca="1" si="81"/>
        <v>0</v>
      </c>
      <c r="CZ38" s="6360">
        <f t="shared" ca="1" si="81"/>
        <v>0</v>
      </c>
      <c r="DA38" s="6360">
        <f t="shared" ca="1" si="81"/>
        <v>0</v>
      </c>
      <c r="DB38" s="6360">
        <f t="shared" ca="1" si="81"/>
        <v>0</v>
      </c>
      <c r="DC38" s="6360">
        <f t="shared" ca="1" si="81"/>
        <v>0</v>
      </c>
      <c r="DD38" s="6360">
        <f t="shared" ca="1" si="81"/>
        <v>0</v>
      </c>
      <c r="DE38" s="6360">
        <f t="shared" ca="1" si="81"/>
        <v>0</v>
      </c>
      <c r="DF38" s="6360">
        <f t="shared" ca="1" si="81"/>
        <v>0</v>
      </c>
      <c r="DG38" s="6360">
        <f t="shared" ca="1" si="81"/>
        <v>0</v>
      </c>
      <c r="DH38" s="6360">
        <f t="shared" ca="1" si="81"/>
        <v>0</v>
      </c>
      <c r="DI38" s="6360">
        <f t="shared" ca="1" si="81"/>
        <v>0</v>
      </c>
      <c r="DJ38" s="6360">
        <f t="shared" ca="1" si="81"/>
        <v>0</v>
      </c>
      <c r="DK38" s="6360">
        <f t="shared" ca="1" si="81"/>
        <v>0</v>
      </c>
      <c r="DL38" s="6360">
        <f t="shared" ca="1" si="81"/>
        <v>0</v>
      </c>
      <c r="DM38" s="6360">
        <f t="shared" ca="1" si="81"/>
        <v>0</v>
      </c>
      <c r="DO38" s="6361">
        <f t="shared" ca="1" si="66"/>
        <v>14.668295041395584</v>
      </c>
      <c r="DP38" s="6481"/>
      <c r="DQ38" s="6481"/>
      <c r="DR38" s="6481"/>
      <c r="DS38" s="6481"/>
      <c r="DT38" s="6481"/>
      <c r="DU38" s="6481"/>
      <c r="DV38" s="6481"/>
      <c r="DW38" s="6481"/>
      <c r="DX38" s="6481"/>
      <c r="DY38" s="6481"/>
      <c r="DZ38" s="6481"/>
      <c r="EA38" s="6481"/>
      <c r="EB38" s="6481"/>
      <c r="EC38" s="6481"/>
      <c r="ED38" s="6481"/>
      <c r="EE38" s="6481"/>
      <c r="EF38" s="6481"/>
      <c r="EG38" s="6481"/>
      <c r="EH38" s="6481"/>
      <c r="EI38" s="6481"/>
      <c r="EJ38" s="6481"/>
      <c r="EK38" s="6481"/>
      <c r="EL38" s="6481"/>
      <c r="EM38" s="6481"/>
      <c r="EN38" s="6481"/>
      <c r="EO38" s="6481"/>
      <c r="EP38" s="6481"/>
      <c r="EQ38" s="6481"/>
    </row>
    <row r="39" spans="1:147" s="6481" customFormat="1" ht="15.75">
      <c r="A39" s="1307"/>
      <c r="B39" s="6315"/>
      <c r="E39" s="53"/>
      <c r="G39" s="6316"/>
      <c r="H39" s="6316"/>
      <c r="I39" s="6316"/>
      <c r="J39" s="6316"/>
      <c r="K39" s="6316"/>
      <c r="L39" s="6316"/>
      <c r="M39" s="6316"/>
      <c r="N39" s="6316"/>
      <c r="O39" s="6316"/>
      <c r="P39" s="6316"/>
      <c r="Q39" s="6316"/>
      <c r="R39" s="6316"/>
      <c r="S39" s="6316"/>
      <c r="T39" s="6316"/>
      <c r="U39" s="6316"/>
      <c r="V39" s="6316"/>
      <c r="W39" s="6316"/>
      <c r="Y39" s="6303"/>
      <c r="Z39" s="6303"/>
      <c r="AA39" s="6303"/>
      <c r="AB39" s="6303"/>
      <c r="AC39" s="6303"/>
      <c r="AD39" s="6303"/>
      <c r="AE39" s="6303"/>
      <c r="AF39" s="6303"/>
      <c r="AG39" s="6303"/>
      <c r="AH39" s="6303"/>
      <c r="AI39" s="6303"/>
      <c r="AJ39" s="6303"/>
      <c r="AK39" s="6303"/>
      <c r="AL39" s="6303"/>
      <c r="AM39" s="6303"/>
      <c r="AN39" s="6303"/>
      <c r="AO39" s="6303"/>
      <c r="AP39" s="6303"/>
      <c r="AQ39" s="6303"/>
      <c r="AR39" s="6303"/>
      <c r="AT39" s="6304"/>
      <c r="AU39" s="6304"/>
      <c r="AV39" s="6304"/>
      <c r="AW39" s="6304"/>
      <c r="AX39" s="6304"/>
      <c r="AY39" s="6304"/>
      <c r="AZ39" s="6304"/>
      <c r="BA39" s="6304"/>
      <c r="BB39" s="6304"/>
      <c r="BC39" s="6304"/>
      <c r="BD39" s="6304"/>
      <c r="BE39" s="6304"/>
      <c r="BF39" s="6304"/>
      <c r="BG39" s="6304"/>
      <c r="BH39" s="6304"/>
      <c r="BI39" s="6304"/>
      <c r="BJ39" s="6304"/>
      <c r="BK39" s="6304"/>
      <c r="BL39" s="6304"/>
      <c r="BM39" s="6304"/>
      <c r="BO39" s="6305"/>
      <c r="BP39" s="6305"/>
      <c r="BQ39" s="6305"/>
      <c r="BS39" s="55"/>
      <c r="BT39" s="55"/>
      <c r="BU39" s="369"/>
      <c r="BV39" s="6444"/>
      <c r="BW39" s="6317"/>
      <c r="BX39" s="6317"/>
      <c r="BY39" s="6317"/>
      <c r="BZ39" s="6317"/>
      <c r="CA39" s="6317"/>
      <c r="CB39" s="6317"/>
      <c r="CC39" s="6317"/>
      <c r="CD39" s="6317"/>
      <c r="CE39" s="6317"/>
      <c r="CF39" s="6317"/>
      <c r="CG39" s="6317"/>
      <c r="CH39" s="6317"/>
      <c r="CI39" s="6317"/>
      <c r="CJ39" s="6317"/>
      <c r="CK39" s="6317"/>
      <c r="CL39" s="6317"/>
      <c r="CM39" s="6317"/>
      <c r="CN39" s="6317"/>
      <c r="CO39" s="6317"/>
      <c r="CP39" s="6317"/>
      <c r="CQ39" s="6317"/>
      <c r="CR39" s="6317"/>
      <c r="CS39" s="6317"/>
      <c r="CT39" s="6317"/>
      <c r="CU39" s="6317"/>
      <c r="CV39" s="6317"/>
      <c r="CW39" s="6317"/>
      <c r="CX39" s="6317"/>
      <c r="CY39" s="6317"/>
      <c r="CZ39" s="6317"/>
      <c r="DA39" s="6317"/>
      <c r="DB39" s="6317"/>
      <c r="DC39" s="6317"/>
      <c r="DD39" s="6317"/>
      <c r="DE39" s="6317"/>
      <c r="DF39" s="6317"/>
      <c r="DG39" s="6317"/>
      <c r="DH39" s="6317"/>
      <c r="DI39" s="6317"/>
      <c r="DJ39" s="6317"/>
      <c r="DK39" s="6317"/>
      <c r="DL39" s="6317"/>
      <c r="DM39" s="6317"/>
      <c r="DO39" s="525"/>
    </row>
    <row r="40" spans="1:147" s="6481" customFormat="1" ht="15.75">
      <c r="A40" s="1307"/>
      <c r="B40" s="6315"/>
      <c r="C40" s="187" t="s">
        <v>2145</v>
      </c>
      <c r="D40" s="137" t="s">
        <v>3251</v>
      </c>
      <c r="E40" s="53"/>
      <c r="G40" s="6316"/>
      <c r="H40" s="6316"/>
      <c r="I40" s="6316"/>
      <c r="J40" s="6316"/>
      <c r="K40" s="6316"/>
      <c r="L40" s="6316"/>
      <c r="M40" s="6316"/>
      <c r="N40" s="6316"/>
      <c r="O40" s="6316"/>
      <c r="P40" s="6316"/>
      <c r="Q40" s="6316"/>
      <c r="R40" s="6316"/>
      <c r="S40" s="6316"/>
      <c r="T40" s="6316"/>
      <c r="U40" s="6316"/>
      <c r="V40" s="6316"/>
      <c r="W40" s="6316"/>
      <c r="Y40" s="6325"/>
      <c r="Z40" s="6325"/>
      <c r="AA40" s="6325">
        <f ca="1">(AA$29+AA$68+AA$79)</f>
        <v>-4260.5185822836911</v>
      </c>
      <c r="AB40" s="6325">
        <f ca="1">(AB$29+AB$68+AB$79)</f>
        <v>-1182.1915078339659</v>
      </c>
      <c r="AC40" s="6325">
        <f ca="1">(AC$29+AC$68+AC$79)</f>
        <v>-149.00227681634613</v>
      </c>
      <c r="AD40" s="6325"/>
      <c r="AE40" s="6325"/>
      <c r="AF40" s="6325"/>
      <c r="AG40" s="6325"/>
      <c r="AH40" s="6325"/>
      <c r="AI40" s="6325">
        <f t="shared" ref="AI40:AK40" ca="1" si="82">(AI$38)</f>
        <v>0</v>
      </c>
      <c r="AJ40" s="6325">
        <f t="shared" ca="1" si="82"/>
        <v>0</v>
      </c>
      <c r="AK40" s="6325">
        <f t="shared" ca="1" si="82"/>
        <v>1.6053716475766935E-2</v>
      </c>
      <c r="AL40" s="6325">
        <f ca="1">(AL$38)</f>
        <v>0.68152217588684605</v>
      </c>
      <c r="AM40" s="6325">
        <f t="shared" ref="AM40:AQ40" ca="1" si="83">(AM$38)</f>
        <v>0.34805400765332162</v>
      </c>
      <c r="AN40" s="6325">
        <f t="shared" ca="1" si="83"/>
        <v>0.88859908651679675</v>
      </c>
      <c r="AO40" s="6325">
        <f t="shared" ca="1" si="83"/>
        <v>0</v>
      </c>
      <c r="AP40" s="6325">
        <f t="shared" ca="1" si="83"/>
        <v>0</v>
      </c>
      <c r="AQ40" s="6325">
        <f t="shared" ca="1" si="83"/>
        <v>0</v>
      </c>
      <c r="AR40" s="6303"/>
      <c r="AT40" s="6304"/>
      <c r="AU40" s="6304"/>
      <c r="AV40" s="6304"/>
      <c r="AW40" s="6304"/>
      <c r="AX40" s="6304"/>
      <c r="AY40" s="6304"/>
      <c r="AZ40" s="6304"/>
      <c r="BA40" s="6304"/>
      <c r="BB40" s="6304"/>
      <c r="BC40" s="6304"/>
      <c r="BD40" s="6304"/>
      <c r="BE40" s="6304"/>
      <c r="BF40" s="6304"/>
      <c r="BG40" s="6304"/>
      <c r="BH40" s="6304"/>
      <c r="BI40" s="6304"/>
      <c r="BJ40" s="6304"/>
      <c r="BK40" s="6304"/>
      <c r="BL40" s="6304"/>
      <c r="BM40" s="6304"/>
      <c r="BO40" s="6312">
        <f t="shared" ref="BO40:BP46" ca="1" si="84">IFERROR(INDEX(INDIRECT($C40&amp;".Outputs["&amp;this.Year&amp;"]"), MATCH(BO$5, INDIRECT($C40&amp;".Outputs[Vector]"), 0)), 0)</f>
        <v>0</v>
      </c>
      <c r="BP40" s="6312">
        <f t="shared" ca="1" si="84"/>
        <v>0</v>
      </c>
      <c r="BQ40" s="6313">
        <f t="shared" ref="BQ40:BQ47" ca="1" si="85">SUM(BO40:BP40)</f>
        <v>0</v>
      </c>
      <c r="BS40" s="114">
        <f ca="1">W40+AR40+BM40+BQ40</f>
        <v>0</v>
      </c>
      <c r="BT40" s="55"/>
      <c r="BU40" s="369"/>
      <c r="BV40" s="6444"/>
      <c r="BW40" s="6317"/>
      <c r="BX40" s="6317"/>
      <c r="BY40" s="6317"/>
      <c r="BZ40" s="6317"/>
      <c r="CA40" s="6317"/>
      <c r="CB40" s="6317"/>
      <c r="CC40" s="6317"/>
      <c r="CD40" s="6317"/>
      <c r="CE40" s="6317"/>
      <c r="CF40" s="6317"/>
      <c r="CG40" s="6317"/>
      <c r="CH40" s="6317"/>
      <c r="CI40" s="6317"/>
      <c r="CJ40" s="6317"/>
      <c r="CK40" s="6317"/>
      <c r="CL40" s="6317"/>
      <c r="CM40" s="6317"/>
      <c r="CN40" s="6317"/>
      <c r="CO40" s="6317"/>
      <c r="CP40" s="6317"/>
      <c r="CQ40" s="6317"/>
      <c r="CR40" s="6317"/>
      <c r="CS40" s="6317"/>
      <c r="CT40" s="6317"/>
      <c r="CU40" s="6317"/>
      <c r="CV40" s="6317"/>
      <c r="CW40" s="6317"/>
      <c r="CX40" s="6317"/>
      <c r="CY40" s="6317"/>
      <c r="CZ40" s="6317"/>
      <c r="DA40" s="6317"/>
      <c r="DB40" s="6317"/>
      <c r="DC40" s="6317"/>
      <c r="DD40" s="6317"/>
      <c r="DE40" s="6317"/>
      <c r="DF40" s="6317"/>
      <c r="DG40" s="6317"/>
      <c r="DH40" s="6317"/>
      <c r="DI40" s="6317"/>
      <c r="DJ40" s="6317"/>
      <c r="DK40" s="6317"/>
      <c r="DL40" s="6317"/>
      <c r="DM40" s="6317"/>
      <c r="DO40" s="525"/>
    </row>
    <row r="41" spans="1:147" s="6348" customFormat="1" ht="15.75">
      <c r="A41" s="6352"/>
      <c r="B41" s="6349"/>
      <c r="C41" s="6432" t="s">
        <v>2139</v>
      </c>
      <c r="D41" s="6433" t="str">
        <f>INDEX(Modules[Module], MATCH($C41,Modules[Code], 0))</f>
        <v>Supply of biomass for fuel and other</v>
      </c>
      <c r="E41" s="6391"/>
      <c r="G41" s="6354"/>
      <c r="H41" s="6354"/>
      <c r="I41" s="6354"/>
      <c r="J41" s="6354"/>
      <c r="K41" s="6354"/>
      <c r="L41" s="6354"/>
      <c r="M41" s="6354"/>
      <c r="N41" s="6354"/>
      <c r="O41" s="6354"/>
      <c r="P41" s="6354"/>
      <c r="Q41" s="6354"/>
      <c r="R41" s="6354"/>
      <c r="S41" s="6354"/>
      <c r="T41" s="6354"/>
      <c r="U41" s="6354"/>
      <c r="V41" s="6354"/>
      <c r="W41" s="6354"/>
      <c r="Y41" s="6426">
        <f t="shared" ref="Y41:AQ41" ca="1" si="86">IFERROR(INDEX(INDIRECT($C41&amp;".Outputs["&amp;this.Year&amp;"]"), MATCH(Y$5, INDIRECT($C41&amp;".Outputs[Vector]"), 0)), 0)</f>
        <v>0</v>
      </c>
      <c r="Z41" s="6426">
        <f t="shared" ca="1" si="86"/>
        <v>0</v>
      </c>
      <c r="AA41" s="6426">
        <f t="shared" ca="1" si="86"/>
        <v>-0.61336995829816143</v>
      </c>
      <c r="AB41" s="6426">
        <f t="shared" ca="1" si="86"/>
        <v>0</v>
      </c>
      <c r="AC41" s="6426">
        <f t="shared" ca="1" si="86"/>
        <v>-1.1496395922567879</v>
      </c>
      <c r="AD41" s="6426">
        <f t="shared" ca="1" si="86"/>
        <v>0</v>
      </c>
      <c r="AE41" s="6426">
        <f t="shared" ca="1" si="86"/>
        <v>0</v>
      </c>
      <c r="AF41" s="6426">
        <f t="shared" ca="1" si="86"/>
        <v>0</v>
      </c>
      <c r="AG41" s="6426">
        <f t="shared" ca="1" si="86"/>
        <v>0</v>
      </c>
      <c r="AH41" s="6426">
        <f t="shared" ca="1" si="86"/>
        <v>0</v>
      </c>
      <c r="AI41" s="6426">
        <f t="shared" ca="1" si="86"/>
        <v>0</v>
      </c>
      <c r="AJ41" s="6426">
        <f t="shared" ca="1" si="86"/>
        <v>0</v>
      </c>
      <c r="AK41" s="6426">
        <f t="shared" ca="1" si="86"/>
        <v>1.6053716475766935E-2</v>
      </c>
      <c r="AL41" s="6426">
        <f t="shared" ca="1" si="86"/>
        <v>161.13491817561408</v>
      </c>
      <c r="AM41" s="6426">
        <f t="shared" ca="1" si="86"/>
        <v>0</v>
      </c>
      <c r="AN41" s="6426">
        <f t="shared" ca="1" si="86"/>
        <v>0.88859908651679675</v>
      </c>
      <c r="AO41" s="6426">
        <f t="shared" ca="1" si="86"/>
        <v>0</v>
      </c>
      <c r="AP41" s="6426">
        <f t="shared" ca="1" si="86"/>
        <v>0</v>
      </c>
      <c r="AQ41" s="6426">
        <f t="shared" ca="1" si="86"/>
        <v>0</v>
      </c>
      <c r="AR41" s="6355">
        <f ca="1">SUM(Y41:AQ41)</f>
        <v>160.27656142805168</v>
      </c>
      <c r="AT41" s="6428">
        <f t="shared" ref="AT41:BL41" ca="1" si="87">IFERROR(INDEX(INDIRECT($C41&amp;".Outputs["&amp;this.Year&amp;"]"), MATCH(AT$5, INDIRECT($C41&amp;".Outputs[Vector]"), 0)), 0)</f>
        <v>0</v>
      </c>
      <c r="AU41" s="6428">
        <f t="shared" ca="1" si="87"/>
        <v>0</v>
      </c>
      <c r="AV41" s="6428">
        <f t="shared" ca="1" si="87"/>
        <v>0</v>
      </c>
      <c r="AW41" s="6428">
        <f t="shared" ca="1" si="87"/>
        <v>-160.08928827559814</v>
      </c>
      <c r="AX41" s="6428">
        <f t="shared" ca="1" si="87"/>
        <v>0</v>
      </c>
      <c r="AY41" s="6428">
        <f t="shared" ca="1" si="87"/>
        <v>0</v>
      </c>
      <c r="AZ41" s="6428">
        <f t="shared" ca="1" si="87"/>
        <v>0</v>
      </c>
      <c r="BA41" s="6428">
        <f t="shared" ca="1" si="87"/>
        <v>0</v>
      </c>
      <c r="BB41" s="6428">
        <f t="shared" ca="1" si="87"/>
        <v>0</v>
      </c>
      <c r="BC41" s="6428">
        <f t="shared" ca="1" si="87"/>
        <v>0</v>
      </c>
      <c r="BD41" s="6428">
        <f t="shared" ca="1" si="87"/>
        <v>0</v>
      </c>
      <c r="BE41" s="6428">
        <f t="shared" ca="1" si="87"/>
        <v>0</v>
      </c>
      <c r="BF41" s="6428">
        <f t="shared" ca="1" si="87"/>
        <v>0</v>
      </c>
      <c r="BG41" s="6428">
        <f t="shared" ca="1" si="87"/>
        <v>0</v>
      </c>
      <c r="BH41" s="6428">
        <f t="shared" ca="1" si="87"/>
        <v>0</v>
      </c>
      <c r="BI41" s="6428">
        <f t="shared" ca="1" si="87"/>
        <v>0</v>
      </c>
      <c r="BJ41" s="6428">
        <f t="shared" ca="1" si="87"/>
        <v>0</v>
      </c>
      <c r="BK41" s="6428">
        <f t="shared" ca="1" si="87"/>
        <v>0</v>
      </c>
      <c r="BL41" s="6428">
        <f t="shared" ca="1" si="87"/>
        <v>0</v>
      </c>
      <c r="BM41" s="6356">
        <f ca="1">SUM(AT41:BL41)</f>
        <v>-160.08928827559814</v>
      </c>
      <c r="BO41" s="6430">
        <f t="shared" ca="1" si="84"/>
        <v>-0.16800869268262875</v>
      </c>
      <c r="BP41" s="6430">
        <f t="shared" ca="1" si="84"/>
        <v>0</v>
      </c>
      <c r="BQ41" s="6431">
        <f t="shared" ca="1" si="85"/>
        <v>-0.16800869268262875</v>
      </c>
      <c r="BS41" s="6434">
        <f ca="1">W41+AR41+BM41+BQ41</f>
        <v>1.9264459770913733E-2</v>
      </c>
      <c r="BT41" s="6358"/>
      <c r="BU41" s="6359"/>
      <c r="BV41" s="6448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5">
        <f t="shared" ca="1" si="88"/>
        <v>0</v>
      </c>
      <c r="BX41" s="6395">
        <f t="shared" ca="1" si="88"/>
        <v>0</v>
      </c>
      <c r="BY41" s="6395">
        <f t="shared" ca="1" si="88"/>
        <v>0</v>
      </c>
      <c r="BZ41" s="6395">
        <f t="shared" ca="1" si="88"/>
        <v>0</v>
      </c>
      <c r="CA41" s="6395">
        <f t="shared" ca="1" si="88"/>
        <v>0</v>
      </c>
      <c r="CB41" s="6395">
        <f t="shared" ca="1" si="88"/>
        <v>0</v>
      </c>
      <c r="CC41" s="6395">
        <f t="shared" ca="1" si="88"/>
        <v>0</v>
      </c>
      <c r="CD41" s="6395">
        <f t="shared" ca="1" si="88"/>
        <v>0</v>
      </c>
      <c r="CE41" s="6395">
        <f t="shared" ca="1" si="88"/>
        <v>0</v>
      </c>
      <c r="CF41" s="6395">
        <f t="shared" ca="1" si="88"/>
        <v>0</v>
      </c>
      <c r="CG41" s="6395">
        <f t="shared" ca="1" si="88"/>
        <v>0</v>
      </c>
      <c r="CH41" s="6395">
        <f t="shared" ca="1" si="88"/>
        <v>0</v>
      </c>
      <c r="CI41" s="6395">
        <f t="shared" ca="1" si="88"/>
        <v>0</v>
      </c>
      <c r="CJ41" s="6395">
        <f t="shared" ca="1" si="88"/>
        <v>0</v>
      </c>
      <c r="CK41" s="6395">
        <f t="shared" ca="1" si="88"/>
        <v>0</v>
      </c>
      <c r="CL41" s="6395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5">
        <f t="shared" ca="1" si="89"/>
        <v>0</v>
      </c>
      <c r="CN41" s="6395">
        <f t="shared" ca="1" si="89"/>
        <v>0</v>
      </c>
      <c r="CO41" s="6395">
        <f t="shared" ca="1" si="89"/>
        <v>0</v>
      </c>
      <c r="CP41" s="6395">
        <f t="shared" ca="1" si="89"/>
        <v>0</v>
      </c>
      <c r="CQ41" s="6395">
        <f t="shared" ca="1" si="89"/>
        <v>0</v>
      </c>
      <c r="CR41" s="6395">
        <f t="shared" ca="1" si="89"/>
        <v>0</v>
      </c>
      <c r="CS41" s="6395">
        <f t="shared" ca="1" si="89"/>
        <v>0</v>
      </c>
      <c r="CT41" s="6395">
        <f t="shared" ca="1" si="89"/>
        <v>0</v>
      </c>
      <c r="CU41" s="6395">
        <f t="shared" ca="1" si="89"/>
        <v>0</v>
      </c>
      <c r="CV41" s="6395">
        <f t="shared" ca="1" si="89"/>
        <v>0</v>
      </c>
      <c r="CW41" s="6395">
        <f t="shared" ca="1" si="89"/>
        <v>0</v>
      </c>
      <c r="CX41" s="6395">
        <f t="shared" ca="1" si="89"/>
        <v>0</v>
      </c>
      <c r="CY41" s="6395">
        <f t="shared" ca="1" si="89"/>
        <v>0</v>
      </c>
      <c r="CZ41" s="6395">
        <f t="shared" ca="1" si="89"/>
        <v>0</v>
      </c>
      <c r="DA41" s="6395">
        <f t="shared" ca="1" si="89"/>
        <v>0</v>
      </c>
      <c r="DB41" s="6395">
        <f t="shared" ca="1" si="89"/>
        <v>0</v>
      </c>
      <c r="DC41" s="6395">
        <f t="shared" ca="1" si="89"/>
        <v>0</v>
      </c>
      <c r="DD41" s="6395">
        <f t="shared" ca="1" si="89"/>
        <v>0</v>
      </c>
      <c r="DE41" s="6395">
        <f t="shared" ca="1" si="89"/>
        <v>0</v>
      </c>
      <c r="DF41" s="6395">
        <f t="shared" ca="1" si="89"/>
        <v>-0.12376570279802052</v>
      </c>
      <c r="DG41" s="6395">
        <f t="shared" ca="1" si="89"/>
        <v>0</v>
      </c>
      <c r="DH41" s="6395">
        <f t="shared" ca="1" si="89"/>
        <v>0</v>
      </c>
      <c r="DI41" s="6395">
        <f t="shared" ca="1" si="89"/>
        <v>0</v>
      </c>
      <c r="DJ41" s="6395">
        <f t="shared" ca="1" si="89"/>
        <v>0</v>
      </c>
      <c r="DK41" s="6395">
        <f t="shared" ca="1" si="89"/>
        <v>0</v>
      </c>
      <c r="DL41" s="6395">
        <f t="shared" ca="1" si="89"/>
        <v>0</v>
      </c>
      <c r="DM41" s="6395">
        <f t="shared" ca="1" si="89"/>
        <v>0</v>
      </c>
      <c r="DO41" s="6361"/>
      <c r="DP41" s="6481"/>
      <c r="DQ41" s="6481"/>
      <c r="DR41" s="6481"/>
      <c r="DS41" s="6481"/>
      <c r="DT41" s="6481"/>
      <c r="DU41" s="6481"/>
      <c r="DV41" s="6481"/>
      <c r="DW41" s="6481"/>
      <c r="DX41" s="6481"/>
      <c r="DY41" s="6481"/>
      <c r="DZ41" s="6481"/>
      <c r="EA41" s="6481"/>
      <c r="EB41" s="6481"/>
      <c r="EC41" s="6481"/>
      <c r="ED41" s="6481"/>
      <c r="EE41" s="6481"/>
      <c r="EF41" s="6481"/>
      <c r="EG41" s="6481"/>
      <c r="EH41" s="6481"/>
      <c r="EI41" s="6481"/>
      <c r="EJ41" s="6481"/>
      <c r="EK41" s="6481"/>
      <c r="EL41" s="6481"/>
      <c r="EM41" s="6481"/>
      <c r="EN41" s="6481"/>
      <c r="EO41" s="6481"/>
      <c r="EP41" s="6481"/>
      <c r="EQ41" s="6481"/>
    </row>
    <row r="42" spans="1:147" s="6481" customFormat="1" ht="12.75" customHeight="1" outlineLevel="1">
      <c r="A42" s="1307"/>
      <c r="B42" s="1307"/>
      <c r="C42" s="74"/>
      <c r="D42" s="53"/>
      <c r="E42" s="53"/>
      <c r="G42" s="6301"/>
      <c r="H42" s="6301"/>
      <c r="I42" s="6301"/>
      <c r="J42" s="6301"/>
      <c r="K42" s="6301"/>
      <c r="L42" s="6301"/>
      <c r="M42" s="6321"/>
      <c r="N42" s="6301"/>
      <c r="O42" s="6301"/>
      <c r="P42" s="6301"/>
      <c r="Q42" s="6301"/>
      <c r="R42" s="6301"/>
      <c r="S42" s="6301"/>
      <c r="T42" s="6301"/>
      <c r="U42" s="6301"/>
      <c r="V42" s="6301"/>
      <c r="W42" s="6301"/>
      <c r="Y42" s="6303"/>
      <c r="Z42" s="6303"/>
      <c r="AA42" s="6303"/>
      <c r="AB42" s="6303"/>
      <c r="AC42" s="6303"/>
      <c r="AD42" s="6303"/>
      <c r="AE42" s="6303"/>
      <c r="AF42" s="6303"/>
      <c r="AG42" s="6303"/>
      <c r="AH42" s="6303"/>
      <c r="AI42" s="6303"/>
      <c r="AJ42" s="6303"/>
      <c r="AK42" s="6303"/>
      <c r="AL42" s="6303"/>
      <c r="AM42" s="6303"/>
      <c r="AN42" s="6303"/>
      <c r="AO42" s="6303"/>
      <c r="AP42" s="6303"/>
      <c r="AQ42" s="6303"/>
      <c r="AR42" s="6303"/>
      <c r="AT42" s="6304"/>
      <c r="AU42" s="6304"/>
      <c r="AV42" s="6304"/>
      <c r="AW42" s="6304"/>
      <c r="AX42" s="6304"/>
      <c r="AY42" s="6304"/>
      <c r="AZ42" s="6304"/>
      <c r="BA42" s="6304"/>
      <c r="BB42" s="6304"/>
      <c r="BC42" s="6304"/>
      <c r="BD42" s="6304"/>
      <c r="BE42" s="6304"/>
      <c r="BF42" s="6304"/>
      <c r="BG42" s="6304"/>
      <c r="BH42" s="6304"/>
      <c r="BI42" s="6304"/>
      <c r="BJ42" s="6304"/>
      <c r="BK42" s="6304"/>
      <c r="BL42" s="6304"/>
      <c r="BM42" s="6311"/>
      <c r="BO42" s="6312"/>
      <c r="BP42" s="6312"/>
      <c r="BQ42" s="6313"/>
      <c r="BS42" s="114"/>
      <c r="BT42" s="55"/>
      <c r="BU42" s="1307"/>
      <c r="BV42" s="6444"/>
      <c r="BW42" s="6317"/>
      <c r="BX42" s="6317"/>
      <c r="BY42" s="6317"/>
      <c r="BZ42" s="6317"/>
      <c r="CA42" s="6317"/>
      <c r="CB42" s="6317"/>
      <c r="CC42" s="6317"/>
      <c r="CD42" s="6317"/>
      <c r="CE42" s="6317"/>
      <c r="CF42" s="6317"/>
      <c r="CG42" s="6317"/>
      <c r="CH42" s="6317"/>
      <c r="CI42" s="6317"/>
      <c r="CJ42" s="6317"/>
      <c r="CK42" s="6317"/>
      <c r="CL42" s="6317"/>
      <c r="CM42" s="6317"/>
      <c r="CN42" s="6317"/>
      <c r="CO42" s="6317"/>
      <c r="CP42" s="6317"/>
      <c r="CQ42" s="6317"/>
      <c r="CR42" s="6317"/>
      <c r="CS42" s="6317"/>
      <c r="CT42" s="6317"/>
      <c r="CU42" s="6317"/>
      <c r="CV42" s="6317"/>
      <c r="CW42" s="6317"/>
      <c r="CX42" s="6317"/>
      <c r="CY42" s="6317"/>
      <c r="CZ42" s="6317"/>
      <c r="DA42" s="6317"/>
      <c r="DB42" s="6317"/>
      <c r="DC42" s="6317"/>
      <c r="DD42" s="6317"/>
      <c r="DE42" s="6317"/>
      <c r="DF42" s="6317"/>
      <c r="DG42" s="6317"/>
      <c r="DH42" s="6317"/>
      <c r="DI42" s="6317"/>
      <c r="DJ42" s="6317"/>
      <c r="DK42" s="6317"/>
      <c r="DL42" s="6317"/>
      <c r="DM42" s="6317"/>
      <c r="DO42" s="525"/>
    </row>
    <row r="43" spans="1:147" s="6481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06">
        <f ca="1">IFERROR(INDEX(INDIRECT($C43&amp;".Outputs["&amp;this.Year&amp;"]"), MATCH(G$5, INDIRECT($C43&amp;".Outputs[Vector]"), 0)), 0)</f>
        <v>0</v>
      </c>
      <c r="H43" s="6306">
        <f ca="1">IFERROR(INDEX(INDIRECT($C43&amp;".Outputs["&amp;this.Year&amp;"]"), MATCH(H$5, INDIRECT($C43&amp;".Outputs[Vector]"), 0)), 0)</f>
        <v>0</v>
      </c>
      <c r="I43" s="6306"/>
      <c r="J43" s="6306"/>
      <c r="K43" s="6306">
        <f ca="1">IFERROR(INDEX(INDIRECT($C43&amp;".Outputs["&amp;this.Year&amp;"]"), MATCH(K$5, INDIRECT($C43&amp;".Outputs[Vector]"), 0)), 0)</f>
        <v>0</v>
      </c>
      <c r="L43" s="6306">
        <f ca="1">IFERROR(INDEX(INDIRECT($C43&amp;".Outputs["&amp;this.Year&amp;"]"), MATCH(L$5, INDIRECT($C43&amp;".Outputs[Vector]"), 0)), 0)</f>
        <v>0</v>
      </c>
      <c r="M43" s="6306">
        <f ca="1">IFERROR(INDEX(INDIRECT($C43&amp;".Outputs["&amp;this.Year&amp;"]"), MATCH(M$5, INDIRECT($C43&amp;".Outputs[Vector]"), 0)), 0)</f>
        <v>0</v>
      </c>
      <c r="N43" s="6306">
        <f ca="1">IFERROR(INDEX(INDIRECT($C43&amp;".Outputs["&amp;this.Year&amp;"]"), MATCH(N$5, INDIRECT($C43&amp;".Outputs[Vector]"), 0)), 0)</f>
        <v>0</v>
      </c>
      <c r="O43" s="6306"/>
      <c r="P43" s="6306"/>
      <c r="Q43" s="6306"/>
      <c r="R43" s="6306">
        <f ca="1">IFERROR(INDEX(INDIRECT($C43&amp;".Outputs["&amp;this.Year&amp;"]"), MATCH(R$5, INDIRECT($C43&amp;".Outputs[Vector]"), 0)), 0)</f>
        <v>0</v>
      </c>
      <c r="S43" s="6306">
        <f ca="1">IFERROR(INDEX(INDIRECT($C43&amp;".Outputs["&amp;this.Year&amp;"]"), MATCH(S$5, INDIRECT($C43&amp;".Outputs[Vector]"), 0)), 0)</f>
        <v>0</v>
      </c>
      <c r="T43" s="6306">
        <f ca="1">IFERROR(INDEX(INDIRECT($C43&amp;".Outputs["&amp;this.Year&amp;"]"), MATCH(T$5, INDIRECT($C43&amp;".Outputs[Vector]"), 0)), 0)</f>
        <v>0</v>
      </c>
      <c r="U43" s="6306"/>
      <c r="V43" s="6306">
        <f ca="1">IFERROR(INDEX(INDIRECT($C43&amp;".Outputs["&amp;this.Year&amp;"]"), MATCH(V$5, INDIRECT($C43&amp;".Outputs[Vector]"), 0)), 0)</f>
        <v>0</v>
      </c>
      <c r="W43" s="6307">
        <f ca="1">SUM(G43:V43)</f>
        <v>0</v>
      </c>
      <c r="Y43" s="6308">
        <f t="shared" ref="Y43:AQ46" ca="1" si="90">IFERROR(INDEX(INDIRECT($C43&amp;".Outputs["&amp;this.Year&amp;"]"), MATCH(Y$5, INDIRECT($C43&amp;".Outputs[Vector]"), 0)), 0)</f>
        <v>0</v>
      </c>
      <c r="Z43" s="6308">
        <f t="shared" ca="1" si="90"/>
        <v>0</v>
      </c>
      <c r="AA43" s="6308">
        <f t="shared" ca="1" si="90"/>
        <v>0</v>
      </c>
      <c r="AB43" s="6308">
        <f t="shared" ca="1" si="90"/>
        <v>0</v>
      </c>
      <c r="AC43" s="6308">
        <f t="shared" ca="1" si="90"/>
        <v>0</v>
      </c>
      <c r="AD43" s="6308">
        <f t="shared" ca="1" si="90"/>
        <v>5388.6325479815732</v>
      </c>
      <c r="AE43" s="6308">
        <f t="shared" ca="1" si="90"/>
        <v>0</v>
      </c>
      <c r="AF43" s="6308">
        <f t="shared" ca="1" si="90"/>
        <v>190.1438302193049</v>
      </c>
      <c r="AG43" s="6308">
        <f t="shared" ca="1" si="90"/>
        <v>0</v>
      </c>
      <c r="AH43" s="6308">
        <f t="shared" ca="1" si="90"/>
        <v>0</v>
      </c>
      <c r="AI43" s="6308">
        <f t="shared" ca="1" si="90"/>
        <v>0</v>
      </c>
      <c r="AJ43" s="6308">
        <f t="shared" ca="1" si="90"/>
        <v>0</v>
      </c>
      <c r="AK43" s="6308">
        <f t="shared" ca="1" si="90"/>
        <v>0</v>
      </c>
      <c r="AL43" s="6308">
        <f t="shared" ca="1" si="90"/>
        <v>0</v>
      </c>
      <c r="AM43" s="6308">
        <f t="shared" ca="1" si="90"/>
        <v>0</v>
      </c>
      <c r="AN43" s="6308">
        <f t="shared" ca="1" si="90"/>
        <v>0</v>
      </c>
      <c r="AO43" s="6308">
        <f t="shared" ca="1" si="90"/>
        <v>0</v>
      </c>
      <c r="AP43" s="6308">
        <f t="shared" ca="1" si="90"/>
        <v>0</v>
      </c>
      <c r="AQ43" s="6308">
        <f t="shared" ca="1" si="90"/>
        <v>0</v>
      </c>
      <c r="AR43" s="6309">
        <f ca="1">SUM(Y43:AQ43)</f>
        <v>5578.7763782008778</v>
      </c>
      <c r="AT43" s="6310">
        <f t="shared" ref="AT43:BI43" ca="1" si="91">IFERROR(INDEX(INDIRECT($C43&amp;".Outputs["&amp;this.Year&amp;"]"), MATCH(AT$5, INDIRECT($C43&amp;".Outputs[Vector]"), 0)), 0)</f>
        <v>-5388.6325479815732</v>
      </c>
      <c r="AU43" s="6310">
        <f t="shared" ca="1" si="91"/>
        <v>0</v>
      </c>
      <c r="AV43" s="6310">
        <f t="shared" ca="1" si="91"/>
        <v>-15.62079411648001</v>
      </c>
      <c r="AW43" s="6310">
        <f t="shared" ca="1" si="91"/>
        <v>0</v>
      </c>
      <c r="AX43" s="6310">
        <f t="shared" ca="1" si="91"/>
        <v>0</v>
      </c>
      <c r="AY43" s="6310">
        <f t="shared" ca="1" si="91"/>
        <v>0</v>
      </c>
      <c r="AZ43" s="6310">
        <f t="shared" ca="1" si="91"/>
        <v>0</v>
      </c>
      <c r="BA43" s="6310">
        <f t="shared" ca="1" si="91"/>
        <v>0</v>
      </c>
      <c r="BB43" s="6310">
        <f t="shared" ca="1" si="91"/>
        <v>-174.5230361028249</v>
      </c>
      <c r="BC43" s="6310">
        <f t="shared" ca="1" si="91"/>
        <v>0</v>
      </c>
      <c r="BD43" s="6310">
        <f t="shared" ca="1" si="91"/>
        <v>0</v>
      </c>
      <c r="BE43" s="6310">
        <f t="shared" ca="1" si="91"/>
        <v>0</v>
      </c>
      <c r="BF43" s="6310">
        <f t="shared" ca="1" si="91"/>
        <v>0</v>
      </c>
      <c r="BG43" s="6310">
        <f t="shared" ca="1" si="91"/>
        <v>0</v>
      </c>
      <c r="BH43" s="6310">
        <f t="shared" ca="1" si="91"/>
        <v>0</v>
      </c>
      <c r="BI43" s="6310">
        <f t="shared" ca="1" si="91"/>
        <v>0</v>
      </c>
      <c r="BJ43" s="6310">
        <f t="shared" ref="BJ43:BL43" ca="1" si="92">IFERROR(INDEX(INDIRECT($C43&amp;".Outputs["&amp;this.Year&amp;"]"), MATCH(BJ$5, INDIRECT($C43&amp;".Outputs[Vector]"), 0)), 0)</f>
        <v>0</v>
      </c>
      <c r="BK43" s="6310">
        <f t="shared" ca="1" si="92"/>
        <v>0</v>
      </c>
      <c r="BL43" s="6310">
        <f t="shared" ca="1" si="92"/>
        <v>0</v>
      </c>
      <c r="BM43" s="6311">
        <f ca="1">SUM(AT43:BL43)</f>
        <v>-5578.7763782008788</v>
      </c>
      <c r="BO43" s="6312">
        <f t="shared" ca="1" si="84"/>
        <v>0</v>
      </c>
      <c r="BP43" s="6312">
        <f t="shared" ca="1" si="84"/>
        <v>0</v>
      </c>
      <c r="BQ43" s="6313">
        <f t="shared" ca="1" si="85"/>
        <v>0</v>
      </c>
      <c r="BS43" s="114">
        <f ca="1">W43+AR43+BM43+BQ43</f>
        <v>-9.0949470177292824E-13</v>
      </c>
      <c r="BT43" s="114"/>
      <c r="BU43" s="369"/>
      <c r="BV43" s="6438">
        <f t="shared" ca="1" si="88"/>
        <v>0</v>
      </c>
      <c r="BW43" s="6314">
        <f t="shared" ca="1" si="88"/>
        <v>0</v>
      </c>
      <c r="BX43" s="6314">
        <f t="shared" ca="1" si="88"/>
        <v>0</v>
      </c>
      <c r="BY43" s="6314">
        <f t="shared" ca="1" si="88"/>
        <v>0</v>
      </c>
      <c r="BZ43" s="6314">
        <f t="shared" ca="1" si="88"/>
        <v>0</v>
      </c>
      <c r="CA43" s="6314">
        <f t="shared" ca="1" si="88"/>
        <v>0</v>
      </c>
      <c r="CB43" s="6314">
        <f t="shared" ca="1" si="88"/>
        <v>0</v>
      </c>
      <c r="CC43" s="6314">
        <f t="shared" ca="1" si="88"/>
        <v>0</v>
      </c>
      <c r="CD43" s="6314">
        <f t="shared" ca="1" si="88"/>
        <v>0</v>
      </c>
      <c r="CE43" s="6314">
        <f t="shared" ca="1" si="88"/>
        <v>0</v>
      </c>
      <c r="CF43" s="6314">
        <f t="shared" ca="1" si="88"/>
        <v>0</v>
      </c>
      <c r="CG43" s="6314">
        <f t="shared" ca="1" si="88"/>
        <v>0</v>
      </c>
      <c r="CH43" s="6314">
        <f t="shared" ca="1" si="88"/>
        <v>0</v>
      </c>
      <c r="CI43" s="6314">
        <f t="shared" ca="1" si="88"/>
        <v>0</v>
      </c>
      <c r="CJ43" s="6314">
        <f t="shared" ca="1" si="88"/>
        <v>0</v>
      </c>
      <c r="CK43" s="6314">
        <f t="shared" ca="1" si="88"/>
        <v>0</v>
      </c>
      <c r="CL43" s="6314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14">
        <f t="shared" ca="1" si="93"/>
        <v>0</v>
      </c>
      <c r="CN43" s="6314">
        <f t="shared" ca="1" si="93"/>
        <v>0</v>
      </c>
      <c r="CO43" s="6314">
        <f t="shared" ca="1" si="93"/>
        <v>0</v>
      </c>
      <c r="CP43" s="6314">
        <f t="shared" ca="1" si="93"/>
        <v>0</v>
      </c>
      <c r="CQ43" s="6314">
        <f t="shared" ca="1" si="93"/>
        <v>0</v>
      </c>
      <c r="CR43" s="6314">
        <f t="shared" ca="1" si="93"/>
        <v>0</v>
      </c>
      <c r="CS43" s="6314">
        <f t="shared" ca="1" si="93"/>
        <v>0</v>
      </c>
      <c r="CT43" s="6314">
        <f t="shared" ca="1" si="93"/>
        <v>0</v>
      </c>
      <c r="CU43" s="6314">
        <f t="shared" ca="1" si="93"/>
        <v>0</v>
      </c>
      <c r="CV43" s="6314">
        <f t="shared" ca="1" si="93"/>
        <v>0</v>
      </c>
      <c r="CW43" s="6314">
        <f t="shared" ca="1" si="93"/>
        <v>0</v>
      </c>
      <c r="CX43" s="6314">
        <f t="shared" ca="1" si="93"/>
        <v>0</v>
      </c>
      <c r="CY43" s="6314">
        <f t="shared" ca="1" si="93"/>
        <v>0</v>
      </c>
      <c r="CZ43" s="6314">
        <f t="shared" ca="1" si="93"/>
        <v>0</v>
      </c>
      <c r="DA43" s="6314">
        <f t="shared" ca="1" si="93"/>
        <v>0</v>
      </c>
      <c r="DB43" s="6314">
        <f t="shared" ca="1" si="93"/>
        <v>0</v>
      </c>
      <c r="DC43" s="6314">
        <f t="shared" ca="1" si="93"/>
        <v>0</v>
      </c>
      <c r="DD43" s="6314">
        <f t="shared" ca="1" si="93"/>
        <v>0</v>
      </c>
      <c r="DE43" s="6314">
        <f t="shared" ca="1" si="93"/>
        <v>0</v>
      </c>
      <c r="DF43" s="6314">
        <f t="shared" ca="1" si="93"/>
        <v>0</v>
      </c>
      <c r="DG43" s="6314">
        <f t="shared" ca="1" si="93"/>
        <v>0</v>
      </c>
      <c r="DH43" s="6314">
        <f t="shared" ca="1" si="93"/>
        <v>0</v>
      </c>
      <c r="DI43" s="6314">
        <f t="shared" ca="1" si="93"/>
        <v>0</v>
      </c>
      <c r="DJ43" s="6314">
        <f t="shared" ca="1" si="93"/>
        <v>0</v>
      </c>
      <c r="DK43" s="6314">
        <f t="shared" ca="1" si="93"/>
        <v>0</v>
      </c>
      <c r="DL43" s="6314">
        <f t="shared" ca="1" si="93"/>
        <v>0</v>
      </c>
      <c r="DM43" s="6314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81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06"/>
      <c r="H44" s="6306"/>
      <c r="I44" s="6306"/>
      <c r="J44" s="6306"/>
      <c r="K44" s="6306"/>
      <c r="L44" s="6306"/>
      <c r="M44" s="6306"/>
      <c r="N44" s="6306"/>
      <c r="O44" s="6306"/>
      <c r="P44" s="6306"/>
      <c r="Q44" s="6306"/>
      <c r="R44" s="6306"/>
      <c r="S44" s="6306"/>
      <c r="T44" s="6306"/>
      <c r="U44" s="6306"/>
      <c r="V44" s="6306"/>
      <c r="W44" s="6307"/>
      <c r="Y44" s="6308">
        <f t="shared" ca="1" si="90"/>
        <v>-30.706158109423789</v>
      </c>
      <c r="Z44" s="6308">
        <f t="shared" ca="1" si="90"/>
        <v>0</v>
      </c>
      <c r="AA44" s="6308">
        <f t="shared" ca="1" si="90"/>
        <v>-1126.8981585634058</v>
      </c>
      <c r="AB44" s="6308">
        <f t="shared" ca="1" si="90"/>
        <v>0</v>
      </c>
      <c r="AC44" s="6308">
        <f t="shared" ca="1" si="90"/>
        <v>1.4466196240933513</v>
      </c>
      <c r="AD44" s="6308">
        <f t="shared" ca="1" si="90"/>
        <v>0</v>
      </c>
      <c r="AE44" s="6308">
        <f t="shared" ca="1" si="90"/>
        <v>328.95231816559073</v>
      </c>
      <c r="AF44" s="6308">
        <f t="shared" ca="1" si="90"/>
        <v>0</v>
      </c>
      <c r="AG44" s="6308">
        <f t="shared" ca="1" si="90"/>
        <v>0</v>
      </c>
      <c r="AH44" s="6308">
        <f t="shared" ca="1" si="90"/>
        <v>0</v>
      </c>
      <c r="AI44" s="6308">
        <f t="shared" ca="1" si="90"/>
        <v>0</v>
      </c>
      <c r="AJ44" s="6308">
        <f t="shared" ca="1" si="90"/>
        <v>0</v>
      </c>
      <c r="AK44" s="6308">
        <f t="shared" ca="1" si="90"/>
        <v>0</v>
      </c>
      <c r="AL44" s="6308">
        <f t="shared" ca="1" si="90"/>
        <v>0</v>
      </c>
      <c r="AM44" s="6308">
        <f t="shared" ca="1" si="90"/>
        <v>0</v>
      </c>
      <c r="AN44" s="6308">
        <f t="shared" ca="1" si="90"/>
        <v>0</v>
      </c>
      <c r="AO44" s="6308">
        <f t="shared" ca="1" si="90"/>
        <v>0</v>
      </c>
      <c r="AP44" s="6308">
        <f t="shared" ca="1" si="90"/>
        <v>0</v>
      </c>
      <c r="AQ44" s="6308">
        <f t="shared" ca="1" si="90"/>
        <v>0</v>
      </c>
      <c r="AR44" s="6309">
        <f ca="1">SUM(Y44:AQ44)</f>
        <v>-827.20537888314561</v>
      </c>
      <c r="AT44" s="6310">
        <f ca="1">IFERROR(INDEX(INDIRECT($C44&amp;".Outputs["&amp;this.Year&amp;"]"), MATCH(AT$5, INDIRECT($C44&amp;".Outputs[Vector]"), 0)), 0)</f>
        <v>0</v>
      </c>
      <c r="AU44" s="6310">
        <f t="shared" ref="AU44:BL45" ca="1" si="94">IFERROR(INDEX(INDIRECT($C44&amp;".Outputs["&amp;this.Year&amp;"]"), MATCH(AU$5, INDIRECT($C44&amp;".Outputs[Vector]"), 0)), 0)</f>
        <v>0</v>
      </c>
      <c r="AV44" s="6310">
        <f t="shared" ca="1" si="94"/>
        <v>0</v>
      </c>
      <c r="AW44" s="6310">
        <f t="shared" ca="1" si="94"/>
        <v>0</v>
      </c>
      <c r="AX44" s="6310">
        <f t="shared" ca="1" si="94"/>
        <v>0</v>
      </c>
      <c r="AY44" s="6310">
        <f t="shared" ca="1" si="94"/>
        <v>0</v>
      </c>
      <c r="AZ44" s="6310">
        <f t="shared" ca="1" si="94"/>
        <v>0</v>
      </c>
      <c r="BA44" s="6310">
        <f t="shared" ca="1" si="94"/>
        <v>0</v>
      </c>
      <c r="BB44" s="6310">
        <f t="shared" ca="1" si="94"/>
        <v>0</v>
      </c>
      <c r="BC44" s="6310">
        <f t="shared" ca="1" si="94"/>
        <v>0</v>
      </c>
      <c r="BD44" s="6310">
        <f t="shared" ca="1" si="94"/>
        <v>0</v>
      </c>
      <c r="BE44" s="6310">
        <f t="shared" ca="1" si="94"/>
        <v>0</v>
      </c>
      <c r="BF44" s="6310">
        <f t="shared" ca="1" si="94"/>
        <v>0</v>
      </c>
      <c r="BG44" s="6310">
        <f t="shared" ca="1" si="94"/>
        <v>0</v>
      </c>
      <c r="BH44" s="6310">
        <f t="shared" ca="1" si="94"/>
        <v>0</v>
      </c>
      <c r="BI44" s="6310">
        <f t="shared" ca="1" si="94"/>
        <v>0</v>
      </c>
      <c r="BJ44" s="6310">
        <f t="shared" ca="1" si="94"/>
        <v>0</v>
      </c>
      <c r="BK44" s="6310">
        <f t="shared" ca="1" si="94"/>
        <v>0</v>
      </c>
      <c r="BL44" s="6310">
        <f t="shared" ca="1" si="94"/>
        <v>0</v>
      </c>
      <c r="BM44" s="6311">
        <f ca="1">SUM(AT44:BL44)</f>
        <v>0</v>
      </c>
      <c r="BO44" s="6312">
        <f t="shared" ca="1" si="84"/>
        <v>827.20537888314539</v>
      </c>
      <c r="BP44" s="6312">
        <f t="shared" ca="1" si="84"/>
        <v>0</v>
      </c>
      <c r="BQ44" s="6313">
        <f t="shared" ca="1" si="85"/>
        <v>827.20537888314539</v>
      </c>
      <c r="BS44" s="114">
        <f ca="1">W44+AR44+BM44+BQ44</f>
        <v>0</v>
      </c>
      <c r="BT44" s="114"/>
      <c r="BU44" s="369"/>
      <c r="BV44" s="6438">
        <f t="shared" ref="BV44:CA46" ca="1" si="95">IFERROR(SUMIFS(INDIRECT($C44&amp;".Emissions["&amp;this.Year&amp;"]"), INDIRECT($C44&amp;".Emissions[GHG]"), BV$6, INDIRECT($C44&amp;".Emissions[IPCC Sector]"), BV$5),0)</f>
        <v>25.087631179394265</v>
      </c>
      <c r="BW44" s="6314">
        <f t="shared" ca="1" si="95"/>
        <v>5.4736649845951117E-3</v>
      </c>
      <c r="BX44" s="6314">
        <f t="shared" ca="1" si="95"/>
        <v>0.11312240968163231</v>
      </c>
      <c r="BY44" s="6314">
        <f t="shared" ca="1" si="95"/>
        <v>0</v>
      </c>
      <c r="BZ44" s="6314">
        <f t="shared" ca="1" si="95"/>
        <v>0</v>
      </c>
      <c r="CA44" s="6314">
        <f t="shared" ca="1" si="95"/>
        <v>0</v>
      </c>
      <c r="CB44" s="6314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14">
        <f t="shared" ca="1" si="96"/>
        <v>0</v>
      </c>
      <c r="CD44" s="6314">
        <f t="shared" ca="1" si="96"/>
        <v>48.507958587576844</v>
      </c>
      <c r="CE44" s="6314">
        <f t="shared" ca="1" si="96"/>
        <v>0.11388347595879926</v>
      </c>
      <c r="CF44" s="6314">
        <f t="shared" ca="1" si="96"/>
        <v>0</v>
      </c>
      <c r="CG44" s="6314">
        <f t="shared" ca="1" si="96"/>
        <v>0</v>
      </c>
      <c r="CH44" s="6314">
        <f t="shared" ca="1" si="96"/>
        <v>0</v>
      </c>
      <c r="CI44" s="6314">
        <f t="shared" ca="1" si="96"/>
        <v>0</v>
      </c>
      <c r="CJ44" s="6314">
        <f t="shared" ca="1" si="96"/>
        <v>0</v>
      </c>
      <c r="CK44" s="6314">
        <f t="shared" ca="1" si="96"/>
        <v>0</v>
      </c>
      <c r="CL44" s="6314">
        <f t="shared" ca="1" si="96"/>
        <v>0</v>
      </c>
      <c r="CM44" s="6314">
        <f t="shared" ca="1" si="96"/>
        <v>0</v>
      </c>
      <c r="CN44" s="6314">
        <f t="shared" ca="1" si="96"/>
        <v>0</v>
      </c>
      <c r="CO44" s="6314">
        <f t="shared" ca="1" si="96"/>
        <v>0</v>
      </c>
      <c r="CP44" s="6314">
        <f t="shared" ca="1" si="96"/>
        <v>0</v>
      </c>
      <c r="CQ44" s="6314">
        <f t="shared" ca="1" si="96"/>
        <v>0</v>
      </c>
      <c r="CR44" s="6314">
        <f t="shared" ca="1" si="96"/>
        <v>0</v>
      </c>
      <c r="CS44" s="6314">
        <f t="shared" ca="1" si="96"/>
        <v>0</v>
      </c>
      <c r="CT44" s="6314">
        <f t="shared" ca="1" si="96"/>
        <v>0</v>
      </c>
      <c r="CU44" s="6314">
        <f t="shared" ca="1" si="96"/>
        <v>0</v>
      </c>
      <c r="CV44" s="6314">
        <f t="shared" ca="1" si="96"/>
        <v>0</v>
      </c>
      <c r="CW44" s="6314">
        <f t="shared" ca="1" si="96"/>
        <v>0</v>
      </c>
      <c r="CX44" s="6314">
        <f t="shared" ca="1" si="96"/>
        <v>0</v>
      </c>
      <c r="CY44" s="6314">
        <f t="shared" ca="1" si="96"/>
        <v>0</v>
      </c>
      <c r="CZ44" s="6314">
        <f t="shared" ca="1" si="96"/>
        <v>0</v>
      </c>
      <c r="DA44" s="6314">
        <f t="shared" ca="1" si="96"/>
        <v>0</v>
      </c>
      <c r="DB44" s="6314">
        <f t="shared" ca="1" si="96"/>
        <v>0</v>
      </c>
      <c r="DC44" s="6314">
        <f t="shared" ca="1" si="96"/>
        <v>0</v>
      </c>
      <c r="DD44" s="6314">
        <f t="shared" ca="1" si="96"/>
        <v>0</v>
      </c>
      <c r="DE44" s="6314">
        <f t="shared" ca="1" si="96"/>
        <v>0</v>
      </c>
      <c r="DF44" s="6314">
        <f t="shared" ca="1" si="96"/>
        <v>0</v>
      </c>
      <c r="DG44" s="6314">
        <f t="shared" ca="1" si="96"/>
        <v>0</v>
      </c>
      <c r="DH44" s="6314">
        <f t="shared" ca="1" si="96"/>
        <v>0</v>
      </c>
      <c r="DI44" s="6314">
        <f t="shared" ca="1" si="96"/>
        <v>0</v>
      </c>
      <c r="DJ44" s="6314">
        <f t="shared" ca="1" si="96"/>
        <v>0</v>
      </c>
      <c r="DK44" s="6314">
        <f t="shared" ca="1" si="96"/>
        <v>0</v>
      </c>
      <c r="DL44" s="6314">
        <f t="shared" ca="1" si="96"/>
        <v>0</v>
      </c>
      <c r="DM44" s="6314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73.828069317596146</v>
      </c>
    </row>
    <row r="45" spans="1:147" s="6481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06"/>
      <c r="H45" s="6306"/>
      <c r="I45" s="6306"/>
      <c r="J45" s="6306"/>
      <c r="K45" s="6306"/>
      <c r="L45" s="6306"/>
      <c r="M45" s="6306"/>
      <c r="N45" s="6306"/>
      <c r="O45" s="6306"/>
      <c r="P45" s="6306"/>
      <c r="Q45" s="6306"/>
      <c r="R45" s="6306"/>
      <c r="S45" s="6306"/>
      <c r="T45" s="6306"/>
      <c r="U45" s="6306"/>
      <c r="V45" s="6306"/>
      <c r="W45" s="6307"/>
      <c r="Y45" s="6308">
        <f t="shared" ca="1" si="90"/>
        <v>-2.9392776699029119</v>
      </c>
      <c r="Z45" s="6308">
        <f t="shared" ca="1" si="90"/>
        <v>0</v>
      </c>
      <c r="AA45" s="6308">
        <f t="shared" ca="1" si="90"/>
        <v>0</v>
      </c>
      <c r="AB45" s="6308">
        <f t="shared" ca="1" si="90"/>
        <v>0</v>
      </c>
      <c r="AC45" s="6308">
        <f t="shared" ca="1" si="90"/>
        <v>-40.372266261495277</v>
      </c>
      <c r="AD45" s="6308">
        <f t="shared" ca="1" si="90"/>
        <v>0</v>
      </c>
      <c r="AE45" s="6308">
        <f t="shared" ca="1" si="90"/>
        <v>40.55283893874978</v>
      </c>
      <c r="AF45" s="6308">
        <f t="shared" ca="1" si="90"/>
        <v>0</v>
      </c>
      <c r="AG45" s="6308">
        <f t="shared" ca="1" si="90"/>
        <v>0</v>
      </c>
      <c r="AH45" s="6308">
        <f t="shared" ca="1" si="90"/>
        <v>0</v>
      </c>
      <c r="AI45" s="6308">
        <f t="shared" ca="1" si="90"/>
        <v>0</v>
      </c>
      <c r="AJ45" s="6308">
        <f t="shared" ca="1" si="90"/>
        <v>0</v>
      </c>
      <c r="AK45" s="6308">
        <f t="shared" ca="1" si="90"/>
        <v>0</v>
      </c>
      <c r="AL45" s="6308">
        <f t="shared" ca="1" si="90"/>
        <v>0</v>
      </c>
      <c r="AM45" s="6308">
        <f t="shared" ca="1" si="90"/>
        <v>0</v>
      </c>
      <c r="AN45" s="6308">
        <f t="shared" ca="1" si="90"/>
        <v>0</v>
      </c>
      <c r="AO45" s="6308">
        <f t="shared" ca="1" si="90"/>
        <v>0</v>
      </c>
      <c r="AP45" s="6308">
        <f t="shared" ca="1" si="90"/>
        <v>0</v>
      </c>
      <c r="AQ45" s="6308">
        <f t="shared" ca="1" si="90"/>
        <v>0</v>
      </c>
      <c r="AR45" s="6309">
        <f ca="1">SUM(Y45:AQ45)</f>
        <v>-2.7587049926484113</v>
      </c>
      <c r="AT45" s="6310">
        <f ca="1">IFERROR(INDEX(INDIRECT($C45&amp;".Outputs["&amp;this.Year&amp;"]"), MATCH(AT$5, INDIRECT($C45&amp;".Outputs[Vector]"), 0)), 0)</f>
        <v>0</v>
      </c>
      <c r="AU45" s="6310">
        <f t="shared" ca="1" si="94"/>
        <v>0</v>
      </c>
      <c r="AV45" s="6310">
        <f t="shared" ca="1" si="94"/>
        <v>0</v>
      </c>
      <c r="AW45" s="6310">
        <f t="shared" ca="1" si="94"/>
        <v>0</v>
      </c>
      <c r="AX45" s="6310">
        <f t="shared" ca="1" si="94"/>
        <v>0</v>
      </c>
      <c r="AY45" s="6310">
        <f t="shared" ca="1" si="94"/>
        <v>0</v>
      </c>
      <c r="AZ45" s="6310">
        <f t="shared" ca="1" si="94"/>
        <v>0</v>
      </c>
      <c r="BA45" s="6310">
        <f t="shared" ca="1" si="94"/>
        <v>-16.323632378254427</v>
      </c>
      <c r="BB45" s="6310">
        <f t="shared" ca="1" si="94"/>
        <v>0</v>
      </c>
      <c r="BC45" s="6310">
        <f t="shared" ca="1" si="94"/>
        <v>0</v>
      </c>
      <c r="BD45" s="6310">
        <f t="shared" ca="1" si="94"/>
        <v>0</v>
      </c>
      <c r="BE45" s="6310">
        <f t="shared" ca="1" si="94"/>
        <v>0</v>
      </c>
      <c r="BF45" s="6310">
        <f t="shared" ca="1" si="94"/>
        <v>0</v>
      </c>
      <c r="BG45" s="6310">
        <f t="shared" ca="1" si="94"/>
        <v>0</v>
      </c>
      <c r="BH45" s="6310">
        <f t="shared" ca="1" si="94"/>
        <v>0</v>
      </c>
      <c r="BI45" s="6310">
        <f t="shared" ca="1" si="94"/>
        <v>0</v>
      </c>
      <c r="BJ45" s="6310">
        <f t="shared" ca="1" si="94"/>
        <v>0</v>
      </c>
      <c r="BK45" s="6310">
        <f t="shared" ca="1" si="94"/>
        <v>0</v>
      </c>
      <c r="BL45" s="6310">
        <f t="shared" ca="1" si="94"/>
        <v>0</v>
      </c>
      <c r="BM45" s="6311">
        <f ca="1">SUM(AT45:BL45)</f>
        <v>-16.323632378254427</v>
      </c>
      <c r="BO45" s="6312">
        <f t="shared" ca="1" si="84"/>
        <v>19.082337370902845</v>
      </c>
      <c r="BP45" s="6312">
        <f t="shared" ca="1" si="84"/>
        <v>0</v>
      </c>
      <c r="BQ45" s="6313">
        <f t="shared" ca="1" si="85"/>
        <v>19.082337370902845</v>
      </c>
      <c r="BS45" s="114">
        <f ca="1">W45+AR45+BM45+BQ45</f>
        <v>0</v>
      </c>
      <c r="BT45" s="114"/>
      <c r="BU45" s="369"/>
      <c r="BV45" s="6438">
        <f t="shared" ca="1" si="95"/>
        <v>1.243417530542569</v>
      </c>
      <c r="BW45" s="6314">
        <f t="shared" ca="1" si="95"/>
        <v>1.0576318969817994E-3</v>
      </c>
      <c r="BX45" s="6314">
        <f t="shared" ca="1" si="95"/>
        <v>3.1225322672795985E-3</v>
      </c>
      <c r="BY45" s="6314">
        <f t="shared" ca="1" si="95"/>
        <v>0</v>
      </c>
      <c r="BZ45" s="6314">
        <f t="shared" ca="1" si="95"/>
        <v>0</v>
      </c>
      <c r="CA45" s="6314">
        <f t="shared" ca="1" si="95"/>
        <v>0</v>
      </c>
      <c r="CB45" s="6314">
        <f t="shared" ca="1" si="96"/>
        <v>0</v>
      </c>
      <c r="CC45" s="6314">
        <f t="shared" ca="1" si="96"/>
        <v>0</v>
      </c>
      <c r="CD45" s="6314">
        <f t="shared" ca="1" si="96"/>
        <v>1.1304234553218677</v>
      </c>
      <c r="CE45" s="6314">
        <f t="shared" ca="1" si="96"/>
        <v>3.8151791617113029E-3</v>
      </c>
      <c r="CF45" s="6314">
        <f t="shared" ca="1" si="96"/>
        <v>0</v>
      </c>
      <c r="CG45" s="6314">
        <f t="shared" ca="1" si="96"/>
        <v>0</v>
      </c>
      <c r="CH45" s="6314">
        <f t="shared" ca="1" si="96"/>
        <v>0</v>
      </c>
      <c r="CI45" s="6314">
        <f t="shared" ca="1" si="96"/>
        <v>0</v>
      </c>
      <c r="CJ45" s="6314">
        <f t="shared" ca="1" si="96"/>
        <v>0</v>
      </c>
      <c r="CK45" s="6314">
        <f t="shared" ca="1" si="96"/>
        <v>0</v>
      </c>
      <c r="CL45" s="6314">
        <f t="shared" ca="1" si="96"/>
        <v>0</v>
      </c>
      <c r="CM45" s="6314">
        <f t="shared" ca="1" si="96"/>
        <v>0</v>
      </c>
      <c r="CN45" s="6314">
        <f t="shared" ca="1" si="96"/>
        <v>0</v>
      </c>
      <c r="CO45" s="6314">
        <f t="shared" ca="1" si="96"/>
        <v>0</v>
      </c>
      <c r="CP45" s="6314">
        <f t="shared" ca="1" si="96"/>
        <v>0</v>
      </c>
      <c r="CQ45" s="6314">
        <f t="shared" ca="1" si="96"/>
        <v>0</v>
      </c>
      <c r="CR45" s="6314">
        <f t="shared" ca="1" si="96"/>
        <v>0</v>
      </c>
      <c r="CS45" s="6314">
        <f t="shared" ca="1" si="96"/>
        <v>0</v>
      </c>
      <c r="CT45" s="6314">
        <f t="shared" ca="1" si="96"/>
        <v>0</v>
      </c>
      <c r="CU45" s="6314">
        <f t="shared" ca="1" si="96"/>
        <v>0</v>
      </c>
      <c r="CV45" s="6314">
        <f t="shared" ca="1" si="96"/>
        <v>0</v>
      </c>
      <c r="CW45" s="6314">
        <f t="shared" ca="1" si="96"/>
        <v>0</v>
      </c>
      <c r="CX45" s="6314">
        <f t="shared" ca="1" si="96"/>
        <v>0</v>
      </c>
      <c r="CY45" s="6314">
        <f t="shared" ca="1" si="96"/>
        <v>0</v>
      </c>
      <c r="CZ45" s="6314">
        <f t="shared" ca="1" si="96"/>
        <v>0</v>
      </c>
      <c r="DA45" s="6314">
        <f t="shared" ca="1" si="96"/>
        <v>0</v>
      </c>
      <c r="DB45" s="6314">
        <f t="shared" ca="1" si="96"/>
        <v>0</v>
      </c>
      <c r="DC45" s="6314">
        <f t="shared" ca="1" si="96"/>
        <v>0</v>
      </c>
      <c r="DD45" s="6314">
        <f t="shared" ca="1" si="96"/>
        <v>0</v>
      </c>
      <c r="DE45" s="6314">
        <f t="shared" ca="1" si="96"/>
        <v>0</v>
      </c>
      <c r="DF45" s="6314">
        <f t="shared" ca="1" si="96"/>
        <v>0</v>
      </c>
      <c r="DG45" s="6314">
        <f t="shared" ca="1" si="96"/>
        <v>0</v>
      </c>
      <c r="DH45" s="6314">
        <f t="shared" ca="1" si="96"/>
        <v>0</v>
      </c>
      <c r="DI45" s="6314">
        <f t="shared" ca="1" si="96"/>
        <v>0</v>
      </c>
      <c r="DJ45" s="6314">
        <f t="shared" ca="1" si="96"/>
        <v>0</v>
      </c>
      <c r="DK45" s="6314">
        <f t="shared" ca="1" si="96"/>
        <v>0</v>
      </c>
      <c r="DL45" s="6314">
        <f t="shared" ca="1" si="96"/>
        <v>0</v>
      </c>
      <c r="DM45" s="6314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3818363291904094</v>
      </c>
    </row>
    <row r="46" spans="1:147" s="6481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06">
        <f ca="1">IFERROR(INDEX(INDIRECT($C46&amp;".Outputs["&amp;this.Year&amp;"]"), MATCH(G$5, INDIRECT($C46&amp;".Outputs[Vector]"), 0)), 0)</f>
        <v>0</v>
      </c>
      <c r="H46" s="6306">
        <f ca="1">IFERROR(INDEX(INDIRECT($C46&amp;".Outputs["&amp;this.Year&amp;"]"), MATCH(H$5, INDIRECT($C46&amp;".Outputs[Vector]"), 0)), 0)</f>
        <v>0</v>
      </c>
      <c r="I46" s="6306"/>
      <c r="J46" s="6306"/>
      <c r="K46" s="6306">
        <f ca="1">IFERROR(INDEX(INDIRECT($C46&amp;".Outputs["&amp;this.Year&amp;"]"), MATCH(K$5, INDIRECT($C46&amp;".Outputs[Vector]"), 0)), 0)</f>
        <v>0</v>
      </c>
      <c r="L46" s="6306">
        <f ca="1">IFERROR(INDEX(INDIRECT($C46&amp;".Outputs["&amp;this.Year&amp;"]"), MATCH(L$5, INDIRECT($C46&amp;".Outputs[Vector]"), 0)), 0)</f>
        <v>0</v>
      </c>
      <c r="M46" s="6306">
        <f ca="1">IFERROR(INDEX(INDIRECT($C46&amp;".Outputs["&amp;this.Year&amp;"]"), MATCH(M$5, INDIRECT($C46&amp;".Outputs[Vector]"), 0)), 0)</f>
        <v>0</v>
      </c>
      <c r="N46" s="6306">
        <f ca="1">IFERROR(INDEX(INDIRECT($C46&amp;".Outputs["&amp;this.Year&amp;"]"), MATCH(N$5, INDIRECT($C46&amp;".Outputs[Vector]"), 0)), 0)</f>
        <v>0</v>
      </c>
      <c r="O46" s="6306"/>
      <c r="P46" s="6306"/>
      <c r="Q46" s="6306"/>
      <c r="R46" s="6306">
        <f ca="1">IFERROR(INDEX(INDIRECT($C46&amp;".Outputs["&amp;this.Year&amp;"]"), MATCH(R$5, INDIRECT($C46&amp;".Outputs[Vector]"), 0)), 0)</f>
        <v>0</v>
      </c>
      <c r="S46" s="6306">
        <f ca="1">IFERROR(INDEX(INDIRECT($C46&amp;".Outputs["&amp;this.Year&amp;"]"), MATCH(S$5, INDIRECT($C46&amp;".Outputs[Vector]"), 0)), 0)</f>
        <v>0</v>
      </c>
      <c r="T46" s="6306">
        <f ca="1">IFERROR(INDEX(INDIRECT($C46&amp;".Outputs["&amp;this.Year&amp;"]"), MATCH(T$5, INDIRECT($C46&amp;".Outputs[Vector]"), 0)), 0)</f>
        <v>0</v>
      </c>
      <c r="U46" s="6306"/>
      <c r="V46" s="6306">
        <f ca="1">IFERROR(INDEX(INDIRECT($C46&amp;".Outputs["&amp;this.Year&amp;"]"), MATCH(V$5, INDIRECT($C46&amp;".Outputs[Vector]"), 0)), 0)</f>
        <v>0</v>
      </c>
      <c r="W46" s="6307">
        <f ca="1">SUM(G46:V46)</f>
        <v>0</v>
      </c>
      <c r="Y46" s="6308">
        <f t="shared" ca="1" si="90"/>
        <v>-5.1379021624561858</v>
      </c>
      <c r="Z46" s="6308">
        <f t="shared" ca="1" si="90"/>
        <v>0</v>
      </c>
      <c r="AA46" s="6308">
        <f t="shared" ca="1" si="90"/>
        <v>0</v>
      </c>
      <c r="AB46" s="6308">
        <f t="shared" ca="1" si="90"/>
        <v>0</v>
      </c>
      <c r="AC46" s="6308">
        <f t="shared" ca="1" si="90"/>
        <v>-1.0662671733000464</v>
      </c>
      <c r="AD46" s="6308">
        <f t="shared" ca="1" si="90"/>
        <v>0</v>
      </c>
      <c r="AE46" s="6308">
        <f t="shared" ca="1" si="90"/>
        <v>868.93965828099522</v>
      </c>
      <c r="AF46" s="6308">
        <f t="shared" ca="1" si="90"/>
        <v>0</v>
      </c>
      <c r="AG46" s="6308">
        <f t="shared" ca="1" si="90"/>
        <v>0</v>
      </c>
      <c r="AH46" s="6308">
        <f t="shared" ca="1" si="90"/>
        <v>0</v>
      </c>
      <c r="AI46" s="6308">
        <f t="shared" ca="1" si="90"/>
        <v>0</v>
      </c>
      <c r="AJ46" s="6308">
        <f t="shared" ca="1" si="90"/>
        <v>0</v>
      </c>
      <c r="AK46" s="6308">
        <f t="shared" ca="1" si="90"/>
        <v>0</v>
      </c>
      <c r="AL46" s="6308">
        <f t="shared" ca="1" si="90"/>
        <v>0</v>
      </c>
      <c r="AM46" s="6308">
        <f t="shared" ca="1" si="90"/>
        <v>0</v>
      </c>
      <c r="AN46" s="6308">
        <f t="shared" ca="1" si="90"/>
        <v>0</v>
      </c>
      <c r="AO46" s="6308">
        <f t="shared" ca="1" si="90"/>
        <v>0</v>
      </c>
      <c r="AP46" s="6308">
        <f t="shared" ca="1" si="90"/>
        <v>0</v>
      </c>
      <c r="AQ46" s="6308">
        <f t="shared" ca="1" si="90"/>
        <v>0</v>
      </c>
      <c r="AR46" s="6309">
        <f ca="1">SUM(Y46:AQ46)</f>
        <v>862.73548894523901</v>
      </c>
      <c r="AT46" s="6310">
        <f t="shared" ref="AT46:BL46" ca="1" si="97">IFERROR(INDEX(INDIRECT($C46&amp;".Outputs["&amp;this.Year&amp;"]"), MATCH(AT$5, INDIRECT($C46&amp;".Outputs[Vector]"), 0)), 0)</f>
        <v>0</v>
      </c>
      <c r="AU46" s="6310">
        <f t="shared" ca="1" si="97"/>
        <v>0</v>
      </c>
      <c r="AV46" s="6310">
        <f t="shared" ca="1" si="97"/>
        <v>0</v>
      </c>
      <c r="AW46" s="6310">
        <f t="shared" ca="1" si="97"/>
        <v>0</v>
      </c>
      <c r="AX46" s="6310">
        <f t="shared" ca="1" si="97"/>
        <v>0</v>
      </c>
      <c r="AY46" s="6310">
        <f t="shared" ca="1" si="97"/>
        <v>0</v>
      </c>
      <c r="AZ46" s="6310">
        <f t="shared" ca="1" si="97"/>
        <v>0</v>
      </c>
      <c r="BA46" s="6310">
        <f t="shared" ca="1" si="97"/>
        <v>-937.52998857212572</v>
      </c>
      <c r="BB46" s="6310">
        <f t="shared" ca="1" si="97"/>
        <v>0</v>
      </c>
      <c r="BC46" s="6310">
        <f t="shared" ca="1" si="97"/>
        <v>0</v>
      </c>
      <c r="BD46" s="6310">
        <f t="shared" ca="1" si="97"/>
        <v>0</v>
      </c>
      <c r="BE46" s="6310">
        <f t="shared" ca="1" si="97"/>
        <v>0</v>
      </c>
      <c r="BF46" s="6310">
        <f t="shared" ca="1" si="97"/>
        <v>0</v>
      </c>
      <c r="BG46" s="6310">
        <f t="shared" ca="1" si="97"/>
        <v>0</v>
      </c>
      <c r="BH46" s="6310">
        <f t="shared" ca="1" si="97"/>
        <v>0</v>
      </c>
      <c r="BI46" s="6310">
        <f t="shared" ca="1" si="97"/>
        <v>0</v>
      </c>
      <c r="BJ46" s="6310">
        <f t="shared" ca="1" si="97"/>
        <v>0</v>
      </c>
      <c r="BK46" s="6310">
        <f t="shared" ca="1" si="97"/>
        <v>0</v>
      </c>
      <c r="BL46" s="6310">
        <f t="shared" ca="1" si="97"/>
        <v>0</v>
      </c>
      <c r="BM46" s="6311">
        <f ca="1">SUM(AT46:BL46)</f>
        <v>-937.52998857212572</v>
      </c>
      <c r="BO46" s="6312">
        <f t="shared" ca="1" si="84"/>
        <v>68.590330291130456</v>
      </c>
      <c r="BP46" s="6312">
        <f t="shared" ca="1" si="84"/>
        <v>6.204169335756232</v>
      </c>
      <c r="BQ46" s="6313">
        <f t="shared" ca="1" si="85"/>
        <v>74.79449962688669</v>
      </c>
      <c r="BS46" s="114">
        <f ca="1">W46+AR46+BM46+BQ46</f>
        <v>0</v>
      </c>
      <c r="BT46" s="114"/>
      <c r="BU46" s="369"/>
      <c r="BV46" s="6438">
        <f t="shared" ca="1" si="95"/>
        <v>3.5030240882124373</v>
      </c>
      <c r="BW46" s="6314">
        <f t="shared" ca="1" si="95"/>
        <v>2.9511302946469481E-3</v>
      </c>
      <c r="BX46" s="6314">
        <f t="shared" ca="1" si="95"/>
        <v>8.6798065875377355E-3</v>
      </c>
      <c r="BY46" s="6314">
        <f t="shared" ca="1" si="95"/>
        <v>0</v>
      </c>
      <c r="BZ46" s="6314">
        <f t="shared" ca="1" si="95"/>
        <v>0</v>
      </c>
      <c r="CA46" s="6314">
        <f t="shared" ca="1" si="95"/>
        <v>0</v>
      </c>
      <c r="CB46" s="6314">
        <f t="shared" ca="1" si="96"/>
        <v>0</v>
      </c>
      <c r="CC46" s="6314">
        <f t="shared" ca="1" si="96"/>
        <v>0</v>
      </c>
      <c r="CD46" s="6314">
        <f t="shared" ca="1" si="96"/>
        <v>0</v>
      </c>
      <c r="CE46" s="6314">
        <f t="shared" ca="1" si="96"/>
        <v>0</v>
      </c>
      <c r="CF46" s="6314">
        <f t="shared" ca="1" si="96"/>
        <v>0</v>
      </c>
      <c r="CG46" s="6314">
        <f t="shared" ca="1" si="96"/>
        <v>0</v>
      </c>
      <c r="CH46" s="6314">
        <f t="shared" ca="1" si="96"/>
        <v>0</v>
      </c>
      <c r="CI46" s="6314">
        <f t="shared" ca="1" si="96"/>
        <v>0</v>
      </c>
      <c r="CJ46" s="6314">
        <f t="shared" ca="1" si="96"/>
        <v>0</v>
      </c>
      <c r="CK46" s="6314">
        <f t="shared" ca="1" si="96"/>
        <v>0</v>
      </c>
      <c r="CL46" s="6314">
        <f t="shared" ca="1" si="96"/>
        <v>0</v>
      </c>
      <c r="CM46" s="6314">
        <f t="shared" ca="1" si="96"/>
        <v>0</v>
      </c>
      <c r="CN46" s="6314">
        <f t="shared" ca="1" si="96"/>
        <v>0</v>
      </c>
      <c r="CO46" s="6314">
        <f t="shared" ca="1" si="96"/>
        <v>0</v>
      </c>
      <c r="CP46" s="6314">
        <f t="shared" ca="1" si="96"/>
        <v>0</v>
      </c>
      <c r="CQ46" s="6314">
        <f t="shared" ca="1" si="96"/>
        <v>0</v>
      </c>
      <c r="CR46" s="6314">
        <f t="shared" ca="1" si="96"/>
        <v>0</v>
      </c>
      <c r="CS46" s="6314">
        <f t="shared" ca="1" si="96"/>
        <v>0</v>
      </c>
      <c r="CT46" s="6314">
        <f t="shared" ca="1" si="96"/>
        <v>0</v>
      </c>
      <c r="CU46" s="6314">
        <f t="shared" ca="1" si="96"/>
        <v>0</v>
      </c>
      <c r="CV46" s="6314">
        <f t="shared" ca="1" si="96"/>
        <v>0</v>
      </c>
      <c r="CW46" s="6314">
        <f t="shared" ca="1" si="96"/>
        <v>0</v>
      </c>
      <c r="CX46" s="6314">
        <f t="shared" ca="1" si="96"/>
        <v>0</v>
      </c>
      <c r="CY46" s="6314">
        <f t="shared" ca="1" si="96"/>
        <v>0</v>
      </c>
      <c r="CZ46" s="6314">
        <f t="shared" ca="1" si="96"/>
        <v>0</v>
      </c>
      <c r="DA46" s="6314">
        <f t="shared" ca="1" si="96"/>
        <v>0</v>
      </c>
      <c r="DB46" s="6314">
        <f t="shared" ca="1" si="96"/>
        <v>0</v>
      </c>
      <c r="DC46" s="6314">
        <f t="shared" ca="1" si="96"/>
        <v>0</v>
      </c>
      <c r="DD46" s="6314">
        <f t="shared" ca="1" si="96"/>
        <v>0</v>
      </c>
      <c r="DE46" s="6314">
        <f t="shared" ca="1" si="96"/>
        <v>0</v>
      </c>
      <c r="DF46" s="6314">
        <f t="shared" ca="1" si="96"/>
        <v>0</v>
      </c>
      <c r="DG46" s="6314">
        <f t="shared" ca="1" si="96"/>
        <v>0</v>
      </c>
      <c r="DH46" s="6314">
        <f t="shared" ca="1" si="96"/>
        <v>0</v>
      </c>
      <c r="DI46" s="6314">
        <f t="shared" ca="1" si="96"/>
        <v>0</v>
      </c>
      <c r="DJ46" s="6314">
        <f t="shared" ca="1" si="96"/>
        <v>0</v>
      </c>
      <c r="DK46" s="6314">
        <f t="shared" ca="1" si="96"/>
        <v>0</v>
      </c>
      <c r="DL46" s="6314">
        <f t="shared" ca="1" si="96"/>
        <v>0</v>
      </c>
      <c r="DM46" s="6314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5146550250946218</v>
      </c>
    </row>
    <row r="47" spans="1:147" s="6348" customFormat="1" ht="15.75">
      <c r="A47" s="6392"/>
      <c r="B47" s="6393"/>
      <c r="C47" s="6362" t="s">
        <v>2140</v>
      </c>
      <c r="D47" s="6350" t="str">
        <f>INDEX(Workstreams[Workstream], MATCH($C47,Workstreams[Code], 0))</f>
        <v>Fossil fuel production</v>
      </c>
      <c r="E47" s="6391"/>
      <c r="G47" s="6354">
        <f ca="1">SUM(G43:G46)</f>
        <v>0</v>
      </c>
      <c r="H47" s="6354">
        <f ca="1">SUM(H43:H46)</f>
        <v>0</v>
      </c>
      <c r="I47" s="6354"/>
      <c r="J47" s="6354"/>
      <c r="K47" s="6354">
        <f ca="1">SUM(K43:K46)</f>
        <v>0</v>
      </c>
      <c r="L47" s="6354">
        <f ca="1">SUM(L43:L46)</f>
        <v>0</v>
      </c>
      <c r="M47" s="6354">
        <f ca="1">SUM(M43:M46)</f>
        <v>0</v>
      </c>
      <c r="N47" s="6354">
        <f ca="1">SUM(N43:N46)</f>
        <v>0</v>
      </c>
      <c r="O47" s="6354"/>
      <c r="P47" s="6354"/>
      <c r="Q47" s="6354"/>
      <c r="R47" s="6354">
        <f ca="1">SUM(R43:R46)</f>
        <v>0</v>
      </c>
      <c r="S47" s="6354">
        <f ca="1">SUM(S43:S46)</f>
        <v>0</v>
      </c>
      <c r="T47" s="6354">
        <f ca="1">SUM(T43:T46)</f>
        <v>0</v>
      </c>
      <c r="U47" s="6354"/>
      <c r="V47" s="6354">
        <f ca="1">SUM(V43:V46)</f>
        <v>0</v>
      </c>
      <c r="W47" s="6354">
        <f ca="1">SUM(G47:V47)</f>
        <v>0</v>
      </c>
      <c r="Y47" s="6355">
        <f ca="1">SUM(Y42:Y46)</f>
        <v>-38.783337941782889</v>
      </c>
      <c r="Z47" s="6355">
        <f t="shared" ref="Z47:AQ47" ca="1" si="98">SUM(Z42:Z46)</f>
        <v>0</v>
      </c>
      <c r="AA47" s="6355">
        <f t="shared" ca="1" si="98"/>
        <v>-1126.8981585634058</v>
      </c>
      <c r="AB47" s="6355">
        <f t="shared" ca="1" si="98"/>
        <v>0</v>
      </c>
      <c r="AC47" s="6355">
        <f t="shared" ca="1" si="98"/>
        <v>-39.991913810701973</v>
      </c>
      <c r="AD47" s="6355">
        <f t="shared" ca="1" si="98"/>
        <v>5388.6325479815732</v>
      </c>
      <c r="AE47" s="6355">
        <f t="shared" ca="1" si="98"/>
        <v>1238.4448153853357</v>
      </c>
      <c r="AF47" s="6355">
        <f t="shared" ca="1" si="98"/>
        <v>190.1438302193049</v>
      </c>
      <c r="AG47" s="6355">
        <f t="shared" ca="1" si="98"/>
        <v>0</v>
      </c>
      <c r="AH47" s="6355">
        <f t="shared" ca="1" si="98"/>
        <v>0</v>
      </c>
      <c r="AI47" s="6355">
        <f t="shared" ca="1" si="98"/>
        <v>0</v>
      </c>
      <c r="AJ47" s="6355">
        <f t="shared" ca="1" si="98"/>
        <v>0</v>
      </c>
      <c r="AK47" s="6355">
        <f t="shared" ca="1" si="98"/>
        <v>0</v>
      </c>
      <c r="AL47" s="6355">
        <f t="shared" ca="1" si="98"/>
        <v>0</v>
      </c>
      <c r="AM47" s="6355">
        <f t="shared" ca="1" si="98"/>
        <v>0</v>
      </c>
      <c r="AN47" s="6355">
        <f t="shared" ca="1" si="98"/>
        <v>0</v>
      </c>
      <c r="AO47" s="6355">
        <f t="shared" ca="1" si="98"/>
        <v>0</v>
      </c>
      <c r="AP47" s="6355">
        <f t="shared" ca="1" si="98"/>
        <v>0</v>
      </c>
      <c r="AQ47" s="6355">
        <f t="shared" ca="1" si="98"/>
        <v>0</v>
      </c>
      <c r="AR47" s="6355">
        <f ca="1">SUM(Y47:AQ47)</f>
        <v>5611.5477832703227</v>
      </c>
      <c r="AT47" s="6356">
        <f ca="1">SUM(AT43:AT46)</f>
        <v>-5388.6325479815732</v>
      </c>
      <c r="AU47" s="6356">
        <f t="shared" ref="AU47:BL47" ca="1" si="99">SUM(AU43:AU46)</f>
        <v>0</v>
      </c>
      <c r="AV47" s="6356">
        <f t="shared" ca="1" si="99"/>
        <v>-15.62079411648001</v>
      </c>
      <c r="AW47" s="6356">
        <f t="shared" ca="1" si="99"/>
        <v>0</v>
      </c>
      <c r="AX47" s="6356">
        <f t="shared" ca="1" si="99"/>
        <v>0</v>
      </c>
      <c r="AY47" s="6356">
        <f t="shared" ca="1" si="99"/>
        <v>0</v>
      </c>
      <c r="AZ47" s="6356">
        <f t="shared" ca="1" si="99"/>
        <v>0</v>
      </c>
      <c r="BA47" s="6356">
        <f t="shared" ca="1" si="99"/>
        <v>-953.8536209503801</v>
      </c>
      <c r="BB47" s="6356">
        <f t="shared" ca="1" si="99"/>
        <v>-174.5230361028249</v>
      </c>
      <c r="BC47" s="6356">
        <f t="shared" ca="1" si="99"/>
        <v>0</v>
      </c>
      <c r="BD47" s="6356">
        <f t="shared" ca="1" si="99"/>
        <v>0</v>
      </c>
      <c r="BE47" s="6356">
        <f t="shared" ca="1" si="99"/>
        <v>0</v>
      </c>
      <c r="BF47" s="6356">
        <f t="shared" ca="1" si="99"/>
        <v>0</v>
      </c>
      <c r="BG47" s="6356">
        <f t="shared" ca="1" si="99"/>
        <v>0</v>
      </c>
      <c r="BH47" s="6356">
        <f t="shared" ca="1" si="99"/>
        <v>0</v>
      </c>
      <c r="BI47" s="6356">
        <f t="shared" ca="1" si="99"/>
        <v>0</v>
      </c>
      <c r="BJ47" s="6356">
        <f t="shared" ca="1" si="99"/>
        <v>0</v>
      </c>
      <c r="BK47" s="6356">
        <f t="shared" ca="1" si="99"/>
        <v>0</v>
      </c>
      <c r="BL47" s="6356">
        <f t="shared" ca="1" si="99"/>
        <v>0</v>
      </c>
      <c r="BM47" s="6356">
        <f ca="1">SUM(AT47:BL47)</f>
        <v>-6532.6299991512587</v>
      </c>
      <c r="BO47" s="6357">
        <f ca="1">SUM(BO43:BO46)</f>
        <v>914.87804654517868</v>
      </c>
      <c r="BP47" s="6357">
        <f ca="1">SUM(BP43:BP46)</f>
        <v>6.204169335756232</v>
      </c>
      <c r="BQ47" s="6357">
        <f t="shared" ca="1" si="85"/>
        <v>921.08221588093488</v>
      </c>
      <c r="BS47" s="6358">
        <f ca="1">W47+AR47+BM47+BQ47</f>
        <v>-1.1368683772161603E-12</v>
      </c>
      <c r="BT47" s="6394"/>
      <c r="BU47" s="6359"/>
      <c r="BV47" s="6448">
        <f ca="1">SUM(BV43:BV46)</f>
        <v>29.834072798149272</v>
      </c>
      <c r="BW47" s="6360">
        <f t="shared" ref="BW47:DM47" ca="1" si="100">SUM(BW43:BW46)</f>
        <v>9.48242717622386E-3</v>
      </c>
      <c r="BX47" s="6360">
        <f t="shared" ca="1" si="100"/>
        <v>0.12492474853644965</v>
      </c>
      <c r="BY47" s="6360">
        <f t="shared" ca="1" si="100"/>
        <v>0</v>
      </c>
      <c r="BZ47" s="6360">
        <f t="shared" ca="1" si="100"/>
        <v>0</v>
      </c>
      <c r="CA47" s="6360">
        <f t="shared" ca="1" si="100"/>
        <v>0</v>
      </c>
      <c r="CB47" s="6360">
        <f t="shared" ca="1" si="100"/>
        <v>0</v>
      </c>
      <c r="CC47" s="6360">
        <f t="shared" ca="1" si="100"/>
        <v>0</v>
      </c>
      <c r="CD47" s="6360">
        <f t="shared" ca="1" si="100"/>
        <v>49.638382042898712</v>
      </c>
      <c r="CE47" s="6360">
        <f t="shared" ca="1" si="100"/>
        <v>0.11769865512051056</v>
      </c>
      <c r="CF47" s="6360">
        <f t="shared" ca="1" si="100"/>
        <v>0</v>
      </c>
      <c r="CG47" s="6360">
        <f t="shared" ca="1" si="100"/>
        <v>0</v>
      </c>
      <c r="CH47" s="6360">
        <f t="shared" ca="1" si="100"/>
        <v>0</v>
      </c>
      <c r="CI47" s="6360">
        <f t="shared" ca="1" si="100"/>
        <v>0</v>
      </c>
      <c r="CJ47" s="6360">
        <f t="shared" ca="1" si="100"/>
        <v>0</v>
      </c>
      <c r="CK47" s="6360">
        <f t="shared" ca="1" si="100"/>
        <v>0</v>
      </c>
      <c r="CL47" s="6360">
        <f t="shared" ca="1" si="100"/>
        <v>0</v>
      </c>
      <c r="CM47" s="6360">
        <f t="shared" ca="1" si="100"/>
        <v>0</v>
      </c>
      <c r="CN47" s="6360">
        <f t="shared" ca="1" si="100"/>
        <v>0</v>
      </c>
      <c r="CO47" s="6360">
        <f t="shared" ca="1" si="100"/>
        <v>0</v>
      </c>
      <c r="CP47" s="6360">
        <f t="shared" ca="1" si="100"/>
        <v>0</v>
      </c>
      <c r="CQ47" s="6360">
        <f t="shared" ca="1" si="100"/>
        <v>0</v>
      </c>
      <c r="CR47" s="6360">
        <f t="shared" ca="1" si="100"/>
        <v>0</v>
      </c>
      <c r="CS47" s="6360">
        <f t="shared" ca="1" si="100"/>
        <v>0</v>
      </c>
      <c r="CT47" s="6360">
        <f t="shared" ca="1" si="100"/>
        <v>0</v>
      </c>
      <c r="CU47" s="6360">
        <f t="shared" ca="1" si="100"/>
        <v>0</v>
      </c>
      <c r="CV47" s="6360">
        <f t="shared" ca="1" si="100"/>
        <v>0</v>
      </c>
      <c r="CW47" s="6360">
        <f t="shared" ca="1" si="100"/>
        <v>0</v>
      </c>
      <c r="CX47" s="6360">
        <f t="shared" ca="1" si="100"/>
        <v>0</v>
      </c>
      <c r="CY47" s="6360">
        <f t="shared" ca="1" si="100"/>
        <v>0</v>
      </c>
      <c r="CZ47" s="6360">
        <f t="shared" ca="1" si="100"/>
        <v>0</v>
      </c>
      <c r="DA47" s="6360">
        <f t="shared" ca="1" si="100"/>
        <v>0</v>
      </c>
      <c r="DB47" s="6360">
        <f t="shared" ca="1" si="100"/>
        <v>0</v>
      </c>
      <c r="DC47" s="6360">
        <f t="shared" ca="1" si="100"/>
        <v>0</v>
      </c>
      <c r="DD47" s="6360">
        <f t="shared" ca="1" si="100"/>
        <v>0</v>
      </c>
      <c r="DE47" s="6360">
        <f t="shared" ca="1" si="100"/>
        <v>0</v>
      </c>
      <c r="DF47" s="6360">
        <f t="shared" ca="1" si="100"/>
        <v>0</v>
      </c>
      <c r="DG47" s="6360">
        <f t="shared" ca="1" si="100"/>
        <v>0</v>
      </c>
      <c r="DH47" s="6360">
        <f t="shared" ca="1" si="100"/>
        <v>0</v>
      </c>
      <c r="DI47" s="6360">
        <f t="shared" ca="1" si="100"/>
        <v>0</v>
      </c>
      <c r="DJ47" s="6360">
        <f t="shared" ca="1" si="100"/>
        <v>0</v>
      </c>
      <c r="DK47" s="6360">
        <f t="shared" ca="1" si="100"/>
        <v>0</v>
      </c>
      <c r="DL47" s="6360">
        <f t="shared" ca="1" si="100"/>
        <v>0</v>
      </c>
      <c r="DM47" s="6360">
        <f t="shared" ca="1" si="100"/>
        <v>0</v>
      </c>
      <c r="DO47" s="6361">
        <f t="shared" ca="1" si="66"/>
        <v>79.724560671881164</v>
      </c>
      <c r="DP47" s="6481"/>
      <c r="DQ47" s="6481"/>
      <c r="DR47" s="6481"/>
      <c r="DS47" s="6481"/>
      <c r="DT47" s="6481"/>
      <c r="DU47" s="6481"/>
      <c r="DV47" s="6481"/>
      <c r="DW47" s="6481"/>
      <c r="DX47" s="6481"/>
      <c r="DY47" s="6481"/>
      <c r="DZ47" s="6481"/>
      <c r="EA47" s="6481"/>
      <c r="EB47" s="6481"/>
      <c r="EC47" s="6481"/>
      <c r="ED47" s="6481"/>
      <c r="EE47" s="6481"/>
      <c r="EF47" s="6481"/>
      <c r="EG47" s="6481"/>
      <c r="EH47" s="6481"/>
      <c r="EI47" s="6481"/>
      <c r="EJ47" s="6481"/>
      <c r="EK47" s="6481"/>
      <c r="EL47" s="6481"/>
      <c r="EM47" s="6481"/>
      <c r="EN47" s="6481"/>
      <c r="EO47" s="6481"/>
      <c r="EP47" s="6481"/>
      <c r="EQ47" s="6481"/>
    </row>
    <row r="48" spans="1:147" s="6481" customFormat="1" hidden="1" outlineLevel="1">
      <c r="C48" s="59"/>
      <c r="D48" s="34"/>
      <c r="E48" s="51"/>
      <c r="G48" s="6301"/>
      <c r="H48" s="6301"/>
      <c r="I48" s="6301"/>
      <c r="J48" s="6301"/>
      <c r="K48" s="6301"/>
      <c r="L48" s="6301"/>
      <c r="M48" s="6321"/>
      <c r="N48" s="6301"/>
      <c r="O48" s="6301"/>
      <c r="P48" s="6301"/>
      <c r="Q48" s="6301"/>
      <c r="R48" s="6301"/>
      <c r="S48" s="6301"/>
      <c r="T48" s="6301"/>
      <c r="U48" s="6301"/>
      <c r="V48" s="6301"/>
      <c r="W48" s="6301"/>
      <c r="Y48" s="6303"/>
      <c r="Z48" s="6303"/>
      <c r="AA48" s="6303"/>
      <c r="AB48" s="6303"/>
      <c r="AC48" s="6303"/>
      <c r="AD48" s="6303"/>
      <c r="AE48" s="6303"/>
      <c r="AF48" s="6303"/>
      <c r="AG48" s="6303"/>
      <c r="AH48" s="6303"/>
      <c r="AI48" s="6303"/>
      <c r="AJ48" s="6303"/>
      <c r="AK48" s="6303"/>
      <c r="AL48" s="6303"/>
      <c r="AM48" s="6303"/>
      <c r="AN48" s="6303"/>
      <c r="AO48" s="6303"/>
      <c r="AP48" s="6303"/>
      <c r="AQ48" s="6303"/>
      <c r="AR48" s="6303"/>
      <c r="AT48" s="6304"/>
      <c r="AU48" s="6304"/>
      <c r="AV48" s="6304"/>
      <c r="AW48" s="6304"/>
      <c r="AX48" s="6304"/>
      <c r="AY48" s="6304"/>
      <c r="AZ48" s="6304"/>
      <c r="BA48" s="6304"/>
      <c r="BB48" s="6304"/>
      <c r="BC48" s="6304"/>
      <c r="BD48" s="6304"/>
      <c r="BE48" s="6304"/>
      <c r="BF48" s="6304"/>
      <c r="BG48" s="6304"/>
      <c r="BH48" s="6304"/>
      <c r="BI48" s="6304"/>
      <c r="BJ48" s="6304"/>
      <c r="BK48" s="6304"/>
      <c r="BL48" s="6304"/>
      <c r="BM48" s="6304"/>
      <c r="BO48" s="6305"/>
      <c r="BP48" s="6305"/>
      <c r="BQ48" s="6305"/>
      <c r="BS48" s="55"/>
      <c r="BT48" s="55"/>
      <c r="BV48" s="6444"/>
      <c r="BW48" s="6317"/>
      <c r="BX48" s="6317"/>
      <c r="BY48" s="6317"/>
      <c r="BZ48" s="6317"/>
      <c r="CA48" s="6317"/>
      <c r="CB48" s="6317"/>
      <c r="CC48" s="6317"/>
      <c r="CD48" s="6317"/>
      <c r="CE48" s="6317"/>
      <c r="CF48" s="6317"/>
      <c r="CG48" s="6317"/>
      <c r="CH48" s="6317"/>
      <c r="CI48" s="6317"/>
      <c r="CJ48" s="6317"/>
      <c r="CK48" s="6317"/>
      <c r="CL48" s="6317"/>
      <c r="CM48" s="6317"/>
      <c r="CN48" s="6317"/>
      <c r="CO48" s="6317"/>
      <c r="CP48" s="6317"/>
      <c r="CQ48" s="6317"/>
      <c r="CR48" s="6317"/>
      <c r="CS48" s="6317"/>
      <c r="CT48" s="6317"/>
      <c r="CU48" s="6317"/>
      <c r="CV48" s="6317"/>
      <c r="CW48" s="6317"/>
      <c r="CX48" s="6317"/>
      <c r="CY48" s="6317"/>
      <c r="CZ48" s="6317"/>
      <c r="DA48" s="6317"/>
      <c r="DB48" s="6317"/>
      <c r="DC48" s="6317"/>
      <c r="DD48" s="6317"/>
      <c r="DE48" s="6317"/>
      <c r="DF48" s="6317"/>
      <c r="DG48" s="6317"/>
      <c r="DH48" s="6317"/>
      <c r="DI48" s="6317"/>
      <c r="DJ48" s="6317"/>
      <c r="DK48" s="6317"/>
      <c r="DL48" s="6317"/>
      <c r="DM48" s="6317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81"/>
      <c r="G49" s="6306">
        <f t="shared" ref="G49:V53" ca="1" si="101">IFERROR(INDEX(INDIRECT($C49&amp;".Outputs["&amp;this.Year&amp;"]"), MATCH(G$5, INDIRECT($C49&amp;".Outputs[Vector]"), 0)), 0)</f>
        <v>0</v>
      </c>
      <c r="H49" s="6306">
        <f t="shared" ca="1" si="101"/>
        <v>0</v>
      </c>
      <c r="I49" s="6306"/>
      <c r="J49" s="6306"/>
      <c r="K49" s="6306">
        <f t="shared" ca="1" si="101"/>
        <v>0</v>
      </c>
      <c r="L49" s="6306">
        <f t="shared" ca="1" si="101"/>
        <v>0</v>
      </c>
      <c r="M49" s="6306">
        <f t="shared" ca="1" si="101"/>
        <v>0</v>
      </c>
      <c r="N49" s="6306">
        <f t="shared" ca="1" si="101"/>
        <v>0</v>
      </c>
      <c r="O49" s="6306"/>
      <c r="P49" s="6306"/>
      <c r="Q49" s="6306"/>
      <c r="R49" s="6306">
        <f t="shared" ca="1" si="101"/>
        <v>0</v>
      </c>
      <c r="S49" s="6306">
        <f t="shared" ca="1" si="101"/>
        <v>0</v>
      </c>
      <c r="T49" s="6306">
        <f t="shared" ca="1" si="101"/>
        <v>0</v>
      </c>
      <c r="U49" s="6306"/>
      <c r="V49" s="6306">
        <f t="shared" ca="1" si="101"/>
        <v>0</v>
      </c>
      <c r="W49" s="6307">
        <f t="shared" ref="W49:W55" ca="1" si="102">SUM(G49:V49)</f>
        <v>0</v>
      </c>
      <c r="X49" s="6481"/>
      <c r="Y49" s="6308">
        <f t="shared" ref="Y49:AQ53" ca="1" si="103">IFERROR(INDEX(INDIRECT($C49&amp;".Outputs["&amp;this.Year&amp;"]"), MATCH(Y$5, INDIRECT($C49&amp;".Outputs[Vector]"), 0)), 0)</f>
        <v>0</v>
      </c>
      <c r="Z49" s="6308">
        <f t="shared" ca="1" si="103"/>
        <v>21.377193978240001</v>
      </c>
      <c r="AA49" s="6308">
        <f t="shared" ca="1" si="103"/>
        <v>0</v>
      </c>
      <c r="AB49" s="6308">
        <f t="shared" ca="1" si="103"/>
        <v>0</v>
      </c>
      <c r="AC49" s="6308">
        <f t="shared" ca="1" si="103"/>
        <v>0</v>
      </c>
      <c r="AD49" s="6308">
        <f t="shared" ca="1" si="103"/>
        <v>0</v>
      </c>
      <c r="AE49" s="6308">
        <f t="shared" ca="1" si="103"/>
        <v>0</v>
      </c>
      <c r="AF49" s="6308">
        <f t="shared" ca="1" si="103"/>
        <v>0</v>
      </c>
      <c r="AG49" s="6308">
        <f t="shared" ca="1" si="103"/>
        <v>0</v>
      </c>
      <c r="AH49" s="6308">
        <f t="shared" ca="1" si="103"/>
        <v>0</v>
      </c>
      <c r="AI49" s="6308">
        <f t="shared" ca="1" si="103"/>
        <v>0</v>
      </c>
      <c r="AJ49" s="6308">
        <f t="shared" ca="1" si="103"/>
        <v>0</v>
      </c>
      <c r="AK49" s="6308">
        <f t="shared" ca="1" si="103"/>
        <v>0</v>
      </c>
      <c r="AL49" s="6308">
        <f t="shared" ca="1" si="103"/>
        <v>0</v>
      </c>
      <c r="AM49" s="6308">
        <f t="shared" ca="1" si="103"/>
        <v>0</v>
      </c>
      <c r="AN49" s="6308">
        <f t="shared" ca="1" si="103"/>
        <v>0</v>
      </c>
      <c r="AO49" s="6308">
        <f t="shared" ca="1" si="103"/>
        <v>0</v>
      </c>
      <c r="AP49" s="6308">
        <f t="shared" ca="1" si="103"/>
        <v>0</v>
      </c>
      <c r="AQ49" s="6308">
        <f t="shared" ca="1" si="103"/>
        <v>0</v>
      </c>
      <c r="AR49" s="6309">
        <f t="shared" ref="AR49:AR55" ca="1" si="104">SUM(Y49:AQ49)</f>
        <v>21.377193978240001</v>
      </c>
      <c r="AS49" s="6481"/>
      <c r="AT49" s="6310">
        <f t="shared" ref="AT49:BI49" ca="1" si="105">IFERROR(INDEX(INDIRECT($C49&amp;".Outputs["&amp;this.Year&amp;"]"), MATCH(AT$5, INDIRECT($C49&amp;".Outputs[Vector]"), 0)), 0)</f>
        <v>0</v>
      </c>
      <c r="AU49" s="6310">
        <f t="shared" ca="1" si="105"/>
        <v>0</v>
      </c>
      <c r="AV49" s="6310">
        <f t="shared" ca="1" si="105"/>
        <v>0</v>
      </c>
      <c r="AW49" s="6310">
        <f t="shared" ca="1" si="105"/>
        <v>0</v>
      </c>
      <c r="AX49" s="6310">
        <f t="shared" ca="1" si="105"/>
        <v>0</v>
      </c>
      <c r="AY49" s="6310">
        <f t="shared" ca="1" si="105"/>
        <v>0</v>
      </c>
      <c r="AZ49" s="6310">
        <f t="shared" ca="1" si="105"/>
        <v>0</v>
      </c>
      <c r="BA49" s="6310">
        <f t="shared" ca="1" si="105"/>
        <v>0</v>
      </c>
      <c r="BB49" s="6310">
        <f t="shared" ca="1" si="105"/>
        <v>0</v>
      </c>
      <c r="BC49" s="6310">
        <f t="shared" ca="1" si="105"/>
        <v>0</v>
      </c>
      <c r="BD49" s="6310">
        <f t="shared" ca="1" si="105"/>
        <v>0</v>
      </c>
      <c r="BE49" s="6310">
        <f t="shared" ca="1" si="105"/>
        <v>-21.377193978240001</v>
      </c>
      <c r="BF49" s="6310">
        <f t="shared" ca="1" si="105"/>
        <v>0</v>
      </c>
      <c r="BG49" s="6310">
        <f t="shared" ca="1" si="105"/>
        <v>0</v>
      </c>
      <c r="BH49" s="6310">
        <f t="shared" ca="1" si="105"/>
        <v>0</v>
      </c>
      <c r="BI49" s="6310">
        <f t="shared" ca="1" si="105"/>
        <v>0</v>
      </c>
      <c r="BJ49" s="6310">
        <f t="shared" ref="BJ49:BL49" ca="1" si="106">IFERROR(INDEX(INDIRECT($C49&amp;".Outputs["&amp;this.Year&amp;"]"), MATCH(BJ$5, INDIRECT($C49&amp;".Outputs[Vector]"), 0)), 0)</f>
        <v>0</v>
      </c>
      <c r="BK49" s="6310">
        <f t="shared" ca="1" si="106"/>
        <v>0</v>
      </c>
      <c r="BL49" s="6310">
        <f t="shared" ca="1" si="106"/>
        <v>0</v>
      </c>
      <c r="BM49" s="6311">
        <f t="shared" ref="BM49:BM55" ca="1" si="107">SUM(AT49:BL49)</f>
        <v>-21.377193978240001</v>
      </c>
      <c r="BN49" s="6481"/>
      <c r="BO49" s="6312">
        <f t="shared" ref="BO49:BP53" ca="1" si="108">IFERROR(INDEX(INDIRECT($C49&amp;".Outputs["&amp;this.Year&amp;"]"), MATCH(BO$5, INDIRECT($C49&amp;".Outputs[Vector]"), 0)), 0)</f>
        <v>0</v>
      </c>
      <c r="BP49" s="6312">
        <f t="shared" ca="1" si="108"/>
        <v>0</v>
      </c>
      <c r="BQ49" s="6313">
        <f t="shared" ref="BQ49:BQ55" ca="1" si="109">SUM(BO49:BP49)</f>
        <v>0</v>
      </c>
      <c r="BR49" s="6481"/>
      <c r="BS49" s="114">
        <f ca="1">W49+AR49+BM49+BQ49</f>
        <v>0</v>
      </c>
      <c r="BT49" s="114"/>
      <c r="BU49" s="369"/>
      <c r="BV49" s="6438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7">
        <f t="shared" ca="1" si="110"/>
        <v>0</v>
      </c>
      <c r="BX49" s="6317">
        <f t="shared" ca="1" si="110"/>
        <v>0</v>
      </c>
      <c r="BY49" s="6317">
        <f t="shared" ca="1" si="110"/>
        <v>0</v>
      </c>
      <c r="BZ49" s="6317">
        <f t="shared" ca="1" si="110"/>
        <v>0</v>
      </c>
      <c r="CA49" s="6317">
        <f t="shared" ca="1" si="110"/>
        <v>0</v>
      </c>
      <c r="CB49" s="6317">
        <f t="shared" ca="1" si="110"/>
        <v>0</v>
      </c>
      <c r="CC49" s="6317">
        <f t="shared" ca="1" si="110"/>
        <v>0</v>
      </c>
      <c r="CD49" s="6317">
        <f t="shared" ca="1" si="110"/>
        <v>0</v>
      </c>
      <c r="CE49" s="6317">
        <f t="shared" ca="1" si="110"/>
        <v>0</v>
      </c>
      <c r="CF49" s="6317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7">
        <f t="shared" ca="1" si="111"/>
        <v>0</v>
      </c>
      <c r="CH49" s="6317">
        <f t="shared" ca="1" si="111"/>
        <v>0</v>
      </c>
      <c r="CI49" s="6317">
        <f t="shared" ca="1" si="111"/>
        <v>0</v>
      </c>
      <c r="CJ49" s="6317">
        <f t="shared" ca="1" si="111"/>
        <v>0</v>
      </c>
      <c r="CK49" s="6317">
        <f t="shared" ca="1" si="111"/>
        <v>0</v>
      </c>
      <c r="CL49" s="6317">
        <f t="shared" ca="1" si="111"/>
        <v>0</v>
      </c>
      <c r="CM49" s="6317">
        <f t="shared" ca="1" si="111"/>
        <v>0</v>
      </c>
      <c r="CN49" s="6317">
        <f t="shared" ca="1" si="111"/>
        <v>0</v>
      </c>
      <c r="CO49" s="6317">
        <f t="shared" ca="1" si="111"/>
        <v>0</v>
      </c>
      <c r="CP49" s="6317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7">
        <f t="shared" ca="1" si="112"/>
        <v>0</v>
      </c>
      <c r="CR49" s="6317">
        <f t="shared" ca="1" si="112"/>
        <v>0</v>
      </c>
      <c r="CS49" s="6317">
        <f t="shared" ca="1" si="112"/>
        <v>0</v>
      </c>
      <c r="CT49" s="6317">
        <f t="shared" ca="1" si="112"/>
        <v>0</v>
      </c>
      <c r="CU49" s="6317">
        <f t="shared" ca="1" si="112"/>
        <v>0</v>
      </c>
      <c r="CV49" s="6317">
        <f t="shared" ca="1" si="112"/>
        <v>0</v>
      </c>
      <c r="CW49" s="6317">
        <f t="shared" ca="1" si="112"/>
        <v>0</v>
      </c>
      <c r="CX49" s="6317">
        <f t="shared" ca="1" si="112"/>
        <v>0</v>
      </c>
      <c r="CY49" s="6317">
        <f t="shared" ca="1" si="112"/>
        <v>0</v>
      </c>
      <c r="CZ49" s="6317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7">
        <f t="shared" ca="1" si="113"/>
        <v>0</v>
      </c>
      <c r="DB49" s="6317">
        <f t="shared" ca="1" si="113"/>
        <v>0</v>
      </c>
      <c r="DC49" s="6317">
        <f t="shared" ca="1" si="113"/>
        <v>0</v>
      </c>
      <c r="DD49" s="6317">
        <f t="shared" ca="1" si="113"/>
        <v>0</v>
      </c>
      <c r="DE49" s="6317">
        <f t="shared" ca="1" si="113"/>
        <v>0</v>
      </c>
      <c r="DF49" s="6317">
        <f t="shared" ca="1" si="113"/>
        <v>0</v>
      </c>
      <c r="DG49" s="6317">
        <f t="shared" ca="1" si="113"/>
        <v>0</v>
      </c>
      <c r="DH49" s="6317">
        <f t="shared" ca="1" si="113"/>
        <v>0</v>
      </c>
      <c r="DI49" s="6317">
        <f t="shared" ca="1" si="113"/>
        <v>0</v>
      </c>
      <c r="DJ49" s="6317">
        <f t="shared" ca="1" si="113"/>
        <v>0</v>
      </c>
      <c r="DK49" s="6317">
        <f t="shared" ca="1" si="113"/>
        <v>0</v>
      </c>
      <c r="DL49" s="6317">
        <f t="shared" ca="1" si="113"/>
        <v>0</v>
      </c>
      <c r="DM49" s="6317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81"/>
      <c r="G50" s="6306"/>
      <c r="H50" s="6306"/>
      <c r="I50" s="6306"/>
      <c r="J50" s="6306"/>
      <c r="K50" s="6306"/>
      <c r="L50" s="6306"/>
      <c r="M50" s="6306"/>
      <c r="N50" s="6306"/>
      <c r="O50" s="6306"/>
      <c r="P50" s="6306"/>
      <c r="Q50" s="6306"/>
      <c r="R50" s="6306"/>
      <c r="S50" s="6306"/>
      <c r="T50" s="6306"/>
      <c r="U50" s="6306"/>
      <c r="V50" s="6306"/>
      <c r="W50" s="6307"/>
      <c r="X50" s="6481"/>
      <c r="Y50" s="6308"/>
      <c r="Z50" s="6308"/>
      <c r="AA50" s="6308"/>
      <c r="AB50" s="6308"/>
      <c r="AC50" s="6308"/>
      <c r="AD50" s="6308"/>
      <c r="AE50" s="6308"/>
      <c r="AF50" s="6308"/>
      <c r="AG50" s="6308"/>
      <c r="AH50" s="6308"/>
      <c r="AI50" s="6308"/>
      <c r="AJ50" s="6308"/>
      <c r="AK50" s="6308"/>
      <c r="AL50" s="6308"/>
      <c r="AM50" s="6308"/>
      <c r="AN50" s="6308"/>
      <c r="AO50" s="6308"/>
      <c r="AP50" s="6308"/>
      <c r="AQ50" s="6308"/>
      <c r="AR50" s="6309"/>
      <c r="AS50" s="6481"/>
      <c r="AT50" s="6310"/>
      <c r="AU50" s="6310"/>
      <c r="AV50" s="6310"/>
      <c r="AW50" s="6310"/>
      <c r="AX50" s="6310"/>
      <c r="AY50" s="6310"/>
      <c r="AZ50" s="6310"/>
      <c r="BA50" s="6310"/>
      <c r="BB50" s="6310"/>
      <c r="BC50" s="6310"/>
      <c r="BD50" s="6310"/>
      <c r="BE50" s="6310"/>
      <c r="BF50" s="6310"/>
      <c r="BG50" s="6310"/>
      <c r="BH50" s="6310"/>
      <c r="BI50" s="6310"/>
      <c r="BJ50" s="6310"/>
      <c r="BK50" s="6310"/>
      <c r="BL50" s="6310"/>
      <c r="BM50" s="6311"/>
      <c r="BN50" s="6481"/>
      <c r="BO50" s="6312"/>
      <c r="BP50" s="6312"/>
      <c r="BQ50" s="6313"/>
      <c r="BR50" s="6481"/>
      <c r="BS50" s="114"/>
      <c r="BT50" s="114"/>
      <c r="BU50" s="369"/>
      <c r="BV50" s="6438"/>
      <c r="BW50" s="6317"/>
      <c r="BX50" s="6317"/>
      <c r="BY50" s="6317"/>
      <c r="BZ50" s="6317"/>
      <c r="CA50" s="6317"/>
      <c r="CB50" s="6317"/>
      <c r="CC50" s="6317"/>
      <c r="CD50" s="6317"/>
      <c r="CE50" s="6317"/>
      <c r="CF50" s="6317"/>
      <c r="CG50" s="6317"/>
      <c r="CH50" s="6317"/>
      <c r="CI50" s="6317"/>
      <c r="CJ50" s="6317"/>
      <c r="CK50" s="6317"/>
      <c r="CL50" s="6317"/>
      <c r="CM50" s="6317"/>
      <c r="CN50" s="6317"/>
      <c r="CO50" s="6317"/>
      <c r="CP50" s="6317"/>
      <c r="CQ50" s="6317"/>
      <c r="CR50" s="6317"/>
      <c r="CS50" s="6317"/>
      <c r="CT50" s="6317"/>
      <c r="CU50" s="6317"/>
      <c r="CV50" s="6317"/>
      <c r="CW50" s="6317"/>
      <c r="CX50" s="6317"/>
      <c r="CY50" s="6317"/>
      <c r="CZ50" s="6317"/>
      <c r="DA50" s="6317"/>
      <c r="DB50" s="6317"/>
      <c r="DC50" s="6317"/>
      <c r="DD50" s="6317"/>
      <c r="DE50" s="6317"/>
      <c r="DF50" s="6317"/>
      <c r="DG50" s="6317"/>
      <c r="DH50" s="6317"/>
      <c r="DI50" s="6317"/>
      <c r="DJ50" s="6317"/>
      <c r="DK50" s="6317"/>
      <c r="DL50" s="6317"/>
      <c r="DM50" s="6317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81"/>
      <c r="G51" s="6306">
        <f t="shared" ca="1" si="101"/>
        <v>0</v>
      </c>
      <c r="H51" s="6306">
        <f t="shared" ca="1" si="101"/>
        <v>0</v>
      </c>
      <c r="I51" s="6306"/>
      <c r="J51" s="6306"/>
      <c r="K51" s="6306">
        <f t="shared" ca="1" si="101"/>
        <v>0</v>
      </c>
      <c r="L51" s="6306">
        <f t="shared" ca="1" si="101"/>
        <v>0</v>
      </c>
      <c r="M51" s="6306">
        <f t="shared" ca="1" si="101"/>
        <v>0</v>
      </c>
      <c r="N51" s="6306">
        <f t="shared" ca="1" si="101"/>
        <v>0</v>
      </c>
      <c r="O51" s="6306"/>
      <c r="P51" s="6306"/>
      <c r="Q51" s="6306"/>
      <c r="R51" s="6306">
        <f t="shared" ca="1" si="101"/>
        <v>0</v>
      </c>
      <c r="S51" s="6306">
        <f t="shared" ca="1" si="101"/>
        <v>0</v>
      </c>
      <c r="T51" s="6306">
        <f t="shared" ca="1" si="101"/>
        <v>0</v>
      </c>
      <c r="U51" s="6306"/>
      <c r="V51" s="6306">
        <f t="shared" ca="1" si="101"/>
        <v>0</v>
      </c>
      <c r="W51" s="6307">
        <f t="shared" ca="1" si="102"/>
        <v>0</v>
      </c>
      <c r="X51" s="6481"/>
      <c r="Y51" s="6308">
        <f t="shared" ca="1" si="103"/>
        <v>0</v>
      </c>
      <c r="Z51" s="6308">
        <f t="shared" ca="1" si="103"/>
        <v>37.001286000000007</v>
      </c>
      <c r="AA51" s="6308">
        <f t="shared" ca="1" si="103"/>
        <v>0</v>
      </c>
      <c r="AB51" s="6308">
        <f t="shared" ca="1" si="103"/>
        <v>0</v>
      </c>
      <c r="AC51" s="6308">
        <f t="shared" ca="1" si="103"/>
        <v>0</v>
      </c>
      <c r="AD51" s="6308">
        <f t="shared" ca="1" si="103"/>
        <v>0</v>
      </c>
      <c r="AE51" s="6308">
        <f t="shared" ca="1" si="103"/>
        <v>0</v>
      </c>
      <c r="AF51" s="6308">
        <f t="shared" ca="1" si="103"/>
        <v>0</v>
      </c>
      <c r="AG51" s="6308">
        <f t="shared" ca="1" si="103"/>
        <v>0</v>
      </c>
      <c r="AH51" s="6308">
        <f t="shared" ca="1" si="103"/>
        <v>0</v>
      </c>
      <c r="AI51" s="6308">
        <f t="shared" ca="1" si="103"/>
        <v>0</v>
      </c>
      <c r="AJ51" s="6308">
        <f t="shared" ca="1" si="103"/>
        <v>0</v>
      </c>
      <c r="AK51" s="6308">
        <f t="shared" ca="1" si="103"/>
        <v>0</v>
      </c>
      <c r="AL51" s="6308">
        <f t="shared" ca="1" si="103"/>
        <v>0</v>
      </c>
      <c r="AM51" s="6308">
        <f t="shared" ca="1" si="103"/>
        <v>0</v>
      </c>
      <c r="AN51" s="6308">
        <f t="shared" ca="1" si="103"/>
        <v>0</v>
      </c>
      <c r="AO51" s="6308">
        <f t="shared" ca="1" si="103"/>
        <v>0</v>
      </c>
      <c r="AP51" s="6308">
        <f t="shared" ca="1" si="103"/>
        <v>0</v>
      </c>
      <c r="AQ51" s="6308">
        <f t="shared" ca="1" si="103"/>
        <v>0</v>
      </c>
      <c r="AR51" s="6309">
        <f t="shared" ca="1" si="104"/>
        <v>37.001286000000007</v>
      </c>
      <c r="AS51" s="6481"/>
      <c r="AT51" s="6310">
        <f ca="1">IFERROR(INDEX(INDIRECT($C51&amp;".Outputs["&amp;this.Year&amp;"]"), MATCH(AT$5, INDIRECT($C51&amp;".Outputs[Vector]"), 0)), 0)</f>
        <v>0</v>
      </c>
      <c r="AU51" s="6310">
        <f t="shared" ref="AU51:BL53" ca="1" si="114">IFERROR(INDEX(INDIRECT($C51&amp;".Outputs["&amp;this.Year&amp;"]"), MATCH(AU$5, INDIRECT($C51&amp;".Outputs[Vector]"), 0)), 0)</f>
        <v>0</v>
      </c>
      <c r="AV51" s="6310">
        <f t="shared" ca="1" si="114"/>
        <v>0</v>
      </c>
      <c r="AW51" s="6310">
        <f t="shared" ca="1" si="114"/>
        <v>0</v>
      </c>
      <c r="AX51" s="6310">
        <f t="shared" ca="1" si="114"/>
        <v>-31.715388000000004</v>
      </c>
      <c r="AY51" s="6310">
        <f t="shared" ca="1" si="114"/>
        <v>0</v>
      </c>
      <c r="AZ51" s="6310">
        <f t="shared" ca="1" si="114"/>
        <v>0</v>
      </c>
      <c r="BA51" s="6310">
        <f t="shared" ca="1" si="114"/>
        <v>0</v>
      </c>
      <c r="BB51" s="6310">
        <f t="shared" ca="1" si="114"/>
        <v>0</v>
      </c>
      <c r="BC51" s="6310">
        <f t="shared" ca="1" si="114"/>
        <v>0</v>
      </c>
      <c r="BD51" s="6310">
        <f t="shared" ca="1" si="114"/>
        <v>0</v>
      </c>
      <c r="BE51" s="6310">
        <f t="shared" ca="1" si="114"/>
        <v>0</v>
      </c>
      <c r="BF51" s="6310">
        <f t="shared" ca="1" si="114"/>
        <v>0</v>
      </c>
      <c r="BG51" s="6310">
        <f t="shared" ca="1" si="114"/>
        <v>0</v>
      </c>
      <c r="BH51" s="6310">
        <f t="shared" ca="1" si="114"/>
        <v>0</v>
      </c>
      <c r="BI51" s="6310">
        <f t="shared" ca="1" si="114"/>
        <v>-5.2858980000000004</v>
      </c>
      <c r="BJ51" s="6310">
        <f t="shared" ca="1" si="114"/>
        <v>0</v>
      </c>
      <c r="BK51" s="6310">
        <f t="shared" ca="1" si="114"/>
        <v>0</v>
      </c>
      <c r="BL51" s="6310">
        <f t="shared" ca="1" si="114"/>
        <v>0</v>
      </c>
      <c r="BM51" s="6311">
        <f t="shared" ca="1" si="107"/>
        <v>-37.001286000000007</v>
      </c>
      <c r="BN51" s="6481"/>
      <c r="BO51" s="6312">
        <f t="shared" ca="1" si="108"/>
        <v>0</v>
      </c>
      <c r="BP51" s="6312">
        <f t="shared" ca="1" si="108"/>
        <v>0</v>
      </c>
      <c r="BQ51" s="6313">
        <f t="shared" ca="1" si="109"/>
        <v>0</v>
      </c>
      <c r="BR51" s="6481"/>
      <c r="BS51" s="114">
        <f ca="1">W51+AR51+BM51+BQ51</f>
        <v>0</v>
      </c>
      <c r="BT51" s="114"/>
      <c r="BU51" s="369"/>
      <c r="BV51" s="6438">
        <f t="shared" ca="1" si="110"/>
        <v>0</v>
      </c>
      <c r="BW51" s="6317">
        <f t="shared" ca="1" si="110"/>
        <v>0</v>
      </c>
      <c r="BX51" s="6317">
        <f t="shared" ca="1" si="110"/>
        <v>0</v>
      </c>
      <c r="BY51" s="6317">
        <f t="shared" ca="1" si="110"/>
        <v>0</v>
      </c>
      <c r="BZ51" s="6317">
        <f t="shared" ca="1" si="110"/>
        <v>0</v>
      </c>
      <c r="CA51" s="6317">
        <f t="shared" ca="1" si="110"/>
        <v>0</v>
      </c>
      <c r="CB51" s="6317">
        <f t="shared" ca="1" si="110"/>
        <v>0</v>
      </c>
      <c r="CC51" s="6317">
        <f t="shared" ca="1" si="110"/>
        <v>0</v>
      </c>
      <c r="CD51" s="6317">
        <f t="shared" ca="1" si="110"/>
        <v>0</v>
      </c>
      <c r="CE51" s="6317">
        <f t="shared" ca="1" si="110"/>
        <v>0</v>
      </c>
      <c r="CF51" s="6317">
        <f t="shared" ca="1" si="111"/>
        <v>0</v>
      </c>
      <c r="CG51" s="6317">
        <f t="shared" ca="1" si="111"/>
        <v>0</v>
      </c>
      <c r="CH51" s="6317">
        <f t="shared" ca="1" si="111"/>
        <v>0</v>
      </c>
      <c r="CI51" s="6317">
        <f t="shared" ca="1" si="111"/>
        <v>0</v>
      </c>
      <c r="CJ51" s="6317">
        <f t="shared" ca="1" si="111"/>
        <v>0</v>
      </c>
      <c r="CK51" s="6317">
        <f t="shared" ca="1" si="111"/>
        <v>0</v>
      </c>
      <c r="CL51" s="6317">
        <f t="shared" ca="1" si="111"/>
        <v>0</v>
      </c>
      <c r="CM51" s="6317">
        <f t="shared" ca="1" si="111"/>
        <v>0</v>
      </c>
      <c r="CN51" s="6317">
        <f t="shared" ca="1" si="111"/>
        <v>0</v>
      </c>
      <c r="CO51" s="6317">
        <f t="shared" ca="1" si="111"/>
        <v>0</v>
      </c>
      <c r="CP51" s="6317">
        <f t="shared" ca="1" si="112"/>
        <v>0</v>
      </c>
      <c r="CQ51" s="6317">
        <f t="shared" ca="1" si="112"/>
        <v>0</v>
      </c>
      <c r="CR51" s="6317">
        <f t="shared" ca="1" si="112"/>
        <v>0</v>
      </c>
      <c r="CS51" s="6317">
        <f t="shared" ca="1" si="112"/>
        <v>0</v>
      </c>
      <c r="CT51" s="6317">
        <f t="shared" ca="1" si="112"/>
        <v>0</v>
      </c>
      <c r="CU51" s="6317">
        <f t="shared" ca="1" si="112"/>
        <v>0</v>
      </c>
      <c r="CV51" s="6317">
        <f t="shared" ca="1" si="112"/>
        <v>0</v>
      </c>
      <c r="CW51" s="6317">
        <f t="shared" ca="1" si="112"/>
        <v>0</v>
      </c>
      <c r="CX51" s="6317">
        <f t="shared" ca="1" si="112"/>
        <v>0</v>
      </c>
      <c r="CY51" s="6317">
        <f t="shared" ca="1" si="112"/>
        <v>0</v>
      </c>
      <c r="CZ51" s="6317">
        <f t="shared" ca="1" si="113"/>
        <v>0</v>
      </c>
      <c r="DA51" s="6317">
        <f t="shared" ca="1" si="113"/>
        <v>0</v>
      </c>
      <c r="DB51" s="6317">
        <f t="shared" ca="1" si="113"/>
        <v>0</v>
      </c>
      <c r="DC51" s="6317">
        <f t="shared" ca="1" si="113"/>
        <v>0</v>
      </c>
      <c r="DD51" s="6317">
        <f t="shared" ca="1" si="113"/>
        <v>0</v>
      </c>
      <c r="DE51" s="6317">
        <f t="shared" ca="1" si="113"/>
        <v>0</v>
      </c>
      <c r="DF51" s="6317">
        <f t="shared" ca="1" si="113"/>
        <v>0</v>
      </c>
      <c r="DG51" s="6317">
        <f t="shared" ca="1" si="113"/>
        <v>0</v>
      </c>
      <c r="DH51" s="6317">
        <f t="shared" ca="1" si="113"/>
        <v>0</v>
      </c>
      <c r="DI51" s="6317">
        <f t="shared" ca="1" si="113"/>
        <v>0</v>
      </c>
      <c r="DJ51" s="6317">
        <f t="shared" ca="1" si="113"/>
        <v>0</v>
      </c>
      <c r="DK51" s="6317">
        <f t="shared" ca="1" si="113"/>
        <v>0</v>
      </c>
      <c r="DL51" s="6317">
        <f t="shared" ca="1" si="113"/>
        <v>0</v>
      </c>
      <c r="DM51" s="6317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81"/>
      <c r="G52" s="6306">
        <f t="shared" ca="1" si="101"/>
        <v>0</v>
      </c>
      <c r="H52" s="6306">
        <f t="shared" ca="1" si="101"/>
        <v>0</v>
      </c>
      <c r="I52" s="6306"/>
      <c r="J52" s="6306"/>
      <c r="K52" s="6306">
        <f t="shared" ca="1" si="101"/>
        <v>0</v>
      </c>
      <c r="L52" s="6306">
        <f t="shared" ca="1" si="101"/>
        <v>0</v>
      </c>
      <c r="M52" s="6306">
        <f t="shared" ca="1" si="101"/>
        <v>0</v>
      </c>
      <c r="N52" s="6306">
        <f t="shared" ca="1" si="101"/>
        <v>0</v>
      </c>
      <c r="O52" s="6306"/>
      <c r="P52" s="6306"/>
      <c r="Q52" s="6306"/>
      <c r="R52" s="6306">
        <f t="shared" ca="1" si="101"/>
        <v>0</v>
      </c>
      <c r="S52" s="6306">
        <f t="shared" ca="1" si="101"/>
        <v>0</v>
      </c>
      <c r="T52" s="6306">
        <f t="shared" ca="1" si="101"/>
        <v>0</v>
      </c>
      <c r="U52" s="6306"/>
      <c r="V52" s="6306">
        <f t="shared" ca="1" si="101"/>
        <v>0</v>
      </c>
      <c r="W52" s="6307">
        <f t="shared" ca="1" si="102"/>
        <v>0</v>
      </c>
      <c r="X52" s="6481"/>
      <c r="Y52" s="6308">
        <f t="shared" ca="1" si="103"/>
        <v>0</v>
      </c>
      <c r="Z52" s="6308">
        <f t="shared" ca="1" si="103"/>
        <v>5.301676800000001</v>
      </c>
      <c r="AA52" s="6308">
        <f t="shared" ca="1" si="103"/>
        <v>0</v>
      </c>
      <c r="AB52" s="6308">
        <f t="shared" ca="1" si="103"/>
        <v>0</v>
      </c>
      <c r="AC52" s="6308">
        <f t="shared" ca="1" si="103"/>
        <v>0</v>
      </c>
      <c r="AD52" s="6308">
        <f t="shared" ca="1" si="103"/>
        <v>0</v>
      </c>
      <c r="AE52" s="6308">
        <f t="shared" ca="1" si="103"/>
        <v>0</v>
      </c>
      <c r="AF52" s="6308">
        <f t="shared" ca="1" si="103"/>
        <v>0</v>
      </c>
      <c r="AG52" s="6308">
        <f t="shared" ca="1" si="103"/>
        <v>0</v>
      </c>
      <c r="AH52" s="6308">
        <f t="shared" ca="1" si="103"/>
        <v>0</v>
      </c>
      <c r="AI52" s="6308">
        <f t="shared" ca="1" si="103"/>
        <v>0</v>
      </c>
      <c r="AJ52" s="6308">
        <f t="shared" ca="1" si="103"/>
        <v>0</v>
      </c>
      <c r="AK52" s="6308">
        <f t="shared" ca="1" si="103"/>
        <v>0</v>
      </c>
      <c r="AL52" s="6308">
        <f t="shared" ca="1" si="103"/>
        <v>0</v>
      </c>
      <c r="AM52" s="6308">
        <f t="shared" ca="1" si="103"/>
        <v>0</v>
      </c>
      <c r="AN52" s="6308">
        <f t="shared" ca="1" si="103"/>
        <v>0</v>
      </c>
      <c r="AO52" s="6308">
        <f t="shared" ca="1" si="103"/>
        <v>0</v>
      </c>
      <c r="AP52" s="6308">
        <f t="shared" ca="1" si="103"/>
        <v>0</v>
      </c>
      <c r="AQ52" s="6308">
        <f t="shared" ca="1" si="103"/>
        <v>0</v>
      </c>
      <c r="AR52" s="6309">
        <f t="shared" ca="1" si="104"/>
        <v>5.301676800000001</v>
      </c>
      <c r="AS52" s="6481"/>
      <c r="AT52" s="6310">
        <f ca="1">IFERROR(INDEX(INDIRECT($C52&amp;".Outputs["&amp;this.Year&amp;"]"), MATCH(AT$5, INDIRECT($C52&amp;".Outputs[Vector]"), 0)), 0)</f>
        <v>0</v>
      </c>
      <c r="AU52" s="6310">
        <f t="shared" ca="1" si="114"/>
        <v>0</v>
      </c>
      <c r="AV52" s="6310">
        <f t="shared" ca="1" si="114"/>
        <v>0</v>
      </c>
      <c r="AW52" s="6310">
        <f t="shared" ca="1" si="114"/>
        <v>0</v>
      </c>
      <c r="AX52" s="6310">
        <f t="shared" ca="1" si="114"/>
        <v>0</v>
      </c>
      <c r="AY52" s="6310">
        <f t="shared" ca="1" si="114"/>
        <v>0</v>
      </c>
      <c r="AZ52" s="6310">
        <f t="shared" ca="1" si="114"/>
        <v>0</v>
      </c>
      <c r="BA52" s="6310">
        <f t="shared" ca="1" si="114"/>
        <v>0</v>
      </c>
      <c r="BB52" s="6310">
        <f t="shared" ca="1" si="114"/>
        <v>0</v>
      </c>
      <c r="BC52" s="6310">
        <f t="shared" ca="1" si="114"/>
        <v>0</v>
      </c>
      <c r="BD52" s="6310">
        <f t="shared" ca="1" si="114"/>
        <v>-5.301676800000001</v>
      </c>
      <c r="BE52" s="6310">
        <f t="shared" ca="1" si="114"/>
        <v>0</v>
      </c>
      <c r="BF52" s="6310">
        <f t="shared" ca="1" si="114"/>
        <v>0</v>
      </c>
      <c r="BG52" s="6310">
        <f t="shared" ca="1" si="114"/>
        <v>0</v>
      </c>
      <c r="BH52" s="6310">
        <f t="shared" ca="1" si="114"/>
        <v>0</v>
      </c>
      <c r="BI52" s="6310">
        <f t="shared" ca="1" si="114"/>
        <v>0</v>
      </c>
      <c r="BJ52" s="6310">
        <f t="shared" ca="1" si="114"/>
        <v>0</v>
      </c>
      <c r="BK52" s="6310">
        <f t="shared" ca="1" si="114"/>
        <v>0</v>
      </c>
      <c r="BL52" s="6310">
        <f t="shared" ca="1" si="114"/>
        <v>0</v>
      </c>
      <c r="BM52" s="6311">
        <f t="shared" ca="1" si="107"/>
        <v>-5.301676800000001</v>
      </c>
      <c r="BN52" s="6481"/>
      <c r="BO52" s="6312">
        <f t="shared" ca="1" si="108"/>
        <v>0</v>
      </c>
      <c r="BP52" s="6312">
        <f t="shared" ca="1" si="108"/>
        <v>0</v>
      </c>
      <c r="BQ52" s="6313">
        <f t="shared" ca="1" si="109"/>
        <v>0</v>
      </c>
      <c r="BR52" s="6481"/>
      <c r="BS52" s="114">
        <f ca="1">W52+AR52+BM52+BQ52</f>
        <v>0</v>
      </c>
      <c r="BT52" s="114"/>
      <c r="BU52" s="369"/>
      <c r="BV52" s="6438">
        <f t="shared" ca="1" si="110"/>
        <v>0</v>
      </c>
      <c r="BW52" s="6317">
        <f t="shared" ca="1" si="110"/>
        <v>0</v>
      </c>
      <c r="BX52" s="6317">
        <f t="shared" ca="1" si="110"/>
        <v>0</v>
      </c>
      <c r="BY52" s="6317">
        <f t="shared" ca="1" si="110"/>
        <v>0</v>
      </c>
      <c r="BZ52" s="6317">
        <f t="shared" ca="1" si="110"/>
        <v>0</v>
      </c>
      <c r="CA52" s="6317">
        <f t="shared" ca="1" si="110"/>
        <v>0</v>
      </c>
      <c r="CB52" s="6317">
        <f t="shared" ca="1" si="110"/>
        <v>0</v>
      </c>
      <c r="CC52" s="6317">
        <f t="shared" ca="1" si="110"/>
        <v>0</v>
      </c>
      <c r="CD52" s="6317">
        <f t="shared" ca="1" si="110"/>
        <v>0</v>
      </c>
      <c r="CE52" s="6317">
        <f t="shared" ca="1" si="110"/>
        <v>0</v>
      </c>
      <c r="CF52" s="6317">
        <f t="shared" ca="1" si="111"/>
        <v>0</v>
      </c>
      <c r="CG52" s="6317">
        <f t="shared" ca="1" si="111"/>
        <v>0</v>
      </c>
      <c r="CH52" s="6317">
        <f t="shared" ca="1" si="111"/>
        <v>0</v>
      </c>
      <c r="CI52" s="6317">
        <f t="shared" ca="1" si="111"/>
        <v>0</v>
      </c>
      <c r="CJ52" s="6317">
        <f t="shared" ca="1" si="111"/>
        <v>0</v>
      </c>
      <c r="CK52" s="6317">
        <f t="shared" ca="1" si="111"/>
        <v>0</v>
      </c>
      <c r="CL52" s="6317">
        <f t="shared" ca="1" si="111"/>
        <v>0</v>
      </c>
      <c r="CM52" s="6317">
        <f t="shared" ca="1" si="111"/>
        <v>0</v>
      </c>
      <c r="CN52" s="6317">
        <f t="shared" ca="1" si="111"/>
        <v>0</v>
      </c>
      <c r="CO52" s="6317">
        <f t="shared" ca="1" si="111"/>
        <v>0</v>
      </c>
      <c r="CP52" s="6317">
        <f t="shared" ca="1" si="112"/>
        <v>0</v>
      </c>
      <c r="CQ52" s="6317">
        <f t="shared" ca="1" si="112"/>
        <v>0</v>
      </c>
      <c r="CR52" s="6317">
        <f t="shared" ca="1" si="112"/>
        <v>0</v>
      </c>
      <c r="CS52" s="6317">
        <f t="shared" ca="1" si="112"/>
        <v>0</v>
      </c>
      <c r="CT52" s="6317">
        <f t="shared" ca="1" si="112"/>
        <v>0</v>
      </c>
      <c r="CU52" s="6317">
        <f t="shared" ca="1" si="112"/>
        <v>0</v>
      </c>
      <c r="CV52" s="6317">
        <f t="shared" ca="1" si="112"/>
        <v>0</v>
      </c>
      <c r="CW52" s="6317">
        <f t="shared" ca="1" si="112"/>
        <v>0</v>
      </c>
      <c r="CX52" s="6317">
        <f t="shared" ca="1" si="112"/>
        <v>0</v>
      </c>
      <c r="CY52" s="6317">
        <f t="shared" ca="1" si="112"/>
        <v>0</v>
      </c>
      <c r="CZ52" s="6317">
        <f t="shared" ca="1" si="113"/>
        <v>0</v>
      </c>
      <c r="DA52" s="6317">
        <f t="shared" ca="1" si="113"/>
        <v>0</v>
      </c>
      <c r="DB52" s="6317">
        <f t="shared" ca="1" si="113"/>
        <v>0</v>
      </c>
      <c r="DC52" s="6317">
        <f t="shared" ca="1" si="113"/>
        <v>0</v>
      </c>
      <c r="DD52" s="6317">
        <f t="shared" ca="1" si="113"/>
        <v>0</v>
      </c>
      <c r="DE52" s="6317">
        <f t="shared" ca="1" si="113"/>
        <v>0</v>
      </c>
      <c r="DF52" s="6317">
        <f t="shared" ca="1" si="113"/>
        <v>0</v>
      </c>
      <c r="DG52" s="6317">
        <f t="shared" ca="1" si="113"/>
        <v>0</v>
      </c>
      <c r="DH52" s="6317">
        <f t="shared" ca="1" si="113"/>
        <v>0</v>
      </c>
      <c r="DI52" s="6317">
        <f t="shared" ca="1" si="113"/>
        <v>0</v>
      </c>
      <c r="DJ52" s="6317">
        <f t="shared" ca="1" si="113"/>
        <v>0</v>
      </c>
      <c r="DK52" s="6317">
        <f t="shared" ca="1" si="113"/>
        <v>0</v>
      </c>
      <c r="DL52" s="6317">
        <f t="shared" ca="1" si="113"/>
        <v>0</v>
      </c>
      <c r="DM52" s="6317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81"/>
      <c r="G53" s="6306">
        <f t="shared" ca="1" si="101"/>
        <v>0</v>
      </c>
      <c r="H53" s="6306">
        <f t="shared" ca="1" si="101"/>
        <v>0</v>
      </c>
      <c r="I53" s="6306"/>
      <c r="J53" s="6306"/>
      <c r="K53" s="6306">
        <f t="shared" ca="1" si="101"/>
        <v>0</v>
      </c>
      <c r="L53" s="6306">
        <f t="shared" ca="1" si="101"/>
        <v>0</v>
      </c>
      <c r="M53" s="6306">
        <f t="shared" ca="1" si="101"/>
        <v>0</v>
      </c>
      <c r="N53" s="6306">
        <f t="shared" ca="1" si="101"/>
        <v>0</v>
      </c>
      <c r="O53" s="6306"/>
      <c r="P53" s="6306"/>
      <c r="Q53" s="6306"/>
      <c r="R53" s="6306">
        <f t="shared" ca="1" si="101"/>
        <v>0</v>
      </c>
      <c r="S53" s="6306">
        <f t="shared" ca="1" si="101"/>
        <v>0</v>
      </c>
      <c r="T53" s="6306">
        <f t="shared" ca="1" si="101"/>
        <v>0</v>
      </c>
      <c r="U53" s="6306"/>
      <c r="V53" s="6306">
        <f t="shared" ca="1" si="101"/>
        <v>0</v>
      </c>
      <c r="W53" s="6307">
        <f t="shared" ca="1" si="102"/>
        <v>0</v>
      </c>
      <c r="X53" s="6481"/>
      <c r="Y53" s="6308">
        <f t="shared" ca="1" si="103"/>
        <v>0</v>
      </c>
      <c r="Z53" s="6308">
        <f t="shared" ca="1" si="103"/>
        <v>11.005397424</v>
      </c>
      <c r="AA53" s="6308">
        <f t="shared" ca="1" si="103"/>
        <v>0</v>
      </c>
      <c r="AB53" s="6308">
        <f t="shared" ca="1" si="103"/>
        <v>0</v>
      </c>
      <c r="AC53" s="6308">
        <f t="shared" ca="1" si="103"/>
        <v>0</v>
      </c>
      <c r="AD53" s="6308">
        <f t="shared" ca="1" si="103"/>
        <v>0</v>
      </c>
      <c r="AE53" s="6308">
        <f t="shared" ca="1" si="103"/>
        <v>0</v>
      </c>
      <c r="AF53" s="6308">
        <f t="shared" ca="1" si="103"/>
        <v>0</v>
      </c>
      <c r="AG53" s="6308">
        <f t="shared" ca="1" si="103"/>
        <v>0</v>
      </c>
      <c r="AH53" s="6308">
        <f t="shared" ca="1" si="103"/>
        <v>0</v>
      </c>
      <c r="AI53" s="6308">
        <f t="shared" ca="1" si="103"/>
        <v>0</v>
      </c>
      <c r="AJ53" s="6308">
        <f t="shared" ca="1" si="103"/>
        <v>0</v>
      </c>
      <c r="AK53" s="6308">
        <f t="shared" ca="1" si="103"/>
        <v>0</v>
      </c>
      <c r="AL53" s="6308">
        <f t="shared" ca="1" si="103"/>
        <v>0</v>
      </c>
      <c r="AM53" s="6308">
        <f t="shared" ca="1" si="103"/>
        <v>0</v>
      </c>
      <c r="AN53" s="6308">
        <f t="shared" ca="1" si="103"/>
        <v>0</v>
      </c>
      <c r="AO53" s="6308">
        <f t="shared" ca="1" si="103"/>
        <v>0</v>
      </c>
      <c r="AP53" s="6308">
        <f t="shared" ca="1" si="103"/>
        <v>0</v>
      </c>
      <c r="AQ53" s="6308">
        <f t="shared" ca="1" si="103"/>
        <v>0</v>
      </c>
      <c r="AR53" s="6309">
        <f t="shared" ca="1" si="104"/>
        <v>11.005397424</v>
      </c>
      <c r="AS53" s="6481"/>
      <c r="AT53" s="6310">
        <f ca="1">IFERROR(INDEX(INDIRECT($C53&amp;".Outputs["&amp;this.Year&amp;"]"), MATCH(AT$5, INDIRECT($C53&amp;".Outputs[Vector]"), 0)), 0)</f>
        <v>0</v>
      </c>
      <c r="AU53" s="6310">
        <f t="shared" ca="1" si="114"/>
        <v>0</v>
      </c>
      <c r="AV53" s="6310">
        <f t="shared" ca="1" si="114"/>
        <v>0</v>
      </c>
      <c r="AW53" s="6310">
        <f t="shared" ca="1" si="114"/>
        <v>0</v>
      </c>
      <c r="AX53" s="6310">
        <f t="shared" ca="1" si="114"/>
        <v>0</v>
      </c>
      <c r="AY53" s="6310">
        <f t="shared" ca="1" si="114"/>
        <v>0</v>
      </c>
      <c r="AZ53" s="6310">
        <f t="shared" ca="1" si="114"/>
        <v>0</v>
      </c>
      <c r="BA53" s="6310">
        <f t="shared" ca="1" si="114"/>
        <v>0</v>
      </c>
      <c r="BB53" s="6310">
        <f t="shared" ca="1" si="114"/>
        <v>0</v>
      </c>
      <c r="BC53" s="6310">
        <f t="shared" ca="1" si="114"/>
        <v>0</v>
      </c>
      <c r="BD53" s="6310">
        <f t="shared" ca="1" si="114"/>
        <v>-11.005397424</v>
      </c>
      <c r="BE53" s="6310">
        <f t="shared" ca="1" si="114"/>
        <v>0</v>
      </c>
      <c r="BF53" s="6310">
        <f t="shared" ca="1" si="114"/>
        <v>0</v>
      </c>
      <c r="BG53" s="6310">
        <f t="shared" ca="1" si="114"/>
        <v>0</v>
      </c>
      <c r="BH53" s="6310">
        <f t="shared" ca="1" si="114"/>
        <v>0</v>
      </c>
      <c r="BI53" s="6310">
        <f t="shared" ca="1" si="114"/>
        <v>0</v>
      </c>
      <c r="BJ53" s="6310">
        <f t="shared" ca="1" si="114"/>
        <v>0</v>
      </c>
      <c r="BK53" s="6310">
        <f t="shared" ca="1" si="114"/>
        <v>0</v>
      </c>
      <c r="BL53" s="6310">
        <f t="shared" ca="1" si="114"/>
        <v>0</v>
      </c>
      <c r="BM53" s="6311">
        <f t="shared" ca="1" si="107"/>
        <v>-11.005397424</v>
      </c>
      <c r="BN53" s="6481"/>
      <c r="BO53" s="6312">
        <f t="shared" ca="1" si="108"/>
        <v>0</v>
      </c>
      <c r="BP53" s="6312">
        <f t="shared" ca="1" si="108"/>
        <v>0</v>
      </c>
      <c r="BQ53" s="6313">
        <f t="shared" ca="1" si="109"/>
        <v>0</v>
      </c>
      <c r="BR53" s="6481"/>
      <c r="BS53" s="114">
        <f ca="1">W53+AR53+BM53+BQ53</f>
        <v>0</v>
      </c>
      <c r="BT53" s="114"/>
      <c r="BU53" s="369"/>
      <c r="BV53" s="6438">
        <f t="shared" ca="1" si="110"/>
        <v>0</v>
      </c>
      <c r="BW53" s="6317">
        <f t="shared" ca="1" si="110"/>
        <v>0</v>
      </c>
      <c r="BX53" s="6317">
        <f t="shared" ca="1" si="110"/>
        <v>0</v>
      </c>
      <c r="BY53" s="6317">
        <f t="shared" ca="1" si="110"/>
        <v>0</v>
      </c>
      <c r="BZ53" s="6317">
        <f t="shared" ca="1" si="110"/>
        <v>0</v>
      </c>
      <c r="CA53" s="6317">
        <f t="shared" ca="1" si="110"/>
        <v>0</v>
      </c>
      <c r="CB53" s="6317">
        <f t="shared" ca="1" si="110"/>
        <v>0</v>
      </c>
      <c r="CC53" s="6317">
        <f t="shared" ca="1" si="110"/>
        <v>0</v>
      </c>
      <c r="CD53" s="6317">
        <f t="shared" ca="1" si="110"/>
        <v>0</v>
      </c>
      <c r="CE53" s="6317">
        <f t="shared" ca="1" si="110"/>
        <v>0</v>
      </c>
      <c r="CF53" s="6317">
        <f t="shared" ca="1" si="111"/>
        <v>0</v>
      </c>
      <c r="CG53" s="6317">
        <f t="shared" ca="1" si="111"/>
        <v>0</v>
      </c>
      <c r="CH53" s="6317">
        <f t="shared" ca="1" si="111"/>
        <v>0</v>
      </c>
      <c r="CI53" s="6317">
        <f t="shared" ca="1" si="111"/>
        <v>0</v>
      </c>
      <c r="CJ53" s="6317">
        <f t="shared" ca="1" si="111"/>
        <v>0</v>
      </c>
      <c r="CK53" s="6317">
        <f t="shared" ca="1" si="111"/>
        <v>0</v>
      </c>
      <c r="CL53" s="6317">
        <f t="shared" ca="1" si="111"/>
        <v>0</v>
      </c>
      <c r="CM53" s="6317">
        <f t="shared" ca="1" si="111"/>
        <v>0</v>
      </c>
      <c r="CN53" s="6317">
        <f t="shared" ca="1" si="111"/>
        <v>0</v>
      </c>
      <c r="CO53" s="6317">
        <f t="shared" ca="1" si="111"/>
        <v>0</v>
      </c>
      <c r="CP53" s="6317">
        <f t="shared" ca="1" si="112"/>
        <v>0</v>
      </c>
      <c r="CQ53" s="6317">
        <f t="shared" ca="1" si="112"/>
        <v>0</v>
      </c>
      <c r="CR53" s="6317">
        <f t="shared" ca="1" si="112"/>
        <v>0</v>
      </c>
      <c r="CS53" s="6317">
        <f t="shared" ca="1" si="112"/>
        <v>0</v>
      </c>
      <c r="CT53" s="6317">
        <f t="shared" ca="1" si="112"/>
        <v>0</v>
      </c>
      <c r="CU53" s="6317">
        <f t="shared" ca="1" si="112"/>
        <v>0</v>
      </c>
      <c r="CV53" s="6317">
        <f t="shared" ca="1" si="112"/>
        <v>0</v>
      </c>
      <c r="CW53" s="6317">
        <f t="shared" ca="1" si="112"/>
        <v>0</v>
      </c>
      <c r="CX53" s="6317">
        <f t="shared" ca="1" si="112"/>
        <v>0</v>
      </c>
      <c r="CY53" s="6317">
        <f t="shared" ca="1" si="112"/>
        <v>0</v>
      </c>
      <c r="CZ53" s="6317">
        <f t="shared" ca="1" si="113"/>
        <v>0</v>
      </c>
      <c r="DA53" s="6317">
        <f t="shared" ca="1" si="113"/>
        <v>0</v>
      </c>
      <c r="DB53" s="6317">
        <f t="shared" ca="1" si="113"/>
        <v>0</v>
      </c>
      <c r="DC53" s="6317">
        <f t="shared" ca="1" si="113"/>
        <v>0</v>
      </c>
      <c r="DD53" s="6317">
        <f t="shared" ca="1" si="113"/>
        <v>0</v>
      </c>
      <c r="DE53" s="6317">
        <f t="shared" ca="1" si="113"/>
        <v>0</v>
      </c>
      <c r="DF53" s="6317">
        <f t="shared" ca="1" si="113"/>
        <v>0</v>
      </c>
      <c r="DG53" s="6317">
        <f t="shared" ca="1" si="113"/>
        <v>0</v>
      </c>
      <c r="DH53" s="6317">
        <f t="shared" ca="1" si="113"/>
        <v>0</v>
      </c>
      <c r="DI53" s="6317">
        <f t="shared" ca="1" si="113"/>
        <v>0</v>
      </c>
      <c r="DJ53" s="6317">
        <f t="shared" ca="1" si="113"/>
        <v>0</v>
      </c>
      <c r="DK53" s="6317">
        <f t="shared" ca="1" si="113"/>
        <v>0</v>
      </c>
      <c r="DL53" s="6317">
        <f t="shared" ca="1" si="113"/>
        <v>0</v>
      </c>
      <c r="DM53" s="6317">
        <f t="shared" ca="1" si="113"/>
        <v>0</v>
      </c>
      <c r="DO53" s="525">
        <f t="shared" ca="1" si="66"/>
        <v>0</v>
      </c>
    </row>
    <row r="54" spans="1:147" s="6481" customFormat="1" ht="12.75" hidden="1" customHeight="1" outlineLevel="1">
      <c r="A54" s="341"/>
      <c r="B54" s="341"/>
      <c r="C54" s="72"/>
      <c r="D54" s="60"/>
      <c r="E54" s="60"/>
      <c r="G54" s="6306"/>
      <c r="H54" s="6306"/>
      <c r="I54" s="6306"/>
      <c r="J54" s="6306"/>
      <c r="K54" s="6306"/>
      <c r="L54" s="6306"/>
      <c r="M54" s="6306"/>
      <c r="N54" s="6306"/>
      <c r="O54" s="6306"/>
      <c r="P54" s="6306"/>
      <c r="Q54" s="6306"/>
      <c r="R54" s="6306"/>
      <c r="S54" s="6306"/>
      <c r="T54" s="6306"/>
      <c r="U54" s="6306"/>
      <c r="V54" s="6306"/>
      <c r="W54" s="6307"/>
      <c r="Y54" s="6308"/>
      <c r="Z54" s="6308"/>
      <c r="AA54" s="6308"/>
      <c r="AB54" s="6308"/>
      <c r="AC54" s="6308"/>
      <c r="AD54" s="6308"/>
      <c r="AE54" s="6308"/>
      <c r="AF54" s="6308"/>
      <c r="AG54" s="6308"/>
      <c r="AH54" s="6308"/>
      <c r="AI54" s="6308"/>
      <c r="AJ54" s="6308"/>
      <c r="AK54" s="6308"/>
      <c r="AL54" s="6308"/>
      <c r="AM54" s="6308"/>
      <c r="AN54" s="6308"/>
      <c r="AO54" s="6308"/>
      <c r="AP54" s="6308"/>
      <c r="AQ54" s="6308"/>
      <c r="AR54" s="6309"/>
      <c r="AT54" s="6310"/>
      <c r="AU54" s="6310"/>
      <c r="AV54" s="6310"/>
      <c r="AW54" s="6310"/>
      <c r="AX54" s="6310"/>
      <c r="AY54" s="6310"/>
      <c r="AZ54" s="6310"/>
      <c r="BA54" s="6310"/>
      <c r="BB54" s="6310"/>
      <c r="BC54" s="6310"/>
      <c r="BD54" s="6310"/>
      <c r="BE54" s="6310"/>
      <c r="BF54" s="6310"/>
      <c r="BG54" s="6310"/>
      <c r="BH54" s="6310"/>
      <c r="BI54" s="6310"/>
      <c r="BJ54" s="6310"/>
      <c r="BK54" s="6310"/>
      <c r="BL54" s="6310"/>
      <c r="BM54" s="6311"/>
      <c r="BO54" s="6312"/>
      <c r="BP54" s="6312"/>
      <c r="BQ54" s="6313"/>
      <c r="BS54" s="114"/>
      <c r="BT54" s="114"/>
      <c r="BU54" s="369"/>
      <c r="BV54" s="6438"/>
      <c r="BW54" s="6317"/>
      <c r="BX54" s="6317"/>
      <c r="BY54" s="6317"/>
      <c r="BZ54" s="6317"/>
      <c r="CA54" s="6317"/>
      <c r="CB54" s="6317"/>
      <c r="CC54" s="6317"/>
      <c r="CD54" s="6317"/>
      <c r="CE54" s="6317"/>
      <c r="CF54" s="6317"/>
      <c r="CG54" s="6317"/>
      <c r="CH54" s="6317"/>
      <c r="CI54" s="6317"/>
      <c r="CJ54" s="6317"/>
      <c r="CK54" s="6317"/>
      <c r="CL54" s="6317"/>
      <c r="CM54" s="6317"/>
      <c r="CN54" s="6317"/>
      <c r="CO54" s="6317"/>
      <c r="CP54" s="6317"/>
      <c r="CQ54" s="6317"/>
      <c r="CR54" s="6317"/>
      <c r="CS54" s="6317"/>
      <c r="CT54" s="6317"/>
      <c r="CU54" s="6317"/>
      <c r="CV54" s="6317"/>
      <c r="CW54" s="6317"/>
      <c r="CX54" s="6317"/>
      <c r="CY54" s="6317"/>
      <c r="CZ54" s="6317"/>
      <c r="DA54" s="6317"/>
      <c r="DB54" s="6317"/>
      <c r="DC54" s="6317"/>
      <c r="DD54" s="6317"/>
      <c r="DE54" s="6317"/>
      <c r="DF54" s="6317"/>
      <c r="DG54" s="6317"/>
      <c r="DH54" s="6317"/>
      <c r="DI54" s="6317"/>
      <c r="DJ54" s="6317"/>
      <c r="DK54" s="6317"/>
      <c r="DL54" s="6317"/>
      <c r="DM54" s="6317"/>
      <c r="DO54" s="525"/>
    </row>
    <row r="55" spans="1:147" s="6348" customFormat="1" ht="15.75" collapsed="1">
      <c r="A55" s="6352"/>
      <c r="B55" s="6349"/>
      <c r="C55" s="6362" t="s">
        <v>2330</v>
      </c>
      <c r="D55" s="6350" t="str">
        <f>INDEX(Workstreams[Workstream], MATCH($C55,Workstreams[Code], 0))</f>
        <v>National renewable power generation</v>
      </c>
      <c r="E55" s="6391"/>
      <c r="G55" s="6396">
        <f t="shared" ref="G55:V55" ca="1" si="115">SUM(G49:G54)</f>
        <v>0</v>
      </c>
      <c r="H55" s="6396">
        <f t="shared" ca="1" si="115"/>
        <v>0</v>
      </c>
      <c r="I55" s="6396"/>
      <c r="J55" s="6396"/>
      <c r="K55" s="6396">
        <f t="shared" ca="1" si="115"/>
        <v>0</v>
      </c>
      <c r="L55" s="6396">
        <f t="shared" ca="1" si="115"/>
        <v>0</v>
      </c>
      <c r="M55" s="6396">
        <f t="shared" ca="1" si="115"/>
        <v>0</v>
      </c>
      <c r="N55" s="6396">
        <f t="shared" ca="1" si="115"/>
        <v>0</v>
      </c>
      <c r="O55" s="6396"/>
      <c r="P55" s="6396"/>
      <c r="Q55" s="6396"/>
      <c r="R55" s="6396">
        <f t="shared" ca="1" si="115"/>
        <v>0</v>
      </c>
      <c r="S55" s="6396">
        <f t="shared" ca="1" si="115"/>
        <v>0</v>
      </c>
      <c r="T55" s="6396">
        <f t="shared" ca="1" si="115"/>
        <v>0</v>
      </c>
      <c r="U55" s="6396"/>
      <c r="V55" s="6396">
        <f t="shared" ca="1" si="115"/>
        <v>0</v>
      </c>
      <c r="W55" s="6354">
        <f t="shared" ca="1" si="102"/>
        <v>0</v>
      </c>
      <c r="Y55" s="6355">
        <f ca="1">SUM(Y49:Y54)</f>
        <v>0</v>
      </c>
      <c r="Z55" s="6355">
        <f t="shared" ref="Z55:AQ55" ca="1" si="116">SUM(Z49:Z54)</f>
        <v>74.685554202240013</v>
      </c>
      <c r="AA55" s="6355">
        <f t="shared" ca="1" si="116"/>
        <v>0</v>
      </c>
      <c r="AB55" s="6355">
        <f t="shared" ca="1" si="116"/>
        <v>0</v>
      </c>
      <c r="AC55" s="6355">
        <f t="shared" ca="1" si="116"/>
        <v>0</v>
      </c>
      <c r="AD55" s="6355">
        <f t="shared" ca="1" si="116"/>
        <v>0</v>
      </c>
      <c r="AE55" s="6355">
        <f t="shared" ca="1" si="116"/>
        <v>0</v>
      </c>
      <c r="AF55" s="6355">
        <f t="shared" ca="1" si="116"/>
        <v>0</v>
      </c>
      <c r="AG55" s="6355">
        <f t="shared" ca="1" si="116"/>
        <v>0</v>
      </c>
      <c r="AH55" s="6355">
        <f t="shared" ca="1" si="116"/>
        <v>0</v>
      </c>
      <c r="AI55" s="6355">
        <f t="shared" ca="1" si="116"/>
        <v>0</v>
      </c>
      <c r="AJ55" s="6355">
        <f t="shared" ca="1" si="116"/>
        <v>0</v>
      </c>
      <c r="AK55" s="6355">
        <f t="shared" ca="1" si="116"/>
        <v>0</v>
      </c>
      <c r="AL55" s="6355">
        <f t="shared" ca="1" si="116"/>
        <v>0</v>
      </c>
      <c r="AM55" s="6355">
        <f t="shared" ca="1" si="116"/>
        <v>0</v>
      </c>
      <c r="AN55" s="6355">
        <f t="shared" ca="1" si="116"/>
        <v>0</v>
      </c>
      <c r="AO55" s="6355">
        <f t="shared" ca="1" si="116"/>
        <v>0</v>
      </c>
      <c r="AP55" s="6355">
        <f t="shared" ca="1" si="116"/>
        <v>0</v>
      </c>
      <c r="AQ55" s="6355">
        <f t="shared" ca="1" si="116"/>
        <v>0</v>
      </c>
      <c r="AR55" s="6397">
        <f t="shared" ca="1" si="104"/>
        <v>74.685554202240013</v>
      </c>
      <c r="AT55" s="6356">
        <f ca="1">SUM(AT49:AT54)</f>
        <v>0</v>
      </c>
      <c r="AU55" s="6356">
        <f t="shared" ref="AU55:BL55" ca="1" si="117">SUM(AU49:AU54)</f>
        <v>0</v>
      </c>
      <c r="AV55" s="6356">
        <f t="shared" ca="1" si="117"/>
        <v>0</v>
      </c>
      <c r="AW55" s="6356">
        <f t="shared" ca="1" si="117"/>
        <v>0</v>
      </c>
      <c r="AX55" s="6356">
        <f t="shared" ca="1" si="117"/>
        <v>-31.715388000000004</v>
      </c>
      <c r="AY55" s="6356">
        <f t="shared" ca="1" si="117"/>
        <v>0</v>
      </c>
      <c r="AZ55" s="6356">
        <f t="shared" ca="1" si="117"/>
        <v>0</v>
      </c>
      <c r="BA55" s="6356">
        <f t="shared" ca="1" si="117"/>
        <v>0</v>
      </c>
      <c r="BB55" s="6356">
        <f t="shared" ca="1" si="117"/>
        <v>0</v>
      </c>
      <c r="BC55" s="6356">
        <f t="shared" ca="1" si="117"/>
        <v>0</v>
      </c>
      <c r="BD55" s="6356">
        <f t="shared" ca="1" si="117"/>
        <v>-16.307074224000001</v>
      </c>
      <c r="BE55" s="6356">
        <f t="shared" ca="1" si="117"/>
        <v>-21.377193978240001</v>
      </c>
      <c r="BF55" s="6356">
        <f t="shared" ca="1" si="117"/>
        <v>0</v>
      </c>
      <c r="BG55" s="6356">
        <f t="shared" ca="1" si="117"/>
        <v>0</v>
      </c>
      <c r="BH55" s="6356">
        <f t="shared" ca="1" si="117"/>
        <v>0</v>
      </c>
      <c r="BI55" s="6356">
        <f t="shared" ca="1" si="117"/>
        <v>-5.2858980000000004</v>
      </c>
      <c r="BJ55" s="6356">
        <f t="shared" ca="1" si="117"/>
        <v>0</v>
      </c>
      <c r="BK55" s="6356">
        <f t="shared" ca="1" si="117"/>
        <v>0</v>
      </c>
      <c r="BL55" s="6356">
        <f t="shared" ca="1" si="117"/>
        <v>0</v>
      </c>
      <c r="BM55" s="6356">
        <f t="shared" ca="1" si="107"/>
        <v>-74.685554202240013</v>
      </c>
      <c r="BO55" s="6357">
        <f ca="1">SUM(BO49:BO54)</f>
        <v>0</v>
      </c>
      <c r="BP55" s="6357">
        <f ca="1">SUM(BP49:BP54)</f>
        <v>0</v>
      </c>
      <c r="BQ55" s="6357">
        <f t="shared" ca="1" si="109"/>
        <v>0</v>
      </c>
      <c r="BS55" s="6358">
        <f ca="1">W55+AR55+BM55+BQ55</f>
        <v>0</v>
      </c>
      <c r="BT55" s="6358"/>
      <c r="BU55" s="6359"/>
      <c r="BV55" s="6439">
        <f t="shared" ref="BV55:DM55" ca="1" si="118">SUM(BV49:BV54)</f>
        <v>0</v>
      </c>
      <c r="BW55" s="6360">
        <f t="shared" ca="1" si="118"/>
        <v>0</v>
      </c>
      <c r="BX55" s="6360">
        <f t="shared" ca="1" si="118"/>
        <v>0</v>
      </c>
      <c r="BY55" s="6360">
        <f t="shared" ca="1" si="118"/>
        <v>0</v>
      </c>
      <c r="BZ55" s="6360">
        <f t="shared" ca="1" si="118"/>
        <v>0</v>
      </c>
      <c r="CA55" s="6360">
        <f t="shared" ca="1" si="118"/>
        <v>0</v>
      </c>
      <c r="CB55" s="6360">
        <f t="shared" ca="1" si="118"/>
        <v>0</v>
      </c>
      <c r="CC55" s="6360">
        <f t="shared" ca="1" si="118"/>
        <v>0</v>
      </c>
      <c r="CD55" s="6360">
        <f t="shared" ca="1" si="118"/>
        <v>0</v>
      </c>
      <c r="CE55" s="6360">
        <f t="shared" ca="1" si="118"/>
        <v>0</v>
      </c>
      <c r="CF55" s="6360">
        <f t="shared" ca="1" si="118"/>
        <v>0</v>
      </c>
      <c r="CG55" s="6360">
        <f t="shared" ca="1" si="118"/>
        <v>0</v>
      </c>
      <c r="CH55" s="6360">
        <f t="shared" ca="1" si="118"/>
        <v>0</v>
      </c>
      <c r="CI55" s="6360">
        <f t="shared" ca="1" si="118"/>
        <v>0</v>
      </c>
      <c r="CJ55" s="6360">
        <f t="shared" ca="1" si="118"/>
        <v>0</v>
      </c>
      <c r="CK55" s="6360">
        <f t="shared" ca="1" si="118"/>
        <v>0</v>
      </c>
      <c r="CL55" s="6360">
        <f t="shared" ca="1" si="118"/>
        <v>0</v>
      </c>
      <c r="CM55" s="6360">
        <f t="shared" ca="1" si="118"/>
        <v>0</v>
      </c>
      <c r="CN55" s="6360">
        <f t="shared" ca="1" si="118"/>
        <v>0</v>
      </c>
      <c r="CO55" s="6360">
        <f t="shared" ca="1" si="118"/>
        <v>0</v>
      </c>
      <c r="CP55" s="6360">
        <f t="shared" ca="1" si="118"/>
        <v>0</v>
      </c>
      <c r="CQ55" s="6360">
        <f t="shared" ca="1" si="118"/>
        <v>0</v>
      </c>
      <c r="CR55" s="6360">
        <f t="shared" ca="1" si="118"/>
        <v>0</v>
      </c>
      <c r="CS55" s="6360">
        <f t="shared" ca="1" si="118"/>
        <v>0</v>
      </c>
      <c r="CT55" s="6360">
        <f t="shared" ca="1" si="118"/>
        <v>0</v>
      </c>
      <c r="CU55" s="6360">
        <f t="shared" ca="1" si="118"/>
        <v>0</v>
      </c>
      <c r="CV55" s="6360">
        <f t="shared" ca="1" si="118"/>
        <v>0</v>
      </c>
      <c r="CW55" s="6360">
        <f t="shared" ca="1" si="118"/>
        <v>0</v>
      </c>
      <c r="CX55" s="6360">
        <f t="shared" ca="1" si="118"/>
        <v>0</v>
      </c>
      <c r="CY55" s="6360">
        <f t="shared" ca="1" si="118"/>
        <v>0</v>
      </c>
      <c r="CZ55" s="6360">
        <f t="shared" ca="1" si="118"/>
        <v>0</v>
      </c>
      <c r="DA55" s="6360">
        <f t="shared" ca="1" si="118"/>
        <v>0</v>
      </c>
      <c r="DB55" s="6360">
        <f t="shared" ca="1" si="118"/>
        <v>0</v>
      </c>
      <c r="DC55" s="6360">
        <f t="shared" ca="1" si="118"/>
        <v>0</v>
      </c>
      <c r="DD55" s="6360">
        <f t="shared" ca="1" si="118"/>
        <v>0</v>
      </c>
      <c r="DE55" s="6360">
        <f t="shared" ca="1" si="118"/>
        <v>0</v>
      </c>
      <c r="DF55" s="6360">
        <f t="shared" ca="1" si="118"/>
        <v>0</v>
      </c>
      <c r="DG55" s="6360">
        <f t="shared" ca="1" si="118"/>
        <v>0</v>
      </c>
      <c r="DH55" s="6360">
        <f t="shared" ca="1" si="118"/>
        <v>0</v>
      </c>
      <c r="DI55" s="6360">
        <f t="shared" ca="1" si="118"/>
        <v>0</v>
      </c>
      <c r="DJ55" s="6360">
        <f t="shared" ca="1" si="118"/>
        <v>0</v>
      </c>
      <c r="DK55" s="6360">
        <f t="shared" ca="1" si="118"/>
        <v>0</v>
      </c>
      <c r="DL55" s="6360">
        <f t="shared" ca="1" si="118"/>
        <v>0</v>
      </c>
      <c r="DM55" s="6360">
        <f t="shared" ca="1" si="118"/>
        <v>0</v>
      </c>
      <c r="DO55" s="6361">
        <f t="shared" ca="1" si="66"/>
        <v>0</v>
      </c>
      <c r="DP55" s="6481"/>
      <c r="DQ55" s="6481"/>
      <c r="DR55" s="6481"/>
      <c r="DS55" s="6481"/>
      <c r="DT55" s="6481"/>
      <c r="DU55" s="6481"/>
      <c r="DV55" s="6481"/>
      <c r="DW55" s="6481"/>
      <c r="DX55" s="6481"/>
      <c r="DY55" s="6481"/>
      <c r="DZ55" s="6481"/>
      <c r="EA55" s="6481"/>
      <c r="EB55" s="6481"/>
      <c r="EC55" s="6481"/>
      <c r="ED55" s="6481"/>
      <c r="EE55" s="6481"/>
      <c r="EF55" s="6481"/>
      <c r="EG55" s="6481"/>
      <c r="EH55" s="6481"/>
      <c r="EI55" s="6481"/>
      <c r="EJ55" s="6481"/>
      <c r="EK55" s="6481"/>
      <c r="EL55" s="6481"/>
      <c r="EM55" s="6481"/>
      <c r="EN55" s="6481"/>
      <c r="EO55" s="6481"/>
      <c r="EP55" s="6481"/>
      <c r="EQ55" s="6481"/>
    </row>
    <row r="56" spans="1:147" s="6481" customFormat="1" ht="12.75" hidden="1" customHeight="1" outlineLevel="1">
      <c r="A56" s="1307"/>
      <c r="B56" s="1307"/>
      <c r="C56" s="74"/>
      <c r="D56" s="53"/>
      <c r="E56" s="53"/>
      <c r="G56" s="6301"/>
      <c r="H56" s="6301"/>
      <c r="I56" s="6301"/>
      <c r="J56" s="6301"/>
      <c r="K56" s="6301"/>
      <c r="L56" s="6301"/>
      <c r="M56" s="6321"/>
      <c r="N56" s="6301"/>
      <c r="O56" s="6301"/>
      <c r="P56" s="6301"/>
      <c r="Q56" s="6301"/>
      <c r="R56" s="6301"/>
      <c r="S56" s="6301"/>
      <c r="T56" s="6301"/>
      <c r="U56" s="6301"/>
      <c r="V56" s="6301"/>
      <c r="W56" s="6301"/>
      <c r="Y56" s="6303"/>
      <c r="Z56" s="6303"/>
      <c r="AA56" s="6303"/>
      <c r="AB56" s="6303"/>
      <c r="AC56" s="6303"/>
      <c r="AD56" s="6303"/>
      <c r="AE56" s="6303"/>
      <c r="AF56" s="6303"/>
      <c r="AG56" s="6303"/>
      <c r="AH56" s="6303"/>
      <c r="AI56" s="6303"/>
      <c r="AJ56" s="6303"/>
      <c r="AK56" s="6303"/>
      <c r="AL56" s="6303"/>
      <c r="AM56" s="6303"/>
      <c r="AN56" s="6303"/>
      <c r="AO56" s="6303"/>
      <c r="AP56" s="6303"/>
      <c r="AQ56" s="6303"/>
      <c r="AR56" s="6303"/>
      <c r="AT56" s="6304"/>
      <c r="AU56" s="6304"/>
      <c r="AV56" s="6304"/>
      <c r="AW56" s="6304"/>
      <c r="AX56" s="6304"/>
      <c r="AY56" s="6304"/>
      <c r="AZ56" s="6304"/>
      <c r="BA56" s="6304"/>
      <c r="BB56" s="6304"/>
      <c r="BC56" s="6304"/>
      <c r="BD56" s="6304"/>
      <c r="BE56" s="6304"/>
      <c r="BF56" s="6304"/>
      <c r="BG56" s="6304"/>
      <c r="BH56" s="6304"/>
      <c r="BI56" s="6304"/>
      <c r="BJ56" s="6304"/>
      <c r="BK56" s="6304"/>
      <c r="BL56" s="6304"/>
      <c r="BM56" s="6304"/>
      <c r="BO56" s="6305"/>
      <c r="BP56" s="6305"/>
      <c r="BQ56" s="6305"/>
      <c r="BS56" s="55"/>
      <c r="BT56" s="55"/>
      <c r="BU56" s="1307"/>
      <c r="BV56" s="6444"/>
      <c r="BW56" s="6317"/>
      <c r="BX56" s="6317"/>
      <c r="BY56" s="6317"/>
      <c r="BZ56" s="6317"/>
      <c r="CA56" s="6317"/>
      <c r="CB56" s="6317"/>
      <c r="CC56" s="6317"/>
      <c r="CD56" s="6317"/>
      <c r="CE56" s="6317"/>
      <c r="CF56" s="6317"/>
      <c r="CG56" s="6317"/>
      <c r="CH56" s="6317"/>
      <c r="CI56" s="6317"/>
      <c r="CJ56" s="6317"/>
      <c r="CK56" s="6317"/>
      <c r="CL56" s="6317"/>
      <c r="CM56" s="6317"/>
      <c r="CN56" s="6317"/>
      <c r="CO56" s="6317"/>
      <c r="CP56" s="6317"/>
      <c r="CQ56" s="6317"/>
      <c r="CR56" s="6317"/>
      <c r="CS56" s="6317"/>
      <c r="CT56" s="6317"/>
      <c r="CU56" s="6317"/>
      <c r="CV56" s="6317"/>
      <c r="CW56" s="6317"/>
      <c r="CX56" s="6317"/>
      <c r="CY56" s="6317"/>
      <c r="CZ56" s="6317"/>
      <c r="DA56" s="6317"/>
      <c r="DB56" s="6317"/>
      <c r="DC56" s="6317"/>
      <c r="DD56" s="6317"/>
      <c r="DE56" s="6317"/>
      <c r="DF56" s="6317"/>
      <c r="DG56" s="6317"/>
      <c r="DH56" s="6317"/>
      <c r="DI56" s="6317"/>
      <c r="DJ56" s="6317"/>
      <c r="DK56" s="6317"/>
      <c r="DL56" s="6317"/>
      <c r="DM56" s="6317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29">
        <f ca="1">IFERROR(INDEX(INDIRECT($C57&amp;".Outputs["&amp;this.Year&amp;"]"), MATCH(G$5, INDIRECT($C57&amp;".Outputs[Vector]"), 0)), 0)</f>
        <v>0</v>
      </c>
      <c r="H57" s="6329">
        <f t="shared" ref="H57:V57" ca="1" si="119">IFERROR(INDEX(INDIRECT($C57&amp;".Outputs["&amp;this.Year&amp;"]"), MATCH(H$5, INDIRECT($C57&amp;".Outputs[Vector]"), 0)), 0)</f>
        <v>0</v>
      </c>
      <c r="I57" s="6329"/>
      <c r="J57" s="6329"/>
      <c r="K57" s="6329">
        <f t="shared" ca="1" si="119"/>
        <v>0</v>
      </c>
      <c r="L57" s="6329">
        <f t="shared" ca="1" si="119"/>
        <v>0</v>
      </c>
      <c r="M57" s="6330">
        <f t="shared" ca="1" si="119"/>
        <v>0</v>
      </c>
      <c r="N57" s="6329">
        <f t="shared" ca="1" si="119"/>
        <v>0</v>
      </c>
      <c r="O57" s="6329"/>
      <c r="P57" s="6329"/>
      <c r="Q57" s="6329"/>
      <c r="R57" s="6329">
        <f t="shared" ca="1" si="119"/>
        <v>0</v>
      </c>
      <c r="S57" s="6329">
        <f t="shared" ca="1" si="119"/>
        <v>0</v>
      </c>
      <c r="T57" s="6329">
        <f t="shared" ca="1" si="119"/>
        <v>0</v>
      </c>
      <c r="U57" s="6329"/>
      <c r="V57" s="6329">
        <f t="shared" ca="1" si="119"/>
        <v>0</v>
      </c>
      <c r="W57" s="6331">
        <f ca="1">SUM(G57:V57)</f>
        <v>0</v>
      </c>
      <c r="Y57" s="6332">
        <f t="shared" ref="Y57:AQ57" ca="1" si="120">IFERROR(INDEX(INDIRECT($C57&amp;".Outputs["&amp;this.Year&amp;"]"), MATCH(Y$5, INDIRECT($C57&amp;".Outputs[Vector]"), 0)), 0)</f>
        <v>0.82983159114206617</v>
      </c>
      <c r="Z57" s="6332">
        <f t="shared" ca="1" si="120"/>
        <v>0</v>
      </c>
      <c r="AA57" s="6332">
        <f t="shared" ca="1" si="120"/>
        <v>0</v>
      </c>
      <c r="AB57" s="6332">
        <f t="shared" ca="1" si="120"/>
        <v>0</v>
      </c>
      <c r="AC57" s="6332">
        <f t="shared" ca="1" si="120"/>
        <v>0</v>
      </c>
      <c r="AD57" s="6332">
        <f t="shared" ca="1" si="120"/>
        <v>0</v>
      </c>
      <c r="AE57" s="6332">
        <f t="shared" ca="1" si="120"/>
        <v>0</v>
      </c>
      <c r="AF57" s="6332">
        <f t="shared" ca="1" si="120"/>
        <v>0</v>
      </c>
      <c r="AG57" s="6332">
        <f t="shared" ca="1" si="120"/>
        <v>0</v>
      </c>
      <c r="AH57" s="6332">
        <f t="shared" ca="1" si="120"/>
        <v>0</v>
      </c>
      <c r="AI57" s="6332">
        <f t="shared" ca="1" si="120"/>
        <v>0</v>
      </c>
      <c r="AJ57" s="6332">
        <f t="shared" ca="1" si="120"/>
        <v>0</v>
      </c>
      <c r="AK57" s="6332">
        <f t="shared" ca="1" si="120"/>
        <v>0</v>
      </c>
      <c r="AL57" s="6332">
        <f t="shared" ca="1" si="120"/>
        <v>0</v>
      </c>
      <c r="AM57" s="6332">
        <f t="shared" ca="1" si="120"/>
        <v>0</v>
      </c>
      <c r="AN57" s="6332">
        <f t="shared" ca="1" si="120"/>
        <v>0</v>
      </c>
      <c r="AO57" s="6332">
        <f t="shared" ca="1" si="120"/>
        <v>0</v>
      </c>
      <c r="AP57" s="6332">
        <f t="shared" ca="1" si="120"/>
        <v>0</v>
      </c>
      <c r="AQ57" s="6332">
        <f t="shared" ca="1" si="120"/>
        <v>0</v>
      </c>
      <c r="AR57" s="6333">
        <f ca="1">SUM(Y57:AQ57)</f>
        <v>0.82983159114206617</v>
      </c>
      <c r="AT57" s="6334">
        <f t="shared" ref="AT57:BL57" ca="1" si="121">IFERROR(INDEX(INDIRECT($C57&amp;".Outputs["&amp;this.Year&amp;"]"), MATCH(AT$5, INDIRECT($C57&amp;".Outputs[Vector]"), 0)), 0)</f>
        <v>0</v>
      </c>
      <c r="AU57" s="6334">
        <f t="shared" ca="1" si="121"/>
        <v>0</v>
      </c>
      <c r="AV57" s="6334">
        <f t="shared" ca="1" si="121"/>
        <v>0</v>
      </c>
      <c r="AW57" s="6334">
        <f t="shared" ca="1" si="121"/>
        <v>0</v>
      </c>
      <c r="AX57" s="6334">
        <f t="shared" ca="1" si="121"/>
        <v>0</v>
      </c>
      <c r="AY57" s="6334">
        <f t="shared" ca="1" si="121"/>
        <v>0</v>
      </c>
      <c r="AZ57" s="6334">
        <f t="shared" ca="1" si="121"/>
        <v>0</v>
      </c>
      <c r="BA57" s="6334">
        <f t="shared" ca="1" si="121"/>
        <v>0</v>
      </c>
      <c r="BB57" s="6334">
        <f t="shared" ca="1" si="121"/>
        <v>0</v>
      </c>
      <c r="BC57" s="6334">
        <f t="shared" ca="1" si="121"/>
        <v>0</v>
      </c>
      <c r="BD57" s="6334">
        <f t="shared" ca="1" si="121"/>
        <v>-0.82983159114206617</v>
      </c>
      <c r="BE57" s="6334">
        <f t="shared" ca="1" si="121"/>
        <v>0</v>
      </c>
      <c r="BF57" s="6334">
        <f t="shared" ca="1" si="121"/>
        <v>0</v>
      </c>
      <c r="BG57" s="6334">
        <f t="shared" ca="1" si="121"/>
        <v>0</v>
      </c>
      <c r="BH57" s="6334">
        <f t="shared" ca="1" si="121"/>
        <v>0</v>
      </c>
      <c r="BI57" s="6334">
        <f t="shared" ca="1" si="121"/>
        <v>0</v>
      </c>
      <c r="BJ57" s="6334">
        <f t="shared" ca="1" si="121"/>
        <v>0</v>
      </c>
      <c r="BK57" s="6334">
        <f t="shared" ca="1" si="121"/>
        <v>0</v>
      </c>
      <c r="BL57" s="6334">
        <f t="shared" ca="1" si="121"/>
        <v>0</v>
      </c>
      <c r="BM57" s="6311">
        <f ca="1">SUM(AT57:BL57)</f>
        <v>-0.82983159114206617</v>
      </c>
      <c r="BO57" s="6335">
        <f ca="1">IFERROR(INDEX(INDIRECT($C57&amp;".Outputs["&amp;this.Year&amp;"]"), MATCH(BO$5, INDIRECT($C57&amp;".Outputs[Vector]"), 0)), 0)</f>
        <v>0</v>
      </c>
      <c r="BP57" s="6335">
        <f ca="1">IFERROR(INDEX(INDIRECT($C57&amp;".Outputs["&amp;this.Year&amp;"]"), MATCH(BP$5, INDIRECT($C57&amp;".Outputs[Vector]"), 0)), 0)</f>
        <v>0</v>
      </c>
      <c r="BQ57" s="6336">
        <f ca="1">SUM(BO57:BP57)</f>
        <v>0</v>
      </c>
      <c r="BS57" s="114">
        <f ca="1">W57+AR57+BM57+BQ57</f>
        <v>0</v>
      </c>
      <c r="BT57" s="114"/>
      <c r="BV57" s="6449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7">
        <f t="shared" ca="1" si="122"/>
        <v>0</v>
      </c>
      <c r="BX57" s="6337">
        <f t="shared" ca="1" si="122"/>
        <v>0</v>
      </c>
      <c r="BY57" s="6337">
        <f t="shared" ca="1" si="122"/>
        <v>0</v>
      </c>
      <c r="BZ57" s="6337">
        <f t="shared" ca="1" si="122"/>
        <v>0</v>
      </c>
      <c r="CA57" s="6337">
        <f t="shared" ca="1" si="122"/>
        <v>0</v>
      </c>
      <c r="CB57" s="6337">
        <f t="shared" ca="1" si="122"/>
        <v>0</v>
      </c>
      <c r="CC57" s="6337">
        <f t="shared" ca="1" si="122"/>
        <v>0</v>
      </c>
      <c r="CD57" s="6337">
        <f t="shared" ca="1" si="122"/>
        <v>0</v>
      </c>
      <c r="CE57" s="6337">
        <f t="shared" ca="1" si="122"/>
        <v>0</v>
      </c>
      <c r="CF57" s="6337">
        <f t="shared" ca="1" si="122"/>
        <v>0</v>
      </c>
      <c r="CG57" s="6337">
        <f t="shared" ca="1" si="122"/>
        <v>0</v>
      </c>
      <c r="CH57" s="6337">
        <f t="shared" ca="1" si="122"/>
        <v>0</v>
      </c>
      <c r="CI57" s="6337">
        <f t="shared" ca="1" si="122"/>
        <v>0</v>
      </c>
      <c r="CJ57" s="6337">
        <f t="shared" ca="1" si="122"/>
        <v>0</v>
      </c>
      <c r="CK57" s="6337">
        <f t="shared" ca="1" si="122"/>
        <v>0</v>
      </c>
      <c r="CL57" s="6337">
        <f t="shared" ca="1" si="122"/>
        <v>0</v>
      </c>
      <c r="CM57" s="6337">
        <f t="shared" ca="1" si="122"/>
        <v>0</v>
      </c>
      <c r="CN57" s="6337">
        <f t="shared" ca="1" si="122"/>
        <v>0</v>
      </c>
      <c r="CO57" s="6337">
        <f t="shared" ca="1" si="122"/>
        <v>0</v>
      </c>
      <c r="CP57" s="6337">
        <f t="shared" ca="1" si="122"/>
        <v>0</v>
      </c>
      <c r="CQ57" s="6337">
        <f t="shared" ca="1" si="122"/>
        <v>0</v>
      </c>
      <c r="CR57" s="6337">
        <f t="shared" ca="1" si="122"/>
        <v>0</v>
      </c>
      <c r="CS57" s="6337">
        <f t="shared" ca="1" si="122"/>
        <v>0</v>
      </c>
      <c r="CT57" s="6337">
        <f t="shared" ca="1" si="122"/>
        <v>0</v>
      </c>
      <c r="CU57" s="6337">
        <f t="shared" ca="1" si="122"/>
        <v>0</v>
      </c>
      <c r="CV57" s="6337">
        <f t="shared" ca="1" si="122"/>
        <v>0</v>
      </c>
      <c r="CW57" s="6337">
        <f t="shared" ca="1" si="122"/>
        <v>0</v>
      </c>
      <c r="CX57" s="6337">
        <f t="shared" ca="1" si="122"/>
        <v>0</v>
      </c>
      <c r="CY57" s="6337">
        <f t="shared" ca="1" si="122"/>
        <v>0</v>
      </c>
      <c r="CZ57" s="6337">
        <f t="shared" ca="1" si="122"/>
        <v>0</v>
      </c>
      <c r="DA57" s="6337">
        <f t="shared" ca="1" si="122"/>
        <v>0</v>
      </c>
      <c r="DB57" s="6337">
        <f t="shared" ca="1" si="122"/>
        <v>0</v>
      </c>
      <c r="DC57" s="6337">
        <f t="shared" ca="1" si="122"/>
        <v>0</v>
      </c>
      <c r="DD57" s="6337">
        <f t="shared" ca="1" si="122"/>
        <v>0</v>
      </c>
      <c r="DE57" s="6337">
        <f t="shared" ca="1" si="122"/>
        <v>0</v>
      </c>
      <c r="DF57" s="6337">
        <f t="shared" ca="1" si="122"/>
        <v>0</v>
      </c>
      <c r="DG57" s="6337">
        <f t="shared" ca="1" si="122"/>
        <v>0</v>
      </c>
      <c r="DH57" s="6337">
        <f t="shared" ca="1" si="122"/>
        <v>0</v>
      </c>
      <c r="DI57" s="6337">
        <f t="shared" ca="1" si="122"/>
        <v>0</v>
      </c>
      <c r="DJ57" s="6337">
        <f t="shared" ca="1" si="122"/>
        <v>0</v>
      </c>
      <c r="DK57" s="6337">
        <f t="shared" ca="1" si="122"/>
        <v>0</v>
      </c>
      <c r="DL57" s="6337">
        <f t="shared" ca="1" si="122"/>
        <v>0</v>
      </c>
      <c r="DM57" s="6337">
        <f t="shared" ca="1" si="122"/>
        <v>0</v>
      </c>
      <c r="DO57" s="6338">
        <f t="shared" ca="1" si="66"/>
        <v>0</v>
      </c>
    </row>
    <row r="58" spans="1:147" s="6348" customFormat="1" ht="15.75" collapsed="1">
      <c r="A58" s="6352"/>
      <c r="B58" s="6349"/>
      <c r="C58" s="6362" t="s">
        <v>2429</v>
      </c>
      <c r="D58" s="6350" t="str">
        <f>INDEX(Workstreams[Workstream], MATCH($C58,Workstreams[Code], 0))</f>
        <v>Distributed renewable power generation</v>
      </c>
      <c r="E58" s="6391"/>
      <c r="G58" s="6354">
        <f ca="1">SUM(G57:G57)</f>
        <v>0</v>
      </c>
      <c r="H58" s="6354">
        <f ca="1">SUM(H57:H57)</f>
        <v>0</v>
      </c>
      <c r="I58" s="6354"/>
      <c r="J58" s="6354"/>
      <c r="K58" s="6354">
        <f ca="1">SUM(K57:K57)</f>
        <v>0</v>
      </c>
      <c r="L58" s="6354">
        <f ca="1">SUM(L57:L57)</f>
        <v>0</v>
      </c>
      <c r="M58" s="6354">
        <f ca="1">SUM(M57:M57)</f>
        <v>0</v>
      </c>
      <c r="N58" s="6354">
        <f ca="1">SUM(N57:N57)</f>
        <v>0</v>
      </c>
      <c r="O58" s="6354"/>
      <c r="P58" s="6354"/>
      <c r="Q58" s="6354"/>
      <c r="R58" s="6354">
        <f ca="1">SUM(R57:R57)</f>
        <v>0</v>
      </c>
      <c r="S58" s="6354">
        <f ca="1">SUM(S57:S57)</f>
        <v>0</v>
      </c>
      <c r="T58" s="6354">
        <f ca="1">SUM(T57:T57)</f>
        <v>0</v>
      </c>
      <c r="U58" s="6354"/>
      <c r="V58" s="6354">
        <f ca="1">SUM(V57:V57)</f>
        <v>0</v>
      </c>
      <c r="W58" s="6354">
        <f ca="1">SUM(G58:V58)</f>
        <v>0</v>
      </c>
      <c r="Y58" s="6355">
        <f ca="1">SUM(Y57:Y57)</f>
        <v>0.82983159114206617</v>
      </c>
      <c r="Z58" s="6355">
        <f t="shared" ref="Z58:AQ58" ca="1" si="123">SUM(Z57:Z57)</f>
        <v>0</v>
      </c>
      <c r="AA58" s="6355">
        <f t="shared" ca="1" si="123"/>
        <v>0</v>
      </c>
      <c r="AB58" s="6355">
        <f t="shared" ca="1" si="123"/>
        <v>0</v>
      </c>
      <c r="AC58" s="6355">
        <f t="shared" ca="1" si="123"/>
        <v>0</v>
      </c>
      <c r="AD58" s="6355">
        <f t="shared" ca="1" si="123"/>
        <v>0</v>
      </c>
      <c r="AE58" s="6355">
        <f t="shared" ca="1" si="123"/>
        <v>0</v>
      </c>
      <c r="AF58" s="6355">
        <f t="shared" ca="1" si="123"/>
        <v>0</v>
      </c>
      <c r="AG58" s="6355">
        <f t="shared" ca="1" si="123"/>
        <v>0</v>
      </c>
      <c r="AH58" s="6355">
        <f t="shared" ca="1" si="123"/>
        <v>0</v>
      </c>
      <c r="AI58" s="6355">
        <f t="shared" ca="1" si="123"/>
        <v>0</v>
      </c>
      <c r="AJ58" s="6355">
        <f t="shared" ca="1" si="123"/>
        <v>0</v>
      </c>
      <c r="AK58" s="6355">
        <f t="shared" ca="1" si="123"/>
        <v>0</v>
      </c>
      <c r="AL58" s="6355">
        <f t="shared" ca="1" si="123"/>
        <v>0</v>
      </c>
      <c r="AM58" s="6355">
        <f t="shared" ca="1" si="123"/>
        <v>0</v>
      </c>
      <c r="AN58" s="6355">
        <f t="shared" ca="1" si="123"/>
        <v>0</v>
      </c>
      <c r="AO58" s="6355">
        <f t="shared" ca="1" si="123"/>
        <v>0</v>
      </c>
      <c r="AP58" s="6355">
        <f t="shared" ca="1" si="123"/>
        <v>0</v>
      </c>
      <c r="AQ58" s="6355">
        <f t="shared" ca="1" si="123"/>
        <v>0</v>
      </c>
      <c r="AR58" s="6355">
        <f ca="1">SUM(Y58:AQ58)</f>
        <v>0.82983159114206617</v>
      </c>
      <c r="AT58" s="6356">
        <f ca="1">SUM(AT57:AT57)</f>
        <v>0</v>
      </c>
      <c r="AU58" s="6356">
        <f t="shared" ref="AU58:BL58" ca="1" si="124">SUM(AU57:AU57)</f>
        <v>0</v>
      </c>
      <c r="AV58" s="6356">
        <f t="shared" ca="1" si="124"/>
        <v>0</v>
      </c>
      <c r="AW58" s="6356">
        <f t="shared" ca="1" si="124"/>
        <v>0</v>
      </c>
      <c r="AX58" s="6356">
        <f t="shared" ca="1" si="124"/>
        <v>0</v>
      </c>
      <c r="AY58" s="6356">
        <f t="shared" ca="1" si="124"/>
        <v>0</v>
      </c>
      <c r="AZ58" s="6356">
        <f t="shared" ca="1" si="124"/>
        <v>0</v>
      </c>
      <c r="BA58" s="6356">
        <f t="shared" ca="1" si="124"/>
        <v>0</v>
      </c>
      <c r="BB58" s="6356">
        <f t="shared" ca="1" si="124"/>
        <v>0</v>
      </c>
      <c r="BC58" s="6356">
        <f t="shared" ca="1" si="124"/>
        <v>0</v>
      </c>
      <c r="BD58" s="6356">
        <f t="shared" ca="1" si="124"/>
        <v>-0.82983159114206617</v>
      </c>
      <c r="BE58" s="6356">
        <f t="shared" ca="1" si="124"/>
        <v>0</v>
      </c>
      <c r="BF58" s="6356">
        <f t="shared" ca="1" si="124"/>
        <v>0</v>
      </c>
      <c r="BG58" s="6356">
        <f t="shared" ca="1" si="124"/>
        <v>0</v>
      </c>
      <c r="BH58" s="6356">
        <f t="shared" ca="1" si="124"/>
        <v>0</v>
      </c>
      <c r="BI58" s="6356">
        <f t="shared" ca="1" si="124"/>
        <v>0</v>
      </c>
      <c r="BJ58" s="6356">
        <f t="shared" ca="1" si="124"/>
        <v>0</v>
      </c>
      <c r="BK58" s="6356">
        <f t="shared" ca="1" si="124"/>
        <v>0</v>
      </c>
      <c r="BL58" s="6356">
        <f t="shared" ca="1" si="124"/>
        <v>0</v>
      </c>
      <c r="BM58" s="6356">
        <f ca="1">SUM(AT58:BL58)</f>
        <v>-0.82983159114206617</v>
      </c>
      <c r="BO58" s="6357">
        <f ca="1">SUM(BO57:BO57)</f>
        <v>0</v>
      </c>
      <c r="BP58" s="6357">
        <f ca="1">SUM(BP57:BP57)</f>
        <v>0</v>
      </c>
      <c r="BQ58" s="6357">
        <f ca="1">SUM(BO58:BP58)</f>
        <v>0</v>
      </c>
      <c r="BS58" s="6358">
        <f ca="1">W58+AR58+BM58+BQ58</f>
        <v>0</v>
      </c>
      <c r="BT58" s="6358"/>
      <c r="BU58" s="6359"/>
      <c r="BV58" s="6439">
        <f t="shared" ref="BV58:DM58" ca="1" si="125">SUM(BV57:BV57)</f>
        <v>0</v>
      </c>
      <c r="BW58" s="6360">
        <f t="shared" ca="1" si="125"/>
        <v>0</v>
      </c>
      <c r="BX58" s="6360">
        <f t="shared" ca="1" si="125"/>
        <v>0</v>
      </c>
      <c r="BY58" s="6360">
        <f t="shared" ca="1" si="125"/>
        <v>0</v>
      </c>
      <c r="BZ58" s="6360">
        <f t="shared" ca="1" si="125"/>
        <v>0</v>
      </c>
      <c r="CA58" s="6360">
        <f t="shared" ca="1" si="125"/>
        <v>0</v>
      </c>
      <c r="CB58" s="6360">
        <f t="shared" ca="1" si="125"/>
        <v>0</v>
      </c>
      <c r="CC58" s="6360">
        <f t="shared" ca="1" si="125"/>
        <v>0</v>
      </c>
      <c r="CD58" s="6360">
        <f t="shared" ca="1" si="125"/>
        <v>0</v>
      </c>
      <c r="CE58" s="6360">
        <f t="shared" ca="1" si="125"/>
        <v>0</v>
      </c>
      <c r="CF58" s="6360">
        <f t="shared" ca="1" si="125"/>
        <v>0</v>
      </c>
      <c r="CG58" s="6360">
        <f t="shared" ca="1" si="125"/>
        <v>0</v>
      </c>
      <c r="CH58" s="6360">
        <f t="shared" ca="1" si="125"/>
        <v>0</v>
      </c>
      <c r="CI58" s="6360">
        <f t="shared" ca="1" si="125"/>
        <v>0</v>
      </c>
      <c r="CJ58" s="6360">
        <f t="shared" ca="1" si="125"/>
        <v>0</v>
      </c>
      <c r="CK58" s="6360">
        <f t="shared" ca="1" si="125"/>
        <v>0</v>
      </c>
      <c r="CL58" s="6360">
        <f t="shared" ca="1" si="125"/>
        <v>0</v>
      </c>
      <c r="CM58" s="6360">
        <f t="shared" ca="1" si="125"/>
        <v>0</v>
      </c>
      <c r="CN58" s="6360">
        <f t="shared" ca="1" si="125"/>
        <v>0</v>
      </c>
      <c r="CO58" s="6360">
        <f t="shared" ca="1" si="125"/>
        <v>0</v>
      </c>
      <c r="CP58" s="6360">
        <f t="shared" ca="1" si="125"/>
        <v>0</v>
      </c>
      <c r="CQ58" s="6360">
        <f t="shared" ca="1" si="125"/>
        <v>0</v>
      </c>
      <c r="CR58" s="6360">
        <f t="shared" ca="1" si="125"/>
        <v>0</v>
      </c>
      <c r="CS58" s="6360">
        <f t="shared" ca="1" si="125"/>
        <v>0</v>
      </c>
      <c r="CT58" s="6360">
        <f t="shared" ca="1" si="125"/>
        <v>0</v>
      </c>
      <c r="CU58" s="6360">
        <f t="shared" ca="1" si="125"/>
        <v>0</v>
      </c>
      <c r="CV58" s="6360">
        <f t="shared" ca="1" si="125"/>
        <v>0</v>
      </c>
      <c r="CW58" s="6360">
        <f t="shared" ca="1" si="125"/>
        <v>0</v>
      </c>
      <c r="CX58" s="6360">
        <f t="shared" ca="1" si="125"/>
        <v>0</v>
      </c>
      <c r="CY58" s="6360">
        <f t="shared" ca="1" si="125"/>
        <v>0</v>
      </c>
      <c r="CZ58" s="6360">
        <f t="shared" ca="1" si="125"/>
        <v>0</v>
      </c>
      <c r="DA58" s="6360">
        <f t="shared" ca="1" si="125"/>
        <v>0</v>
      </c>
      <c r="DB58" s="6360">
        <f t="shared" ca="1" si="125"/>
        <v>0</v>
      </c>
      <c r="DC58" s="6360">
        <f t="shared" ca="1" si="125"/>
        <v>0</v>
      </c>
      <c r="DD58" s="6360">
        <f t="shared" ca="1" si="125"/>
        <v>0</v>
      </c>
      <c r="DE58" s="6360">
        <f t="shared" ca="1" si="125"/>
        <v>0</v>
      </c>
      <c r="DF58" s="6360">
        <f t="shared" ca="1" si="125"/>
        <v>0</v>
      </c>
      <c r="DG58" s="6360">
        <f t="shared" ca="1" si="125"/>
        <v>0</v>
      </c>
      <c r="DH58" s="6360">
        <f t="shared" ca="1" si="125"/>
        <v>0</v>
      </c>
      <c r="DI58" s="6360">
        <f t="shared" ca="1" si="125"/>
        <v>0</v>
      </c>
      <c r="DJ58" s="6360">
        <f t="shared" ca="1" si="125"/>
        <v>0</v>
      </c>
      <c r="DK58" s="6360">
        <f t="shared" ca="1" si="125"/>
        <v>0</v>
      </c>
      <c r="DL58" s="6360">
        <f t="shared" ca="1" si="125"/>
        <v>0</v>
      </c>
      <c r="DM58" s="6360">
        <f t="shared" ca="1" si="125"/>
        <v>0</v>
      </c>
      <c r="DO58" s="6361">
        <f t="shared" ca="1" si="66"/>
        <v>0</v>
      </c>
      <c r="DP58" s="6481"/>
      <c r="DQ58" s="6481"/>
      <c r="DR58" s="6481"/>
      <c r="DS58" s="6481"/>
      <c r="DT58" s="6481"/>
      <c r="DU58" s="6481"/>
      <c r="DV58" s="6481"/>
      <c r="DW58" s="6481"/>
      <c r="DX58" s="6481"/>
      <c r="DY58" s="6481"/>
      <c r="DZ58" s="6481"/>
      <c r="EA58" s="6481"/>
      <c r="EB58" s="6481"/>
      <c r="EC58" s="6481"/>
      <c r="ED58" s="6481"/>
      <c r="EE58" s="6481"/>
      <c r="EF58" s="6481"/>
      <c r="EG58" s="6481"/>
      <c r="EH58" s="6481"/>
      <c r="EI58" s="6481"/>
      <c r="EJ58" s="6481"/>
      <c r="EK58" s="6481"/>
      <c r="EL58" s="6481"/>
      <c r="EM58" s="6481"/>
      <c r="EN58" s="6481"/>
      <c r="EO58" s="6481"/>
      <c r="EP58" s="6481"/>
      <c r="EQ58" s="6481"/>
    </row>
    <row r="59" spans="1:147" s="6481" customFormat="1" ht="12.75" hidden="1" customHeight="1" outlineLevel="1">
      <c r="A59" s="1307"/>
      <c r="B59" s="1307"/>
      <c r="C59" s="74"/>
      <c r="D59" s="53"/>
      <c r="E59" s="53"/>
      <c r="G59" s="6301"/>
      <c r="H59" s="6301"/>
      <c r="I59" s="6301"/>
      <c r="J59" s="6301"/>
      <c r="K59" s="6301"/>
      <c r="L59" s="6301"/>
      <c r="M59" s="6321"/>
      <c r="N59" s="6301"/>
      <c r="O59" s="6301"/>
      <c r="P59" s="6301"/>
      <c r="Q59" s="6301"/>
      <c r="R59" s="6301"/>
      <c r="S59" s="6301"/>
      <c r="T59" s="6301"/>
      <c r="U59" s="6301"/>
      <c r="V59" s="6301"/>
      <c r="W59" s="6301"/>
      <c r="Y59" s="6303"/>
      <c r="Z59" s="6303"/>
      <c r="AA59" s="6303"/>
      <c r="AB59" s="6303"/>
      <c r="AC59" s="6303"/>
      <c r="AD59" s="6303"/>
      <c r="AE59" s="6303"/>
      <c r="AF59" s="6303"/>
      <c r="AG59" s="6303"/>
      <c r="AH59" s="6303"/>
      <c r="AI59" s="6303"/>
      <c r="AJ59" s="6303"/>
      <c r="AK59" s="6303"/>
      <c r="AL59" s="6303"/>
      <c r="AM59" s="6303"/>
      <c r="AN59" s="6303"/>
      <c r="AO59" s="6303"/>
      <c r="AP59" s="6303"/>
      <c r="AQ59" s="6303"/>
      <c r="AR59" s="6303"/>
      <c r="AT59" s="6304"/>
      <c r="AU59" s="6304"/>
      <c r="AV59" s="6304"/>
      <c r="AW59" s="6304"/>
      <c r="AX59" s="6304"/>
      <c r="AY59" s="6304"/>
      <c r="AZ59" s="6304"/>
      <c r="BA59" s="6304"/>
      <c r="BB59" s="6304"/>
      <c r="BC59" s="6304"/>
      <c r="BD59" s="6304"/>
      <c r="BE59" s="6304"/>
      <c r="BF59" s="6304"/>
      <c r="BG59" s="6304"/>
      <c r="BH59" s="6304"/>
      <c r="BI59" s="6304"/>
      <c r="BJ59" s="6304"/>
      <c r="BK59" s="6304"/>
      <c r="BL59" s="6304"/>
      <c r="BM59" s="6304"/>
      <c r="BO59" s="6305"/>
      <c r="BP59" s="6305"/>
      <c r="BQ59" s="6305"/>
      <c r="BS59" s="55">
        <f>W59+AR59+BM59+BQ59</f>
        <v>0</v>
      </c>
      <c r="BT59" s="55"/>
      <c r="BU59" s="1307"/>
      <c r="BV59" s="6444"/>
      <c r="BW59" s="6317"/>
      <c r="BX59" s="6317"/>
      <c r="BY59" s="6317"/>
      <c r="BZ59" s="6317"/>
      <c r="CA59" s="6317"/>
      <c r="CB59" s="6317"/>
      <c r="CC59" s="6317"/>
      <c r="CD59" s="6317"/>
      <c r="CE59" s="6317"/>
      <c r="CF59" s="6317"/>
      <c r="CG59" s="6317"/>
      <c r="CH59" s="6317"/>
      <c r="CI59" s="6317"/>
      <c r="CJ59" s="6317"/>
      <c r="CK59" s="6317"/>
      <c r="CL59" s="6317"/>
      <c r="CM59" s="6317"/>
      <c r="CN59" s="6317"/>
      <c r="CO59" s="6317"/>
      <c r="CP59" s="6317"/>
      <c r="CQ59" s="6317"/>
      <c r="CR59" s="6317"/>
      <c r="CS59" s="6317"/>
      <c r="CT59" s="6317"/>
      <c r="CU59" s="6317"/>
      <c r="CV59" s="6317"/>
      <c r="CW59" s="6317"/>
      <c r="CX59" s="6317"/>
      <c r="CY59" s="6317"/>
      <c r="CZ59" s="6317"/>
      <c r="DA59" s="6317"/>
      <c r="DB59" s="6317"/>
      <c r="DC59" s="6317"/>
      <c r="DD59" s="6317"/>
      <c r="DE59" s="6317"/>
      <c r="DF59" s="6317"/>
      <c r="DG59" s="6317"/>
      <c r="DH59" s="6317"/>
      <c r="DI59" s="6317"/>
      <c r="DJ59" s="6317"/>
      <c r="DK59" s="6317"/>
      <c r="DL59" s="6317"/>
      <c r="DM59" s="6317"/>
      <c r="DO59" s="525"/>
    </row>
    <row r="60" spans="1:147" s="6481" customFormat="1" ht="12.75" hidden="1" customHeight="1" outlineLevel="1">
      <c r="A60" s="1307"/>
      <c r="B60" s="1307"/>
      <c r="C60" s="74"/>
      <c r="D60" s="53"/>
      <c r="E60" s="53"/>
      <c r="G60" s="6301"/>
      <c r="H60" s="6301"/>
      <c r="I60" s="6301"/>
      <c r="J60" s="6301"/>
      <c r="K60" s="6301"/>
      <c r="L60" s="6301"/>
      <c r="M60" s="6321"/>
      <c r="N60" s="6301"/>
      <c r="O60" s="6301"/>
      <c r="P60" s="6301"/>
      <c r="Q60" s="6301"/>
      <c r="R60" s="6301"/>
      <c r="S60" s="6301"/>
      <c r="T60" s="6301"/>
      <c r="U60" s="6301"/>
      <c r="V60" s="6301"/>
      <c r="W60" s="6301"/>
      <c r="Y60" s="6303"/>
      <c r="Z60" s="6303"/>
      <c r="AA60" s="6303"/>
      <c r="AB60" s="6303"/>
      <c r="AC60" s="6303"/>
      <c r="AD60" s="6303"/>
      <c r="AE60" s="6303"/>
      <c r="AF60" s="6303"/>
      <c r="AG60" s="6303"/>
      <c r="AH60" s="6303"/>
      <c r="AI60" s="6303"/>
      <c r="AJ60" s="6303"/>
      <c r="AK60" s="6303"/>
      <c r="AL60" s="6303"/>
      <c r="AM60" s="6303"/>
      <c r="AN60" s="6303"/>
      <c r="AO60" s="6303"/>
      <c r="AP60" s="6303"/>
      <c r="AQ60" s="6303"/>
      <c r="AR60" s="6303"/>
      <c r="AT60" s="6304"/>
      <c r="AU60" s="6304"/>
      <c r="AV60" s="6304"/>
      <c r="AW60" s="6304"/>
      <c r="AX60" s="6304"/>
      <c r="AY60" s="6304"/>
      <c r="AZ60" s="6304"/>
      <c r="BA60" s="6304"/>
      <c r="BB60" s="6304"/>
      <c r="BC60" s="6304"/>
      <c r="BD60" s="6304"/>
      <c r="BE60" s="6304"/>
      <c r="BF60" s="6304"/>
      <c r="BG60" s="6304"/>
      <c r="BH60" s="6304"/>
      <c r="BI60" s="6304"/>
      <c r="BJ60" s="6304"/>
      <c r="BK60" s="6304"/>
      <c r="BL60" s="6304"/>
      <c r="BM60" s="6304"/>
      <c r="BO60" s="6305"/>
      <c r="BP60" s="6305"/>
      <c r="BQ60" s="6305"/>
      <c r="BS60" s="55"/>
      <c r="BT60" s="55"/>
      <c r="BU60" s="1307"/>
      <c r="BV60" s="6444"/>
      <c r="BW60" s="6317"/>
      <c r="BX60" s="6317"/>
      <c r="BY60" s="6317"/>
      <c r="BZ60" s="6317"/>
      <c r="CA60" s="6317"/>
      <c r="CB60" s="6317"/>
      <c r="CC60" s="6317"/>
      <c r="CD60" s="6317"/>
      <c r="CE60" s="6317"/>
      <c r="CF60" s="6317"/>
      <c r="CG60" s="6317"/>
      <c r="CH60" s="6317"/>
      <c r="CI60" s="6317"/>
      <c r="CJ60" s="6317"/>
      <c r="CK60" s="6317"/>
      <c r="CL60" s="6317"/>
      <c r="CM60" s="6317"/>
      <c r="CN60" s="6317"/>
      <c r="CO60" s="6317"/>
      <c r="CP60" s="6317"/>
      <c r="CQ60" s="6317"/>
      <c r="CR60" s="6317"/>
      <c r="CS60" s="6317"/>
      <c r="CT60" s="6317"/>
      <c r="CU60" s="6317"/>
      <c r="CV60" s="6317"/>
      <c r="CW60" s="6317"/>
      <c r="CX60" s="6317"/>
      <c r="CY60" s="6317"/>
      <c r="CZ60" s="6317"/>
      <c r="DA60" s="6317"/>
      <c r="DB60" s="6317"/>
      <c r="DC60" s="6317"/>
      <c r="DD60" s="6317"/>
      <c r="DE60" s="6317"/>
      <c r="DF60" s="6317"/>
      <c r="DG60" s="6317"/>
      <c r="DH60" s="6317"/>
      <c r="DI60" s="6317"/>
      <c r="DJ60" s="6317"/>
      <c r="DK60" s="6317"/>
      <c r="DL60" s="6317"/>
      <c r="DM60" s="6317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273.8952479274146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22"/>
      <c r="DQ61" s="6322"/>
      <c r="DR61" s="6322"/>
      <c r="DS61" s="6322"/>
      <c r="DT61" s="6322"/>
      <c r="DU61" s="6322"/>
      <c r="DV61" s="6322"/>
      <c r="DW61" s="6322"/>
      <c r="DX61" s="6322"/>
      <c r="DY61" s="6322"/>
      <c r="DZ61" s="6322"/>
      <c r="EA61" s="6322"/>
      <c r="EB61" s="6322"/>
      <c r="EC61" s="6322"/>
      <c r="ED61" s="6322"/>
      <c r="EE61" s="6322"/>
      <c r="EF61" s="6322"/>
      <c r="EG61" s="6322"/>
      <c r="EH61" s="6322"/>
      <c r="EI61" s="6322"/>
      <c r="EJ61" s="6322"/>
      <c r="EK61" s="6322"/>
      <c r="EL61" s="6322"/>
      <c r="EM61" s="6322"/>
      <c r="EN61" s="6322"/>
      <c r="EO61" s="6322"/>
      <c r="EP61" s="6322"/>
      <c r="EQ61" s="6322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81"/>
      <c r="G62" s="6306">
        <f t="shared" ref="G62:V62" ca="1" si="127">IFERROR(INDEX(INDIRECT($C62&amp;".Outputs["&amp;this.Year&amp;"]"), MATCH(G$5, INDIRECT($C62&amp;".Outputs[Vector]"), 0)), 0)</f>
        <v>0</v>
      </c>
      <c r="H62" s="6306">
        <f t="shared" ca="1" si="127"/>
        <v>0</v>
      </c>
      <c r="I62" s="6306"/>
      <c r="J62" s="6306"/>
      <c r="K62" s="6306">
        <f t="shared" ca="1" si="127"/>
        <v>0</v>
      </c>
      <c r="L62" s="6306">
        <f t="shared" ca="1" si="127"/>
        <v>0</v>
      </c>
      <c r="M62" s="6306">
        <f t="shared" ca="1" si="127"/>
        <v>0</v>
      </c>
      <c r="N62" s="6306">
        <f t="shared" ca="1" si="127"/>
        <v>0</v>
      </c>
      <c r="O62" s="6306"/>
      <c r="P62" s="6306"/>
      <c r="Q62" s="6306"/>
      <c r="R62" s="6306">
        <f t="shared" ca="1" si="127"/>
        <v>0</v>
      </c>
      <c r="S62" s="6306">
        <f t="shared" ca="1" si="127"/>
        <v>0</v>
      </c>
      <c r="T62" s="6306">
        <f t="shared" ca="1" si="127"/>
        <v>0</v>
      </c>
      <c r="U62" s="6306"/>
      <c r="V62" s="6306">
        <f t="shared" ca="1" si="127"/>
        <v>0</v>
      </c>
      <c r="W62" s="6307">
        <f ca="1">SUM(G62:V62)</f>
        <v>0</v>
      </c>
      <c r="X62" s="6481"/>
      <c r="Y62" s="6308">
        <f t="shared" ref="Y62:AQ62" ca="1" si="128">IFERROR(INDEX(INDIRECT($C62&amp;".Outputs["&amp;this.Year&amp;"]"), MATCH(Y$5, INDIRECT($C62&amp;".Outputs[Vector]"), 0)), 0)</f>
        <v>0</v>
      </c>
      <c r="Z62" s="6308">
        <f t="shared" ca="1" si="128"/>
        <v>47.544680160000006</v>
      </c>
      <c r="AA62" s="6308">
        <f t="shared" ca="1" si="128"/>
        <v>0</v>
      </c>
      <c r="AB62" s="6308">
        <f t="shared" ca="1" si="128"/>
        <v>0</v>
      </c>
      <c r="AC62" s="6308">
        <f t="shared" ca="1" si="128"/>
        <v>0</v>
      </c>
      <c r="AD62" s="6308">
        <f t="shared" ca="1" si="128"/>
        <v>0</v>
      </c>
      <c r="AE62" s="6308">
        <f t="shared" ca="1" si="128"/>
        <v>0</v>
      </c>
      <c r="AF62" s="6308">
        <f t="shared" ca="1" si="128"/>
        <v>0</v>
      </c>
      <c r="AG62" s="6308">
        <f t="shared" ca="1" si="128"/>
        <v>0</v>
      </c>
      <c r="AH62" s="6308">
        <f t="shared" ca="1" si="128"/>
        <v>0</v>
      </c>
      <c r="AI62" s="6308">
        <f t="shared" ca="1" si="128"/>
        <v>0</v>
      </c>
      <c r="AJ62" s="6308">
        <f t="shared" ca="1" si="128"/>
        <v>0</v>
      </c>
      <c r="AK62" s="6308">
        <f t="shared" ca="1" si="128"/>
        <v>0</v>
      </c>
      <c r="AL62" s="6308">
        <f t="shared" ca="1" si="128"/>
        <v>0</v>
      </c>
      <c r="AM62" s="6308">
        <f t="shared" ca="1" si="128"/>
        <v>0</v>
      </c>
      <c r="AN62" s="6308">
        <f t="shared" ca="1" si="128"/>
        <v>0</v>
      </c>
      <c r="AO62" s="6308">
        <f t="shared" ca="1" si="128"/>
        <v>0</v>
      </c>
      <c r="AP62" s="6308">
        <f t="shared" ca="1" si="128"/>
        <v>0</v>
      </c>
      <c r="AQ62" s="6308">
        <f t="shared" ca="1" si="128"/>
        <v>0</v>
      </c>
      <c r="AR62" s="6309">
        <f ca="1">SUM(Y62:AQ62)</f>
        <v>47.544680160000006</v>
      </c>
      <c r="AS62" s="6481"/>
      <c r="AT62" s="6310">
        <f t="shared" ref="AT62:BL62" ca="1" si="129">IFERROR(INDEX(INDIRECT($C62&amp;".Outputs["&amp;this.Year&amp;"]"), MATCH(AT$5, INDIRECT($C62&amp;".Outputs[Vector]"), 0)), 0)</f>
        <v>0</v>
      </c>
      <c r="AU62" s="6310">
        <f t="shared" ca="1" si="129"/>
        <v>0</v>
      </c>
      <c r="AV62" s="6310">
        <f t="shared" ca="1" si="129"/>
        <v>0</v>
      </c>
      <c r="AW62" s="6310">
        <f t="shared" ca="1" si="129"/>
        <v>0</v>
      </c>
      <c r="AX62" s="6310">
        <f t="shared" ca="1" si="129"/>
        <v>0</v>
      </c>
      <c r="AY62" s="6310">
        <f t="shared" ca="1" si="129"/>
        <v>0</v>
      </c>
      <c r="AZ62" s="6310">
        <f t="shared" ca="1" si="129"/>
        <v>0</v>
      </c>
      <c r="BA62" s="6310">
        <f t="shared" ca="1" si="129"/>
        <v>0</v>
      </c>
      <c r="BB62" s="6310">
        <f t="shared" ca="1" si="129"/>
        <v>0</v>
      </c>
      <c r="BC62" s="6310">
        <f t="shared" ca="1" si="129"/>
        <v>-148.57712550000002</v>
      </c>
      <c r="BD62" s="6310">
        <f t="shared" ca="1" si="129"/>
        <v>0</v>
      </c>
      <c r="BE62" s="6310">
        <f t="shared" ca="1" si="129"/>
        <v>0</v>
      </c>
      <c r="BF62" s="6310">
        <f t="shared" ca="1" si="129"/>
        <v>0</v>
      </c>
      <c r="BG62" s="6310">
        <f t="shared" ca="1" si="129"/>
        <v>0</v>
      </c>
      <c r="BH62" s="6310">
        <f t="shared" ca="1" si="129"/>
        <v>0</v>
      </c>
      <c r="BI62" s="6310">
        <f t="shared" ca="1" si="129"/>
        <v>0</v>
      </c>
      <c r="BJ62" s="6310">
        <f t="shared" ca="1" si="129"/>
        <v>0</v>
      </c>
      <c r="BK62" s="6310">
        <f t="shared" ca="1" si="129"/>
        <v>0</v>
      </c>
      <c r="BL62" s="6310">
        <f t="shared" ca="1" si="129"/>
        <v>0</v>
      </c>
      <c r="BM62" s="6311">
        <f ca="1">SUM(AT62:BL62)</f>
        <v>-148.57712550000002</v>
      </c>
      <c r="BN62" s="6481"/>
      <c r="BO62" s="6312">
        <f ca="1">IFERROR(INDEX(INDIRECT($C62&amp;".Outputs["&amp;this.Year&amp;"]"), MATCH(BO$5, INDIRECT($C62&amp;".Outputs[Vector]"), 0)), 0)</f>
        <v>101.03244534000001</v>
      </c>
      <c r="BP62" s="6312">
        <f ca="1">IFERROR(INDEX(INDIRECT($C62&amp;".Outputs["&amp;this.Year&amp;"]"), MATCH(BP$5, INDIRECT($C62&amp;".Outputs[Vector]"), 0)), 0)</f>
        <v>0</v>
      </c>
      <c r="BQ62" s="6313">
        <f ca="1">SUM(BO62:BP62)</f>
        <v>101.03244534000001</v>
      </c>
      <c r="BR62" s="6481"/>
      <c r="BS62" s="114">
        <f t="shared" ca="1" si="126"/>
        <v>0</v>
      </c>
      <c r="BT62" s="114"/>
      <c r="BU62" s="369"/>
      <c r="BV62" s="6438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7">
        <f t="shared" ca="1" si="130"/>
        <v>0</v>
      </c>
      <c r="BX62" s="6317">
        <f t="shared" ca="1" si="130"/>
        <v>0</v>
      </c>
      <c r="BY62" s="6317">
        <f t="shared" ca="1" si="130"/>
        <v>0</v>
      </c>
      <c r="BZ62" s="6317">
        <f t="shared" ca="1" si="130"/>
        <v>0</v>
      </c>
      <c r="CA62" s="6317">
        <f t="shared" ca="1" si="130"/>
        <v>0</v>
      </c>
      <c r="CB62" s="6317">
        <f t="shared" ca="1" si="130"/>
        <v>0</v>
      </c>
      <c r="CC62" s="6317">
        <f t="shared" ca="1" si="130"/>
        <v>0</v>
      </c>
      <c r="CD62" s="6317">
        <f t="shared" ca="1" si="130"/>
        <v>0</v>
      </c>
      <c r="CE62" s="6317">
        <f t="shared" ca="1" si="130"/>
        <v>0</v>
      </c>
      <c r="CF62" s="6317">
        <f t="shared" ca="1" si="130"/>
        <v>0</v>
      </c>
      <c r="CG62" s="6317">
        <f t="shared" ca="1" si="130"/>
        <v>0</v>
      </c>
      <c r="CH62" s="6317">
        <f t="shared" ca="1" si="130"/>
        <v>0</v>
      </c>
      <c r="CI62" s="6317">
        <f t="shared" ca="1" si="130"/>
        <v>0</v>
      </c>
      <c r="CJ62" s="6317">
        <f t="shared" ca="1" si="130"/>
        <v>0</v>
      </c>
      <c r="CK62" s="6317">
        <f t="shared" ca="1" si="130"/>
        <v>0</v>
      </c>
      <c r="CL62" s="6317">
        <f t="shared" ca="1" si="130"/>
        <v>0</v>
      </c>
      <c r="CM62" s="6317">
        <f t="shared" ca="1" si="130"/>
        <v>0</v>
      </c>
      <c r="CN62" s="6317">
        <f t="shared" ca="1" si="130"/>
        <v>0</v>
      </c>
      <c r="CO62" s="6317">
        <f t="shared" ca="1" si="130"/>
        <v>0</v>
      </c>
      <c r="CP62" s="6317">
        <f t="shared" ca="1" si="130"/>
        <v>0</v>
      </c>
      <c r="CQ62" s="6317">
        <f t="shared" ca="1" si="130"/>
        <v>0</v>
      </c>
      <c r="CR62" s="6317">
        <f t="shared" ca="1" si="130"/>
        <v>0</v>
      </c>
      <c r="CS62" s="6317">
        <f t="shared" ca="1" si="130"/>
        <v>0</v>
      </c>
      <c r="CT62" s="6317">
        <f t="shared" ca="1" si="130"/>
        <v>0</v>
      </c>
      <c r="CU62" s="6317">
        <f t="shared" ca="1" si="130"/>
        <v>0</v>
      </c>
      <c r="CV62" s="6317">
        <f t="shared" ca="1" si="130"/>
        <v>0</v>
      </c>
      <c r="CW62" s="6317">
        <f t="shared" ca="1" si="130"/>
        <v>0</v>
      </c>
      <c r="CX62" s="6317">
        <f t="shared" ca="1" si="130"/>
        <v>0</v>
      </c>
      <c r="CY62" s="6317">
        <f t="shared" ca="1" si="130"/>
        <v>0</v>
      </c>
      <c r="CZ62" s="6317">
        <f t="shared" ca="1" si="130"/>
        <v>0</v>
      </c>
      <c r="DA62" s="6317">
        <f t="shared" ca="1" si="130"/>
        <v>0</v>
      </c>
      <c r="DB62" s="6317">
        <f t="shared" ca="1" si="130"/>
        <v>0</v>
      </c>
      <c r="DC62" s="6317">
        <f t="shared" ca="1" si="130"/>
        <v>0</v>
      </c>
      <c r="DD62" s="6317">
        <f t="shared" ca="1" si="130"/>
        <v>0</v>
      </c>
      <c r="DE62" s="6317">
        <f t="shared" ca="1" si="130"/>
        <v>0</v>
      </c>
      <c r="DF62" s="6317">
        <f t="shared" ca="1" si="130"/>
        <v>0</v>
      </c>
      <c r="DG62" s="6317">
        <f t="shared" ca="1" si="130"/>
        <v>0</v>
      </c>
      <c r="DH62" s="6317">
        <f t="shared" ca="1" si="130"/>
        <v>0</v>
      </c>
      <c r="DI62" s="6317">
        <f t="shared" ca="1" si="130"/>
        <v>0</v>
      </c>
      <c r="DJ62" s="6317">
        <f t="shared" ca="1" si="130"/>
        <v>0</v>
      </c>
      <c r="DK62" s="6317">
        <f t="shared" ca="1" si="130"/>
        <v>0</v>
      </c>
      <c r="DL62" s="6317">
        <f t="shared" ca="1" si="130"/>
        <v>0</v>
      </c>
      <c r="DM62" s="6317">
        <f t="shared" ca="1" si="130"/>
        <v>0</v>
      </c>
      <c r="DO62" s="525">
        <f t="shared" ca="1" si="66"/>
        <v>0</v>
      </c>
    </row>
    <row r="63" spans="1:147" s="6348" customFormat="1" ht="15.75" collapsed="1">
      <c r="A63" s="6352"/>
      <c r="B63" s="6349"/>
      <c r="C63" s="6362" t="s">
        <v>2329</v>
      </c>
      <c r="D63" s="6350" t="str">
        <f>INDEX(Workstreams[Workstream], MATCH($C63,Workstreams[Code], 0))</f>
        <v>Nuclear power generation</v>
      </c>
      <c r="E63" s="6391"/>
      <c r="G63" s="6354">
        <f ca="1">G62</f>
        <v>0</v>
      </c>
      <c r="H63" s="6354">
        <f t="shared" ref="H63:V63" ca="1" si="131">H62</f>
        <v>0</v>
      </c>
      <c r="I63" s="6354"/>
      <c r="J63" s="6354"/>
      <c r="K63" s="6354">
        <f t="shared" ca="1" si="131"/>
        <v>0</v>
      </c>
      <c r="L63" s="6354">
        <f t="shared" ca="1" si="131"/>
        <v>0</v>
      </c>
      <c r="M63" s="6354">
        <f t="shared" ca="1" si="131"/>
        <v>0</v>
      </c>
      <c r="N63" s="6354">
        <f t="shared" ca="1" si="131"/>
        <v>0</v>
      </c>
      <c r="O63" s="6354"/>
      <c r="P63" s="6354"/>
      <c r="Q63" s="6354"/>
      <c r="R63" s="6354">
        <f t="shared" ca="1" si="131"/>
        <v>0</v>
      </c>
      <c r="S63" s="6354">
        <f t="shared" ca="1" si="131"/>
        <v>0</v>
      </c>
      <c r="T63" s="6354">
        <f t="shared" ca="1" si="131"/>
        <v>0</v>
      </c>
      <c r="U63" s="6354"/>
      <c r="V63" s="6354">
        <f t="shared" ca="1" si="131"/>
        <v>0</v>
      </c>
      <c r="W63" s="6354">
        <f ca="1">SUM(G63:V63)</f>
        <v>0</v>
      </c>
      <c r="Y63" s="6355">
        <f ca="1">Y62</f>
        <v>0</v>
      </c>
      <c r="Z63" s="6355">
        <f t="shared" ref="Z63:AQ63" ca="1" si="132">Z62</f>
        <v>47.544680160000006</v>
      </c>
      <c r="AA63" s="6355">
        <f t="shared" ca="1" si="132"/>
        <v>0</v>
      </c>
      <c r="AB63" s="6355">
        <f t="shared" ca="1" si="132"/>
        <v>0</v>
      </c>
      <c r="AC63" s="6355">
        <f t="shared" ca="1" si="132"/>
        <v>0</v>
      </c>
      <c r="AD63" s="6355">
        <f t="shared" ca="1" si="132"/>
        <v>0</v>
      </c>
      <c r="AE63" s="6355">
        <f t="shared" ca="1" si="132"/>
        <v>0</v>
      </c>
      <c r="AF63" s="6355">
        <f t="shared" ca="1" si="132"/>
        <v>0</v>
      </c>
      <c r="AG63" s="6355">
        <f t="shared" ca="1" si="132"/>
        <v>0</v>
      </c>
      <c r="AH63" s="6355">
        <f t="shared" ca="1" si="132"/>
        <v>0</v>
      </c>
      <c r="AI63" s="6355">
        <f t="shared" ca="1" si="132"/>
        <v>0</v>
      </c>
      <c r="AJ63" s="6355">
        <f t="shared" ca="1" si="132"/>
        <v>0</v>
      </c>
      <c r="AK63" s="6355">
        <f t="shared" ca="1" si="132"/>
        <v>0</v>
      </c>
      <c r="AL63" s="6355">
        <f t="shared" ca="1" si="132"/>
        <v>0</v>
      </c>
      <c r="AM63" s="6355">
        <f t="shared" ca="1" si="132"/>
        <v>0</v>
      </c>
      <c r="AN63" s="6355">
        <f t="shared" ca="1" si="132"/>
        <v>0</v>
      </c>
      <c r="AO63" s="6355">
        <f t="shared" ca="1" si="132"/>
        <v>0</v>
      </c>
      <c r="AP63" s="6355">
        <f t="shared" ca="1" si="132"/>
        <v>0</v>
      </c>
      <c r="AQ63" s="6355">
        <f t="shared" ca="1" si="132"/>
        <v>0</v>
      </c>
      <c r="AR63" s="6355">
        <f ca="1">SUM(Y63:AQ63)</f>
        <v>47.544680160000006</v>
      </c>
      <c r="AT63" s="6356">
        <f ca="1">AT62</f>
        <v>0</v>
      </c>
      <c r="AU63" s="6356">
        <f t="shared" ref="AU63:BL63" ca="1" si="133">AU62</f>
        <v>0</v>
      </c>
      <c r="AV63" s="6356">
        <f t="shared" ca="1" si="133"/>
        <v>0</v>
      </c>
      <c r="AW63" s="6356">
        <f t="shared" ca="1" si="133"/>
        <v>0</v>
      </c>
      <c r="AX63" s="6356">
        <f t="shared" ca="1" si="133"/>
        <v>0</v>
      </c>
      <c r="AY63" s="6356">
        <f t="shared" ca="1" si="133"/>
        <v>0</v>
      </c>
      <c r="AZ63" s="6356">
        <f t="shared" ca="1" si="133"/>
        <v>0</v>
      </c>
      <c r="BA63" s="6356">
        <f t="shared" ca="1" si="133"/>
        <v>0</v>
      </c>
      <c r="BB63" s="6356">
        <f t="shared" ca="1" si="133"/>
        <v>0</v>
      </c>
      <c r="BC63" s="6356">
        <f t="shared" ca="1" si="133"/>
        <v>-148.57712550000002</v>
      </c>
      <c r="BD63" s="6356">
        <f t="shared" ca="1" si="133"/>
        <v>0</v>
      </c>
      <c r="BE63" s="6356">
        <f t="shared" ca="1" si="133"/>
        <v>0</v>
      </c>
      <c r="BF63" s="6356">
        <f t="shared" ca="1" si="133"/>
        <v>0</v>
      </c>
      <c r="BG63" s="6356">
        <f t="shared" ca="1" si="133"/>
        <v>0</v>
      </c>
      <c r="BH63" s="6356">
        <f t="shared" ca="1" si="133"/>
        <v>0</v>
      </c>
      <c r="BI63" s="6356">
        <f t="shared" ca="1" si="133"/>
        <v>0</v>
      </c>
      <c r="BJ63" s="6356">
        <f t="shared" ca="1" si="133"/>
        <v>0</v>
      </c>
      <c r="BK63" s="6356">
        <f t="shared" ca="1" si="133"/>
        <v>0</v>
      </c>
      <c r="BL63" s="6356">
        <f t="shared" ca="1" si="133"/>
        <v>0</v>
      </c>
      <c r="BM63" s="6356">
        <f ca="1">SUM(AT63:BL63)</f>
        <v>-148.57712550000002</v>
      </c>
      <c r="BO63" s="6357">
        <f ca="1">BO62</f>
        <v>101.03244534000001</v>
      </c>
      <c r="BP63" s="6357">
        <f ca="1">BP62</f>
        <v>0</v>
      </c>
      <c r="BQ63" s="6357">
        <f ca="1">SUM(BO63:BP63)</f>
        <v>101.03244534000001</v>
      </c>
      <c r="BS63" s="6358">
        <f t="shared" ca="1" si="126"/>
        <v>0</v>
      </c>
      <c r="BT63" s="6358"/>
      <c r="BU63" s="6359"/>
      <c r="BV63" s="6439">
        <f t="shared" ref="BV63:DM63" ca="1" si="134">BV62</f>
        <v>0</v>
      </c>
      <c r="BW63" s="6360">
        <f t="shared" ca="1" si="134"/>
        <v>0</v>
      </c>
      <c r="BX63" s="6360">
        <f t="shared" ca="1" si="134"/>
        <v>0</v>
      </c>
      <c r="BY63" s="6360">
        <f t="shared" ca="1" si="134"/>
        <v>0</v>
      </c>
      <c r="BZ63" s="6360">
        <f t="shared" ca="1" si="134"/>
        <v>0</v>
      </c>
      <c r="CA63" s="6360">
        <f t="shared" ca="1" si="134"/>
        <v>0</v>
      </c>
      <c r="CB63" s="6360">
        <f t="shared" ca="1" si="134"/>
        <v>0</v>
      </c>
      <c r="CC63" s="6360">
        <f t="shared" ca="1" si="134"/>
        <v>0</v>
      </c>
      <c r="CD63" s="6360">
        <f t="shared" ca="1" si="134"/>
        <v>0</v>
      </c>
      <c r="CE63" s="6360">
        <f t="shared" ca="1" si="134"/>
        <v>0</v>
      </c>
      <c r="CF63" s="6360">
        <f t="shared" ca="1" si="134"/>
        <v>0</v>
      </c>
      <c r="CG63" s="6360">
        <f t="shared" ca="1" si="134"/>
        <v>0</v>
      </c>
      <c r="CH63" s="6360">
        <f t="shared" ca="1" si="134"/>
        <v>0</v>
      </c>
      <c r="CI63" s="6360">
        <f t="shared" ca="1" si="134"/>
        <v>0</v>
      </c>
      <c r="CJ63" s="6360">
        <f t="shared" ca="1" si="134"/>
        <v>0</v>
      </c>
      <c r="CK63" s="6360">
        <f t="shared" ca="1" si="134"/>
        <v>0</v>
      </c>
      <c r="CL63" s="6360">
        <f t="shared" ca="1" si="134"/>
        <v>0</v>
      </c>
      <c r="CM63" s="6360">
        <f t="shared" ca="1" si="134"/>
        <v>0</v>
      </c>
      <c r="CN63" s="6360">
        <f t="shared" ca="1" si="134"/>
        <v>0</v>
      </c>
      <c r="CO63" s="6360">
        <f t="shared" ca="1" si="134"/>
        <v>0</v>
      </c>
      <c r="CP63" s="6360">
        <f t="shared" ca="1" si="134"/>
        <v>0</v>
      </c>
      <c r="CQ63" s="6360">
        <f t="shared" ca="1" si="134"/>
        <v>0</v>
      </c>
      <c r="CR63" s="6360">
        <f t="shared" ca="1" si="134"/>
        <v>0</v>
      </c>
      <c r="CS63" s="6360">
        <f t="shared" ca="1" si="134"/>
        <v>0</v>
      </c>
      <c r="CT63" s="6360">
        <f t="shared" ca="1" si="134"/>
        <v>0</v>
      </c>
      <c r="CU63" s="6360">
        <f t="shared" ca="1" si="134"/>
        <v>0</v>
      </c>
      <c r="CV63" s="6360">
        <f t="shared" ca="1" si="134"/>
        <v>0</v>
      </c>
      <c r="CW63" s="6360">
        <f t="shared" ca="1" si="134"/>
        <v>0</v>
      </c>
      <c r="CX63" s="6360">
        <f t="shared" ca="1" si="134"/>
        <v>0</v>
      </c>
      <c r="CY63" s="6360">
        <f t="shared" ca="1" si="134"/>
        <v>0</v>
      </c>
      <c r="CZ63" s="6360">
        <f t="shared" ca="1" si="134"/>
        <v>0</v>
      </c>
      <c r="DA63" s="6360">
        <f t="shared" ca="1" si="134"/>
        <v>0</v>
      </c>
      <c r="DB63" s="6360">
        <f t="shared" ca="1" si="134"/>
        <v>0</v>
      </c>
      <c r="DC63" s="6360">
        <f t="shared" ca="1" si="134"/>
        <v>0</v>
      </c>
      <c r="DD63" s="6360">
        <f t="shared" ca="1" si="134"/>
        <v>0</v>
      </c>
      <c r="DE63" s="6360">
        <f t="shared" ca="1" si="134"/>
        <v>0</v>
      </c>
      <c r="DF63" s="6360">
        <f t="shared" ca="1" si="134"/>
        <v>0</v>
      </c>
      <c r="DG63" s="6360">
        <f t="shared" ca="1" si="134"/>
        <v>0</v>
      </c>
      <c r="DH63" s="6360">
        <f t="shared" ca="1" si="134"/>
        <v>0</v>
      </c>
      <c r="DI63" s="6360">
        <f t="shared" ca="1" si="134"/>
        <v>0</v>
      </c>
      <c r="DJ63" s="6360">
        <f t="shared" ca="1" si="134"/>
        <v>0</v>
      </c>
      <c r="DK63" s="6360">
        <f t="shared" ca="1" si="134"/>
        <v>0</v>
      </c>
      <c r="DL63" s="6360">
        <f t="shared" ca="1" si="134"/>
        <v>0</v>
      </c>
      <c r="DM63" s="6360">
        <f t="shared" ca="1" si="134"/>
        <v>0</v>
      </c>
      <c r="DO63" s="6361">
        <f t="shared" ca="1" si="66"/>
        <v>0</v>
      </c>
      <c r="DP63" s="6481"/>
      <c r="DQ63" s="6481"/>
      <c r="DR63" s="6481"/>
      <c r="DS63" s="6481"/>
      <c r="DT63" s="6481"/>
      <c r="DU63" s="6481"/>
      <c r="DV63" s="6481"/>
      <c r="DW63" s="6481"/>
      <c r="DX63" s="6481"/>
      <c r="DY63" s="6481"/>
      <c r="DZ63" s="6481"/>
      <c r="EA63" s="6481"/>
      <c r="EB63" s="6481"/>
      <c r="EC63" s="6481"/>
      <c r="ED63" s="6481"/>
      <c r="EE63" s="6481"/>
      <c r="EF63" s="6481"/>
      <c r="EG63" s="6481"/>
      <c r="EH63" s="6481"/>
      <c r="EI63" s="6481"/>
      <c r="EJ63" s="6481"/>
      <c r="EK63" s="6481"/>
      <c r="EL63" s="6481"/>
      <c r="EM63" s="6481"/>
      <c r="EN63" s="6481"/>
      <c r="EO63" s="6481"/>
      <c r="EP63" s="6481"/>
      <c r="EQ63" s="6481"/>
    </row>
    <row r="64" spans="1:147" s="6481" customFormat="1" ht="12.75" customHeight="1" outlineLevel="1">
      <c r="A64" s="1307"/>
      <c r="B64" s="1307"/>
      <c r="C64" s="74"/>
      <c r="D64" s="53"/>
      <c r="E64" s="53"/>
      <c r="G64" s="6301"/>
      <c r="H64" s="6301"/>
      <c r="I64" s="6301"/>
      <c r="J64" s="6301"/>
      <c r="K64" s="6301"/>
      <c r="L64" s="6301"/>
      <c r="M64" s="6321"/>
      <c r="N64" s="6301"/>
      <c r="O64" s="6301"/>
      <c r="P64" s="6301"/>
      <c r="Q64" s="6301"/>
      <c r="R64" s="6301"/>
      <c r="S64" s="6301"/>
      <c r="T64" s="6301"/>
      <c r="U64" s="6301"/>
      <c r="V64" s="6301"/>
      <c r="W64" s="6301"/>
      <c r="Y64" s="6303"/>
      <c r="Z64" s="6303"/>
      <c r="AA64" s="6303"/>
      <c r="AB64" s="6303"/>
      <c r="AC64" s="6303"/>
      <c r="AD64" s="6303"/>
      <c r="AE64" s="6303"/>
      <c r="AF64" s="6303"/>
      <c r="AG64" s="6303"/>
      <c r="AH64" s="6303"/>
      <c r="AI64" s="6303"/>
      <c r="AJ64" s="6303"/>
      <c r="AK64" s="6303"/>
      <c r="AL64" s="6303"/>
      <c r="AM64" s="6303"/>
      <c r="AN64" s="6303"/>
      <c r="AO64" s="6303"/>
      <c r="AP64" s="6303"/>
      <c r="AQ64" s="6303"/>
      <c r="AR64" s="6303"/>
      <c r="AT64" s="6304"/>
      <c r="AU64" s="6304"/>
      <c r="AV64" s="6304"/>
      <c r="AW64" s="6304"/>
      <c r="AX64" s="6304"/>
      <c r="AY64" s="6304"/>
      <c r="AZ64" s="6304"/>
      <c r="BA64" s="6304"/>
      <c r="BB64" s="6304"/>
      <c r="BC64" s="6304"/>
      <c r="BD64" s="6304"/>
      <c r="BE64" s="6304"/>
      <c r="BF64" s="6304"/>
      <c r="BG64" s="6304"/>
      <c r="BH64" s="6304"/>
      <c r="BI64" s="6304"/>
      <c r="BJ64" s="6304"/>
      <c r="BK64" s="6304"/>
      <c r="BL64" s="6304"/>
      <c r="BM64" s="6304"/>
      <c r="BO64" s="6305"/>
      <c r="BP64" s="6305"/>
      <c r="BQ64" s="6305"/>
      <c r="BS64" s="55">
        <f t="shared" si="126"/>
        <v>0</v>
      </c>
      <c r="BT64" s="55"/>
      <c r="BU64" s="1307"/>
      <c r="BV64" s="6444"/>
      <c r="BW64" s="6317"/>
      <c r="BX64" s="6317"/>
      <c r="BY64" s="6317"/>
      <c r="BZ64" s="6317"/>
      <c r="CA64" s="6317"/>
      <c r="CB64" s="6317"/>
      <c r="CC64" s="6317"/>
      <c r="CD64" s="6317"/>
      <c r="CE64" s="6317"/>
      <c r="CF64" s="6317"/>
      <c r="CG64" s="6317"/>
      <c r="CH64" s="6317"/>
      <c r="CI64" s="6317"/>
      <c r="CJ64" s="6317"/>
      <c r="CK64" s="6317"/>
      <c r="CL64" s="6317"/>
      <c r="CM64" s="6317"/>
      <c r="CN64" s="6317"/>
      <c r="CO64" s="6317"/>
      <c r="CP64" s="6317"/>
      <c r="CQ64" s="6317"/>
      <c r="CR64" s="6317"/>
      <c r="CS64" s="6317"/>
      <c r="CT64" s="6317"/>
      <c r="CU64" s="6317"/>
      <c r="CV64" s="6317"/>
      <c r="CW64" s="6317"/>
      <c r="CX64" s="6317"/>
      <c r="CY64" s="6317"/>
      <c r="CZ64" s="6317"/>
      <c r="DA64" s="6317"/>
      <c r="DB64" s="6317"/>
      <c r="DC64" s="6317"/>
      <c r="DD64" s="6317"/>
      <c r="DE64" s="6317"/>
      <c r="DF64" s="6317"/>
      <c r="DG64" s="6317"/>
      <c r="DH64" s="6317"/>
      <c r="DI64" s="6317"/>
      <c r="DJ64" s="6317"/>
      <c r="DK64" s="6317"/>
      <c r="DL64" s="6317"/>
      <c r="DM64" s="6317"/>
      <c r="DO64" s="525"/>
    </row>
    <row r="65" spans="1:147" s="6322" customFormat="1" ht="12.75" customHeight="1" outlineLevel="1">
      <c r="C65" s="187" t="s">
        <v>2340</v>
      </c>
      <c r="D65" s="137" t="s">
        <v>447</v>
      </c>
      <c r="E65" s="137"/>
      <c r="F65" s="6481"/>
      <c r="G65" s="6323"/>
      <c r="H65" s="6323"/>
      <c r="I65" s="6323"/>
      <c r="J65" s="6323"/>
      <c r="K65" s="6323"/>
      <c r="L65" s="6323"/>
      <c r="M65" s="6324"/>
      <c r="N65" s="6323"/>
      <c r="O65" s="6323"/>
      <c r="P65" s="6323"/>
      <c r="Q65" s="6323"/>
      <c r="R65" s="6323"/>
      <c r="S65" s="6323"/>
      <c r="T65" s="6323"/>
      <c r="U65" s="6323"/>
      <c r="V65" s="6323"/>
      <c r="W65" s="6323"/>
      <c r="X65" s="6481"/>
      <c r="Y65" s="6325">
        <f ca="1">Y$61+Y$63</f>
        <v>-1273.8952479274146</v>
      </c>
      <c r="Z65" s="6325">
        <f t="shared" ref="Z65:AQ65" ca="1" si="135">Z$61+Z$63</f>
        <v>122.23023436224003</v>
      </c>
      <c r="AA65" s="6325">
        <f t="shared" ca="1" si="135"/>
        <v>0</v>
      </c>
      <c r="AB65" s="6325">
        <f t="shared" ca="1" si="135"/>
        <v>0</v>
      </c>
      <c r="AC65" s="6325">
        <f t="shared" ca="1" si="135"/>
        <v>0</v>
      </c>
      <c r="AD65" s="6325">
        <f t="shared" ca="1" si="135"/>
        <v>0</v>
      </c>
      <c r="AE65" s="6325">
        <f t="shared" ca="1" si="135"/>
        <v>0</v>
      </c>
      <c r="AF65" s="6325">
        <f t="shared" ca="1" si="135"/>
        <v>0</v>
      </c>
      <c r="AG65" s="6325">
        <f t="shared" ca="1" si="135"/>
        <v>0</v>
      </c>
      <c r="AH65" s="6325">
        <f t="shared" ca="1" si="135"/>
        <v>0</v>
      </c>
      <c r="AI65" s="6325">
        <f t="shared" ca="1" si="135"/>
        <v>0</v>
      </c>
      <c r="AJ65" s="6325">
        <f t="shared" ca="1" si="135"/>
        <v>0</v>
      </c>
      <c r="AK65" s="6325">
        <f t="shared" ca="1" si="135"/>
        <v>0</v>
      </c>
      <c r="AL65" s="6325">
        <f t="shared" ca="1" si="135"/>
        <v>0</v>
      </c>
      <c r="AM65" s="6325">
        <f t="shared" ca="1" si="135"/>
        <v>0</v>
      </c>
      <c r="AN65" s="6325">
        <f t="shared" ca="1" si="135"/>
        <v>0</v>
      </c>
      <c r="AO65" s="6325">
        <f t="shared" ca="1" si="135"/>
        <v>0</v>
      </c>
      <c r="AP65" s="6325">
        <f t="shared" ca="1" si="135"/>
        <v>0</v>
      </c>
      <c r="AQ65" s="6325">
        <f t="shared" ca="1" si="135"/>
        <v>0</v>
      </c>
      <c r="AR65" s="6309"/>
      <c r="AS65" s="6481"/>
      <c r="AT65" s="6326"/>
      <c r="AU65" s="6326"/>
      <c r="AV65" s="6326"/>
      <c r="AW65" s="6326"/>
      <c r="AX65" s="6326"/>
      <c r="AY65" s="6326"/>
      <c r="AZ65" s="6326"/>
      <c r="BA65" s="6326"/>
      <c r="BB65" s="6326"/>
      <c r="BC65" s="6326"/>
      <c r="BD65" s="6326"/>
      <c r="BE65" s="6326"/>
      <c r="BF65" s="6326"/>
      <c r="BG65" s="6326"/>
      <c r="BH65" s="6326"/>
      <c r="BI65" s="6326"/>
      <c r="BJ65" s="6326"/>
      <c r="BK65" s="6326"/>
      <c r="BL65" s="6326"/>
      <c r="BM65" s="6326"/>
      <c r="BN65" s="6481"/>
      <c r="BO65" s="6327"/>
      <c r="BP65" s="6327"/>
      <c r="BQ65" s="6327"/>
      <c r="BR65" s="6481"/>
      <c r="BS65" s="138">
        <f t="shared" si="126"/>
        <v>0</v>
      </c>
      <c r="BT65" s="138"/>
      <c r="BV65" s="6447"/>
      <c r="BW65" s="6328"/>
      <c r="BX65" s="6328"/>
      <c r="BY65" s="6328"/>
      <c r="BZ65" s="6328"/>
      <c r="CA65" s="6328"/>
      <c r="CB65" s="6328"/>
      <c r="CC65" s="6328"/>
      <c r="CD65" s="6328"/>
      <c r="CE65" s="6328"/>
      <c r="CF65" s="6328"/>
      <c r="CG65" s="6328"/>
      <c r="CH65" s="6328"/>
      <c r="CI65" s="6328"/>
      <c r="CJ65" s="6328"/>
      <c r="CK65" s="6328"/>
      <c r="CL65" s="6328"/>
      <c r="CM65" s="6328"/>
      <c r="CN65" s="6328"/>
      <c r="CO65" s="6328"/>
      <c r="CP65" s="6328"/>
      <c r="CQ65" s="6328"/>
      <c r="CR65" s="6328"/>
      <c r="CS65" s="6328"/>
      <c r="CT65" s="6328"/>
      <c r="CU65" s="6328"/>
      <c r="CV65" s="6328"/>
      <c r="CW65" s="6328"/>
      <c r="CX65" s="6328"/>
      <c r="CY65" s="6328"/>
      <c r="CZ65" s="6328"/>
      <c r="DA65" s="6328"/>
      <c r="DB65" s="6328"/>
      <c r="DC65" s="6328"/>
      <c r="DD65" s="6328"/>
      <c r="DE65" s="6328"/>
      <c r="DF65" s="6328"/>
      <c r="DG65" s="6328"/>
      <c r="DH65" s="6328"/>
      <c r="DI65" s="6328"/>
      <c r="DJ65" s="6328"/>
      <c r="DK65" s="6328"/>
      <c r="DL65" s="6328"/>
      <c r="DM65" s="6328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81"/>
      <c r="G66" s="6306">
        <f t="shared" ref="G66:V66" ca="1" si="136">IFERROR(INDEX(INDIRECT($C66&amp;".Outputs["&amp;this.Year&amp;"]"), MATCH(G$5, INDIRECT($C66&amp;".Outputs[Vector]"), 0)), 0)</f>
        <v>0</v>
      </c>
      <c r="H66" s="6306">
        <f t="shared" ca="1" si="136"/>
        <v>0</v>
      </c>
      <c r="I66" s="6306"/>
      <c r="J66" s="6306"/>
      <c r="K66" s="6306">
        <f t="shared" ca="1" si="136"/>
        <v>0</v>
      </c>
      <c r="L66" s="6306">
        <f t="shared" ca="1" si="136"/>
        <v>0</v>
      </c>
      <c r="M66" s="6306">
        <f t="shared" ca="1" si="136"/>
        <v>0</v>
      </c>
      <c r="N66" s="6306">
        <f t="shared" ca="1" si="136"/>
        <v>0</v>
      </c>
      <c r="O66" s="6306"/>
      <c r="P66" s="6306"/>
      <c r="Q66" s="6306"/>
      <c r="R66" s="6306">
        <f t="shared" ca="1" si="136"/>
        <v>0</v>
      </c>
      <c r="S66" s="6306">
        <f t="shared" ca="1" si="136"/>
        <v>0</v>
      </c>
      <c r="T66" s="6306">
        <f t="shared" ca="1" si="136"/>
        <v>0</v>
      </c>
      <c r="U66" s="6306"/>
      <c r="V66" s="6306">
        <f t="shared" ca="1" si="136"/>
        <v>0</v>
      </c>
      <c r="W66" s="6307">
        <f ca="1">SUM(G66:V66)</f>
        <v>0</v>
      </c>
      <c r="X66" s="6481"/>
      <c r="Y66" s="6308">
        <f t="shared" ref="Y66:AQ66" ca="1" si="137">IFERROR(INDEX(INDIRECT($C66&amp;".Outputs["&amp;this.Year&amp;"]"), MATCH(Y$5, INDIRECT($C66&amp;".Outputs[Vector]"), 0)), 0)</f>
        <v>0</v>
      </c>
      <c r="Z66" s="6308">
        <f t="shared" ca="1" si="137"/>
        <v>2.7600412337343183</v>
      </c>
      <c r="AA66" s="6308">
        <f t="shared" ca="1" si="137"/>
        <v>0</v>
      </c>
      <c r="AB66" s="6308">
        <f t="shared" ca="1" si="137"/>
        <v>-0.76163311962654678</v>
      </c>
      <c r="AC66" s="6308">
        <f t="shared" ca="1" si="137"/>
        <v>0</v>
      </c>
      <c r="AD66" s="6308">
        <f t="shared" ca="1" si="137"/>
        <v>0</v>
      </c>
      <c r="AE66" s="6308">
        <f t="shared" ca="1" si="137"/>
        <v>0</v>
      </c>
      <c r="AF66" s="6308">
        <f t="shared" ca="1" si="137"/>
        <v>-5.218838100000001</v>
      </c>
      <c r="AG66" s="6308">
        <f t="shared" ca="1" si="137"/>
        <v>0</v>
      </c>
      <c r="AH66" s="6308">
        <f t="shared" ca="1" si="137"/>
        <v>0</v>
      </c>
      <c r="AI66" s="6308">
        <f t="shared" ca="1" si="137"/>
        <v>0</v>
      </c>
      <c r="AJ66" s="6308">
        <f t="shared" ca="1" si="137"/>
        <v>0</v>
      </c>
      <c r="AK66" s="6308">
        <f t="shared" ca="1" si="137"/>
        <v>0</v>
      </c>
      <c r="AL66" s="6308">
        <f t="shared" ca="1" si="137"/>
        <v>0</v>
      </c>
      <c r="AM66" s="6308">
        <f t="shared" ca="1" si="137"/>
        <v>0</v>
      </c>
      <c r="AN66" s="6308">
        <f t="shared" ca="1" si="137"/>
        <v>0</v>
      </c>
      <c r="AO66" s="6308">
        <f t="shared" ca="1" si="137"/>
        <v>0</v>
      </c>
      <c r="AP66" s="6308">
        <f t="shared" ca="1" si="137"/>
        <v>0</v>
      </c>
      <c r="AQ66" s="6308">
        <f t="shared" ca="1" si="137"/>
        <v>0</v>
      </c>
      <c r="AR66" s="6309">
        <f ca="1">SUM(Y66:AQ66)</f>
        <v>-3.2204299858922294</v>
      </c>
      <c r="AS66" s="6481"/>
      <c r="AT66" s="6310">
        <f t="shared" ref="AT66:BL66" ca="1" si="138">IFERROR(INDEX(INDIRECT($C66&amp;".Outputs["&amp;this.Year&amp;"]"), MATCH(AT$5, INDIRECT($C66&amp;".Outputs[Vector]"), 0)), 0)</f>
        <v>0</v>
      </c>
      <c r="AU66" s="6310">
        <f t="shared" ca="1" si="138"/>
        <v>0</v>
      </c>
      <c r="AV66" s="6310">
        <f t="shared" ca="1" si="138"/>
        <v>0</v>
      </c>
      <c r="AW66" s="6310">
        <f t="shared" ca="1" si="138"/>
        <v>0</v>
      </c>
      <c r="AX66" s="6310">
        <f t="shared" ca="1" si="138"/>
        <v>0</v>
      </c>
      <c r="AY66" s="6310">
        <f t="shared" ca="1" si="138"/>
        <v>0</v>
      </c>
      <c r="AZ66" s="6310">
        <f t="shared" ca="1" si="138"/>
        <v>0</v>
      </c>
      <c r="BA66" s="6310">
        <f t="shared" ca="1" si="138"/>
        <v>0</v>
      </c>
      <c r="BB66" s="6310">
        <f t="shared" ca="1" si="138"/>
        <v>0</v>
      </c>
      <c r="BC66" s="6310">
        <f t="shared" ca="1" si="138"/>
        <v>0</v>
      </c>
      <c r="BD66" s="6310">
        <f t="shared" ca="1" si="138"/>
        <v>0</v>
      </c>
      <c r="BE66" s="6310">
        <f t="shared" ca="1" si="138"/>
        <v>0</v>
      </c>
      <c r="BF66" s="6310">
        <f t="shared" ca="1" si="138"/>
        <v>0</v>
      </c>
      <c r="BG66" s="6310">
        <f t="shared" ca="1" si="138"/>
        <v>0</v>
      </c>
      <c r="BH66" s="6310">
        <f t="shared" ca="1" si="138"/>
        <v>0</v>
      </c>
      <c r="BI66" s="6310">
        <f t="shared" ca="1" si="138"/>
        <v>0</v>
      </c>
      <c r="BJ66" s="6310">
        <f t="shared" ca="1" si="138"/>
        <v>0</v>
      </c>
      <c r="BK66" s="6310">
        <f t="shared" ca="1" si="138"/>
        <v>0</v>
      </c>
      <c r="BL66" s="6310">
        <f t="shared" ca="1" si="138"/>
        <v>0</v>
      </c>
      <c r="BM66" s="6311">
        <f ca="1">SUM(AT66:BL66)</f>
        <v>0</v>
      </c>
      <c r="BN66" s="6481"/>
      <c r="BO66" s="6312">
        <f ca="1">IFERROR(INDEX(INDIRECT($C66&amp;".Outputs["&amp;this.Year&amp;"]"), MATCH(BO$5, INDIRECT($C66&amp;".Outputs[Vector]"), 0)), 0)</f>
        <v>3.2204299858922294</v>
      </c>
      <c r="BP66" s="6312">
        <f ca="1">IFERROR(INDEX(INDIRECT($C66&amp;".Outputs["&amp;this.Year&amp;"]"), MATCH(BP$5, INDIRECT($C66&amp;".Outputs[Vector]"), 0)), 0)</f>
        <v>0</v>
      </c>
      <c r="BQ66" s="6313">
        <f ca="1">SUM(BO66:BP66)</f>
        <v>3.2204299858922294</v>
      </c>
      <c r="BR66" s="6481"/>
      <c r="BS66" s="114">
        <f t="shared" ca="1" si="126"/>
        <v>0</v>
      </c>
      <c r="BT66" s="114"/>
      <c r="BU66" s="369"/>
      <c r="BV66" s="6438">
        <f t="shared" ref="BV66:DM66" ca="1" si="139">IFERROR(SUMIFS(INDIRECT($C66&amp;".Emissions["&amp;this.Year&amp;"]"), INDIRECT($C66&amp;".Emissions[GHG]"), BV$6, INDIRECT($C66&amp;".Emissions[IPCC Sector]"), BV$5),0)</f>
        <v>0.38654211590127008</v>
      </c>
      <c r="BW66" s="6317">
        <f t="shared" ca="1" si="139"/>
        <v>3.2878680030000006E-4</v>
      </c>
      <c r="BX66" s="6317">
        <f t="shared" ca="1" si="139"/>
        <v>4.6593786556800001E-4</v>
      </c>
      <c r="BY66" s="6317">
        <f t="shared" ca="1" si="139"/>
        <v>0</v>
      </c>
      <c r="BZ66" s="6317">
        <f t="shared" ca="1" si="139"/>
        <v>0</v>
      </c>
      <c r="CA66" s="6317">
        <f t="shared" ca="1" si="139"/>
        <v>0</v>
      </c>
      <c r="CB66" s="6317">
        <f t="shared" ca="1" si="139"/>
        <v>0</v>
      </c>
      <c r="CC66" s="6317">
        <f t="shared" ca="1" si="139"/>
        <v>0</v>
      </c>
      <c r="CD66" s="6317">
        <f t="shared" ca="1" si="139"/>
        <v>0</v>
      </c>
      <c r="CE66" s="6317">
        <f t="shared" ca="1" si="139"/>
        <v>0</v>
      </c>
      <c r="CF66" s="6317">
        <f t="shared" ca="1" si="139"/>
        <v>0</v>
      </c>
      <c r="CG66" s="6317">
        <f t="shared" ca="1" si="139"/>
        <v>0</v>
      </c>
      <c r="CH66" s="6317">
        <f t="shared" ca="1" si="139"/>
        <v>0</v>
      </c>
      <c r="CI66" s="6317">
        <f t="shared" ca="1" si="139"/>
        <v>0</v>
      </c>
      <c r="CJ66" s="6317">
        <f t="shared" ca="1" si="139"/>
        <v>0</v>
      </c>
      <c r="CK66" s="6317">
        <f t="shared" ca="1" si="139"/>
        <v>0</v>
      </c>
      <c r="CL66" s="6317">
        <f t="shared" ca="1" si="139"/>
        <v>0</v>
      </c>
      <c r="CM66" s="6317">
        <f t="shared" ca="1" si="139"/>
        <v>0</v>
      </c>
      <c r="CN66" s="6317">
        <f t="shared" ca="1" si="139"/>
        <v>0</v>
      </c>
      <c r="CO66" s="6317">
        <f t="shared" ca="1" si="139"/>
        <v>0</v>
      </c>
      <c r="CP66" s="6317">
        <f t="shared" ca="1" si="139"/>
        <v>0</v>
      </c>
      <c r="CQ66" s="6317">
        <f t="shared" ca="1" si="139"/>
        <v>0</v>
      </c>
      <c r="CR66" s="6317">
        <f t="shared" ca="1" si="139"/>
        <v>0</v>
      </c>
      <c r="CS66" s="6317">
        <f t="shared" ca="1" si="139"/>
        <v>0</v>
      </c>
      <c r="CT66" s="6317">
        <f t="shared" ca="1" si="139"/>
        <v>0</v>
      </c>
      <c r="CU66" s="6317">
        <f t="shared" ca="1" si="139"/>
        <v>0</v>
      </c>
      <c r="CV66" s="6317">
        <f t="shared" ca="1" si="139"/>
        <v>0</v>
      </c>
      <c r="CW66" s="6317">
        <f t="shared" ca="1" si="139"/>
        <v>0</v>
      </c>
      <c r="CX66" s="6317">
        <f t="shared" ca="1" si="139"/>
        <v>0</v>
      </c>
      <c r="CY66" s="6317">
        <f t="shared" ca="1" si="139"/>
        <v>0</v>
      </c>
      <c r="CZ66" s="6317">
        <f t="shared" ca="1" si="139"/>
        <v>0</v>
      </c>
      <c r="DA66" s="6317">
        <f t="shared" ca="1" si="139"/>
        <v>0</v>
      </c>
      <c r="DB66" s="6317">
        <f t="shared" ca="1" si="139"/>
        <v>0</v>
      </c>
      <c r="DC66" s="6317">
        <f t="shared" ca="1" si="139"/>
        <v>0</v>
      </c>
      <c r="DD66" s="6317">
        <f t="shared" ca="1" si="139"/>
        <v>0</v>
      </c>
      <c r="DE66" s="6317">
        <f t="shared" ca="1" si="139"/>
        <v>0</v>
      </c>
      <c r="DF66" s="6317">
        <f t="shared" ca="1" si="139"/>
        <v>0</v>
      </c>
      <c r="DG66" s="6317">
        <f t="shared" ca="1" si="139"/>
        <v>0</v>
      </c>
      <c r="DH66" s="6317">
        <f t="shared" ca="1" si="139"/>
        <v>0</v>
      </c>
      <c r="DI66" s="6317">
        <f t="shared" ca="1" si="139"/>
        <v>0</v>
      </c>
      <c r="DJ66" s="6317">
        <f t="shared" ca="1" si="139"/>
        <v>0</v>
      </c>
      <c r="DK66" s="6317">
        <f t="shared" ca="1" si="139"/>
        <v>0</v>
      </c>
      <c r="DL66" s="6317">
        <f t="shared" ca="1" si="139"/>
        <v>0</v>
      </c>
      <c r="DM66" s="6317">
        <f t="shared" ca="1" si="139"/>
        <v>0</v>
      </c>
      <c r="DO66" s="525">
        <f t="shared" ca="1" si="66"/>
        <v>0.38733684056713807</v>
      </c>
    </row>
    <row r="67" spans="1:147" s="6322" customFormat="1" ht="12.75" customHeight="1" outlineLevel="1">
      <c r="C67" s="187" t="s">
        <v>2339</v>
      </c>
      <c r="D67" s="137" t="s">
        <v>447</v>
      </c>
      <c r="E67" s="137"/>
      <c r="F67" s="6481"/>
      <c r="G67" s="6323"/>
      <c r="H67" s="6323"/>
      <c r="I67" s="6323"/>
      <c r="J67" s="6323"/>
      <c r="K67" s="6323"/>
      <c r="L67" s="6323"/>
      <c r="M67" s="6324"/>
      <c r="N67" s="6323"/>
      <c r="O67" s="6323"/>
      <c r="P67" s="6323"/>
      <c r="Q67" s="6323"/>
      <c r="R67" s="6323"/>
      <c r="S67" s="6323"/>
      <c r="T67" s="6323"/>
      <c r="U67" s="6323"/>
      <c r="V67" s="6323"/>
      <c r="W67" s="6323"/>
      <c r="X67" s="6481"/>
      <c r="Y67" s="6325">
        <f ca="1">Y65+Y66</f>
        <v>-1273.8952479274146</v>
      </c>
      <c r="Z67" s="6325">
        <f t="shared" ref="Z67:AQ67" ca="1" si="140">Z65+Z66</f>
        <v>124.99027559597434</v>
      </c>
      <c r="AA67" s="6325">
        <f t="shared" ca="1" si="140"/>
        <v>0</v>
      </c>
      <c r="AB67" s="6325">
        <f t="shared" ca="1" si="140"/>
        <v>-0.76163311962654678</v>
      </c>
      <c r="AC67" s="6325">
        <f t="shared" ca="1" si="140"/>
        <v>0</v>
      </c>
      <c r="AD67" s="6325">
        <f t="shared" ca="1" si="140"/>
        <v>0</v>
      </c>
      <c r="AE67" s="6325">
        <f t="shared" ca="1" si="140"/>
        <v>0</v>
      </c>
      <c r="AF67" s="6325">
        <f t="shared" ca="1" si="140"/>
        <v>-5.218838100000001</v>
      </c>
      <c r="AG67" s="6325">
        <f t="shared" ca="1" si="140"/>
        <v>0</v>
      </c>
      <c r="AH67" s="6325">
        <f t="shared" ca="1" si="140"/>
        <v>0</v>
      </c>
      <c r="AI67" s="6325">
        <f t="shared" ca="1" si="140"/>
        <v>0</v>
      </c>
      <c r="AJ67" s="6325">
        <f t="shared" ca="1" si="140"/>
        <v>0</v>
      </c>
      <c r="AK67" s="6325">
        <f t="shared" ca="1" si="140"/>
        <v>0</v>
      </c>
      <c r="AL67" s="6325">
        <f t="shared" ca="1" si="140"/>
        <v>0</v>
      </c>
      <c r="AM67" s="6325">
        <f t="shared" ca="1" si="140"/>
        <v>0</v>
      </c>
      <c r="AN67" s="6325">
        <f t="shared" ca="1" si="140"/>
        <v>0</v>
      </c>
      <c r="AO67" s="6325">
        <f t="shared" ca="1" si="140"/>
        <v>0</v>
      </c>
      <c r="AP67" s="6325">
        <f t="shared" ca="1" si="140"/>
        <v>0</v>
      </c>
      <c r="AQ67" s="6325">
        <f t="shared" ca="1" si="140"/>
        <v>0</v>
      </c>
      <c r="AR67" s="6309"/>
      <c r="AS67" s="6481"/>
      <c r="AT67" s="6326"/>
      <c r="AU67" s="6326"/>
      <c r="AV67" s="6326"/>
      <c r="AW67" s="6326"/>
      <c r="AX67" s="6326"/>
      <c r="AY67" s="6326"/>
      <c r="AZ67" s="6326"/>
      <c r="BA67" s="6326"/>
      <c r="BB67" s="6326"/>
      <c r="BC67" s="6326"/>
      <c r="BD67" s="6326"/>
      <c r="BE67" s="6326"/>
      <c r="BF67" s="6326"/>
      <c r="BG67" s="6326"/>
      <c r="BH67" s="6326"/>
      <c r="BI67" s="6326"/>
      <c r="BJ67" s="6326"/>
      <c r="BK67" s="6326"/>
      <c r="BL67" s="6326"/>
      <c r="BM67" s="6326"/>
      <c r="BN67" s="6481"/>
      <c r="BO67" s="6327"/>
      <c r="BP67" s="6327"/>
      <c r="BQ67" s="6327"/>
      <c r="BR67" s="6481"/>
      <c r="BS67" s="138">
        <f t="shared" si="126"/>
        <v>0</v>
      </c>
      <c r="BT67" s="138"/>
      <c r="BV67" s="6447"/>
      <c r="BW67" s="6328"/>
      <c r="BX67" s="6328"/>
      <c r="BY67" s="6328"/>
      <c r="BZ67" s="6328"/>
      <c r="CA67" s="6328"/>
      <c r="CB67" s="6328"/>
      <c r="CC67" s="6328"/>
      <c r="CD67" s="6328"/>
      <c r="CE67" s="6328"/>
      <c r="CF67" s="6328"/>
      <c r="CG67" s="6328"/>
      <c r="CH67" s="6328"/>
      <c r="CI67" s="6328"/>
      <c r="CJ67" s="6328"/>
      <c r="CK67" s="6328"/>
      <c r="CL67" s="6328"/>
      <c r="CM67" s="6328"/>
      <c r="CN67" s="6328"/>
      <c r="CO67" s="6328"/>
      <c r="CP67" s="6328"/>
      <c r="CQ67" s="6328"/>
      <c r="CR67" s="6328"/>
      <c r="CS67" s="6328"/>
      <c r="CT67" s="6328"/>
      <c r="CU67" s="6328"/>
      <c r="CV67" s="6328"/>
      <c r="CW67" s="6328"/>
      <c r="CX67" s="6328"/>
      <c r="CY67" s="6328"/>
      <c r="CZ67" s="6328"/>
      <c r="DA67" s="6328"/>
      <c r="DB67" s="6328"/>
      <c r="DC67" s="6328"/>
      <c r="DD67" s="6328"/>
      <c r="DE67" s="6328"/>
      <c r="DF67" s="6328"/>
      <c r="DG67" s="6328"/>
      <c r="DH67" s="6328"/>
      <c r="DI67" s="6328"/>
      <c r="DJ67" s="6328"/>
      <c r="DK67" s="6328"/>
      <c r="DL67" s="6328"/>
      <c r="DM67" s="6328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81"/>
      <c r="G68" s="6306">
        <f t="shared" ref="G68:V68" ca="1" si="141">IFERROR(INDEX(INDIRECT($C68&amp;".Outputs["&amp;this.Year&amp;"]"), MATCH(G$5, INDIRECT($C68&amp;".Outputs[Vector]"), 0)), 0)</f>
        <v>0</v>
      </c>
      <c r="H68" s="6306">
        <f t="shared" ca="1" si="141"/>
        <v>0</v>
      </c>
      <c r="I68" s="6306"/>
      <c r="J68" s="6306"/>
      <c r="K68" s="6306">
        <f t="shared" ca="1" si="141"/>
        <v>0</v>
      </c>
      <c r="L68" s="6306">
        <f t="shared" ca="1" si="141"/>
        <v>0</v>
      </c>
      <c r="M68" s="6306">
        <f t="shared" ca="1" si="141"/>
        <v>0</v>
      </c>
      <c r="N68" s="6306">
        <f t="shared" ca="1" si="141"/>
        <v>0</v>
      </c>
      <c r="O68" s="6306"/>
      <c r="P68" s="6306"/>
      <c r="Q68" s="6306"/>
      <c r="R68" s="6306">
        <f t="shared" ca="1" si="141"/>
        <v>0</v>
      </c>
      <c r="S68" s="6306">
        <f t="shared" ca="1" si="141"/>
        <v>0</v>
      </c>
      <c r="T68" s="6306">
        <f t="shared" ca="1" si="141"/>
        <v>0</v>
      </c>
      <c r="U68" s="6306"/>
      <c r="V68" s="6306">
        <f t="shared" ca="1" si="141"/>
        <v>0</v>
      </c>
      <c r="W68" s="6307">
        <f ca="1">SUM(G68:V68)</f>
        <v>0</v>
      </c>
      <c r="X68" s="6481"/>
      <c r="Y68" s="6308">
        <f t="shared" ref="Y68:AQ68" ca="1" si="142">IFERROR(INDEX(INDIRECT($C68&amp;".Outputs["&amp;this.Year&amp;"]"), MATCH(Y$5, INDIRECT($C68&amp;".Outputs[Vector]"), 0)), 0)</f>
        <v>0</v>
      </c>
      <c r="Z68" s="6308">
        <f t="shared" ca="1" si="142"/>
        <v>1148.9049723314404</v>
      </c>
      <c r="AA68" s="6308">
        <f t="shared" ca="1" si="142"/>
        <v>-3363.9917158659464</v>
      </c>
      <c r="AB68" s="6308">
        <f t="shared" ca="1" si="142"/>
        <v>0</v>
      </c>
      <c r="AC68" s="6308">
        <f t="shared" ca="1" si="142"/>
        <v>0</v>
      </c>
      <c r="AD68" s="6308">
        <f t="shared" ca="1" si="142"/>
        <v>0</v>
      </c>
      <c r="AE68" s="6308">
        <f t="shared" ca="1" si="142"/>
        <v>0</v>
      </c>
      <c r="AF68" s="6308">
        <f t="shared" ca="1" si="142"/>
        <v>0</v>
      </c>
      <c r="AG68" s="6308">
        <f t="shared" ca="1" si="142"/>
        <v>0</v>
      </c>
      <c r="AH68" s="6308">
        <f t="shared" ca="1" si="142"/>
        <v>0</v>
      </c>
      <c r="AI68" s="6308">
        <f t="shared" ca="1" si="142"/>
        <v>0</v>
      </c>
      <c r="AJ68" s="6308">
        <f t="shared" ca="1" si="142"/>
        <v>0</v>
      </c>
      <c r="AK68" s="6308">
        <f t="shared" ca="1" si="142"/>
        <v>0</v>
      </c>
      <c r="AL68" s="6308">
        <f t="shared" ca="1" si="142"/>
        <v>0</v>
      </c>
      <c r="AM68" s="6308">
        <f t="shared" ca="1" si="142"/>
        <v>0</v>
      </c>
      <c r="AN68" s="6308">
        <f t="shared" ca="1" si="142"/>
        <v>0</v>
      </c>
      <c r="AO68" s="6308">
        <f t="shared" ca="1" si="142"/>
        <v>0</v>
      </c>
      <c r="AP68" s="6308">
        <f t="shared" ca="1" si="142"/>
        <v>0</v>
      </c>
      <c r="AQ68" s="6308">
        <f t="shared" ca="1" si="142"/>
        <v>0</v>
      </c>
      <c r="AR68" s="6309">
        <f ca="1">SUM(Y68:AQ68)</f>
        <v>-2215.0867435345062</v>
      </c>
      <c r="AS68" s="6481"/>
      <c r="AT68" s="6310">
        <f t="shared" ref="AT68:BL68" ca="1" si="143">IFERROR(INDEX(INDIRECT($C68&amp;".Outputs["&amp;this.Year&amp;"]"), MATCH(AT$5, INDIRECT($C68&amp;".Outputs[Vector]"), 0)), 0)</f>
        <v>0</v>
      </c>
      <c r="AU68" s="6310">
        <f t="shared" ca="1" si="143"/>
        <v>0</v>
      </c>
      <c r="AV68" s="6310">
        <f t="shared" ca="1" si="143"/>
        <v>0</v>
      </c>
      <c r="AW68" s="6310">
        <f t="shared" ca="1" si="143"/>
        <v>-25.835828428799999</v>
      </c>
      <c r="AX68" s="6310">
        <f t="shared" ca="1" si="143"/>
        <v>0</v>
      </c>
      <c r="AY68" s="6310">
        <f t="shared" ca="1" si="143"/>
        <v>0</v>
      </c>
      <c r="AZ68" s="6310">
        <f t="shared" ca="1" si="143"/>
        <v>0</v>
      </c>
      <c r="BA68" s="6310">
        <f t="shared" ca="1" si="143"/>
        <v>0</v>
      </c>
      <c r="BB68" s="6310">
        <f t="shared" ca="1" si="143"/>
        <v>0</v>
      </c>
      <c r="BC68" s="6310">
        <f t="shared" ca="1" si="143"/>
        <v>0</v>
      </c>
      <c r="BD68" s="6310">
        <f t="shared" ca="1" si="143"/>
        <v>0</v>
      </c>
      <c r="BE68" s="6310">
        <f t="shared" ca="1" si="143"/>
        <v>0</v>
      </c>
      <c r="BF68" s="6310">
        <f t="shared" ca="1" si="143"/>
        <v>0</v>
      </c>
      <c r="BG68" s="6310">
        <f t="shared" ca="1" si="143"/>
        <v>0</v>
      </c>
      <c r="BH68" s="6310">
        <f t="shared" ca="1" si="143"/>
        <v>0</v>
      </c>
      <c r="BI68" s="6310">
        <f t="shared" ca="1" si="143"/>
        <v>0</v>
      </c>
      <c r="BJ68" s="6310">
        <f t="shared" ca="1" si="143"/>
        <v>0</v>
      </c>
      <c r="BK68" s="6310">
        <f t="shared" ca="1" si="143"/>
        <v>0</v>
      </c>
      <c r="BL68" s="6310">
        <f t="shared" ca="1" si="143"/>
        <v>-0.70890992639999995</v>
      </c>
      <c r="BM68" s="6311">
        <f ca="1">SUM(AT68:BL68)</f>
        <v>-26.5447383552</v>
      </c>
      <c r="BN68" s="6481"/>
      <c r="BO68" s="6312">
        <f ca="1">IFERROR(INDEX(INDIRECT($C68&amp;".Outputs["&amp;this.Year&amp;"]"), MATCH(BO$5, INDIRECT($C68&amp;".Outputs[Vector]"), 0)), 0)</f>
        <v>2241.6314818897058</v>
      </c>
      <c r="BP68" s="6312">
        <f ca="1">IFERROR(INDEX(INDIRECT($C68&amp;".Outputs["&amp;this.Year&amp;"]"), MATCH(BP$5, INDIRECT($C68&amp;".Outputs[Vector]"), 0)), 0)</f>
        <v>0</v>
      </c>
      <c r="BQ68" s="6313">
        <f ca="1">SUM(BO68:BP68)</f>
        <v>2241.6314818897058</v>
      </c>
      <c r="BR68" s="6481"/>
      <c r="BS68" s="114">
        <f ca="1">W68+AR68+BM68+BQ68</f>
        <v>0</v>
      </c>
      <c r="BT68" s="114"/>
      <c r="BU68" s="369"/>
      <c r="BV68" s="6438">
        <f t="shared" ref="BV68:DM68" ca="1" si="144">IFERROR(SUMIFS(INDIRECT($C68&amp;".Emissions["&amp;this.Year&amp;"]"), INDIRECT($C68&amp;".Emissions[GHG]"), BV$6, INDIRECT($C68&amp;".Emissions[IPCC Sector]"), BV$5),0)</f>
        <v>322.8126926077469</v>
      </c>
      <c r="BW68" s="6317">
        <f t="shared" ca="1" si="144"/>
        <v>7.0442615781265122E-2</v>
      </c>
      <c r="BX68" s="6317">
        <f t="shared" ca="1" si="144"/>
        <v>1.4549640769179759</v>
      </c>
      <c r="BY68" s="6317">
        <f t="shared" ca="1" si="144"/>
        <v>0</v>
      </c>
      <c r="BZ68" s="6317">
        <f t="shared" ca="1" si="144"/>
        <v>0</v>
      </c>
      <c r="CA68" s="6317">
        <f t="shared" ca="1" si="144"/>
        <v>0</v>
      </c>
      <c r="CB68" s="6317">
        <f t="shared" ca="1" si="144"/>
        <v>0</v>
      </c>
      <c r="CC68" s="6317">
        <f t="shared" ca="1" si="144"/>
        <v>0</v>
      </c>
      <c r="CD68" s="6317">
        <f t="shared" ca="1" si="144"/>
        <v>0</v>
      </c>
      <c r="CE68" s="6317">
        <f t="shared" ca="1" si="144"/>
        <v>0</v>
      </c>
      <c r="CF68" s="6317">
        <f t="shared" ca="1" si="144"/>
        <v>0</v>
      </c>
      <c r="CG68" s="6317">
        <f t="shared" ca="1" si="144"/>
        <v>0</v>
      </c>
      <c r="CH68" s="6317">
        <f t="shared" ca="1" si="144"/>
        <v>0</v>
      </c>
      <c r="CI68" s="6317">
        <f t="shared" ca="1" si="144"/>
        <v>0</v>
      </c>
      <c r="CJ68" s="6317">
        <f t="shared" ca="1" si="144"/>
        <v>0</v>
      </c>
      <c r="CK68" s="6317">
        <f t="shared" ca="1" si="144"/>
        <v>0</v>
      </c>
      <c r="CL68" s="6317">
        <f t="shared" ca="1" si="144"/>
        <v>0</v>
      </c>
      <c r="CM68" s="6317">
        <f t="shared" ca="1" si="144"/>
        <v>0</v>
      </c>
      <c r="CN68" s="6317">
        <f t="shared" ca="1" si="144"/>
        <v>0</v>
      </c>
      <c r="CO68" s="6317">
        <f t="shared" ca="1" si="144"/>
        <v>0</v>
      </c>
      <c r="CP68" s="6317">
        <f t="shared" ca="1" si="144"/>
        <v>0</v>
      </c>
      <c r="CQ68" s="6317">
        <f t="shared" ca="1" si="144"/>
        <v>0</v>
      </c>
      <c r="CR68" s="6317">
        <f t="shared" ca="1" si="144"/>
        <v>0</v>
      </c>
      <c r="CS68" s="6317">
        <f t="shared" ca="1" si="144"/>
        <v>0</v>
      </c>
      <c r="CT68" s="6317">
        <f t="shared" ca="1" si="144"/>
        <v>0</v>
      </c>
      <c r="CU68" s="6317">
        <f t="shared" ca="1" si="144"/>
        <v>0</v>
      </c>
      <c r="CV68" s="6317">
        <f t="shared" ca="1" si="144"/>
        <v>0</v>
      </c>
      <c r="CW68" s="6317">
        <f t="shared" ca="1" si="144"/>
        <v>0</v>
      </c>
      <c r="CX68" s="6317">
        <f t="shared" ca="1" si="144"/>
        <v>0</v>
      </c>
      <c r="CY68" s="6317">
        <f t="shared" ca="1" si="144"/>
        <v>0</v>
      </c>
      <c r="CZ68" s="6317">
        <f t="shared" ca="1" si="144"/>
        <v>0</v>
      </c>
      <c r="DA68" s="6317">
        <f t="shared" ca="1" si="144"/>
        <v>0</v>
      </c>
      <c r="DB68" s="6317">
        <f t="shared" ca="1" si="144"/>
        <v>0</v>
      </c>
      <c r="DC68" s="6317">
        <f t="shared" ca="1" si="144"/>
        <v>0</v>
      </c>
      <c r="DD68" s="6317">
        <f t="shared" ca="1" si="144"/>
        <v>0</v>
      </c>
      <c r="DE68" s="6317">
        <f t="shared" ca="1" si="144"/>
        <v>0</v>
      </c>
      <c r="DF68" s="6317">
        <f t="shared" ca="1" si="144"/>
        <v>0</v>
      </c>
      <c r="DG68" s="6317">
        <f t="shared" ca="1" si="144"/>
        <v>0</v>
      </c>
      <c r="DH68" s="6317">
        <f t="shared" ca="1" si="144"/>
        <v>0</v>
      </c>
      <c r="DI68" s="6317">
        <f t="shared" ca="1" si="144"/>
        <v>0</v>
      </c>
      <c r="DJ68" s="6317">
        <f t="shared" ca="1" si="144"/>
        <v>-1.027921696131892</v>
      </c>
      <c r="DK68" s="6317">
        <f t="shared" ca="1" si="144"/>
        <v>-2.491931384562162E-4</v>
      </c>
      <c r="DL68" s="6317">
        <f t="shared" ca="1" si="144"/>
        <v>-5.1499915280951349E-3</v>
      </c>
      <c r="DM68" s="6317">
        <f t="shared" ca="1" si="144"/>
        <v>0</v>
      </c>
      <c r="DO68" s="525">
        <f t="shared" ca="1" si="66"/>
        <v>323.30477841964768</v>
      </c>
    </row>
    <row r="69" spans="1:147" s="6348" customFormat="1" ht="15" customHeight="1">
      <c r="A69" s="6352"/>
      <c r="B69" s="6349"/>
      <c r="C69" s="6362" t="s">
        <v>2337</v>
      </c>
      <c r="D69" s="6350" t="str">
        <f>INDEX(Workstreams[Workstream], MATCH($C69,Workstreams[Code], 0))</f>
        <v>Hydrocarbon fuel power generation</v>
      </c>
      <c r="E69" s="6391"/>
      <c r="G69" s="6354">
        <f t="shared" ref="G69:V69" ca="1" si="145">G66+G68</f>
        <v>0</v>
      </c>
      <c r="H69" s="6354">
        <f t="shared" ca="1" si="145"/>
        <v>0</v>
      </c>
      <c r="I69" s="6354"/>
      <c r="J69" s="6354"/>
      <c r="K69" s="6354">
        <f t="shared" ca="1" si="145"/>
        <v>0</v>
      </c>
      <c r="L69" s="6354">
        <f t="shared" ca="1" si="145"/>
        <v>0</v>
      </c>
      <c r="M69" s="6354">
        <f t="shared" ca="1" si="145"/>
        <v>0</v>
      </c>
      <c r="N69" s="6354">
        <f t="shared" ca="1" si="145"/>
        <v>0</v>
      </c>
      <c r="O69" s="6354"/>
      <c r="P69" s="6354"/>
      <c r="Q69" s="6354"/>
      <c r="R69" s="6354">
        <f t="shared" ca="1" si="145"/>
        <v>0</v>
      </c>
      <c r="S69" s="6354">
        <f t="shared" ca="1" si="145"/>
        <v>0</v>
      </c>
      <c r="T69" s="6354">
        <f t="shared" ca="1" si="145"/>
        <v>0</v>
      </c>
      <c r="U69" s="6354"/>
      <c r="V69" s="6354">
        <f t="shared" ca="1" si="145"/>
        <v>0</v>
      </c>
      <c r="W69" s="6354">
        <f ca="1">SUM(G69:V69)</f>
        <v>0</v>
      </c>
      <c r="Y69" s="6355">
        <f ca="1">Y66+Y68</f>
        <v>0</v>
      </c>
      <c r="Z69" s="6355">
        <f t="shared" ref="Z69:AQ69" ca="1" si="146">Z66+Z68</f>
        <v>1151.6650135651746</v>
      </c>
      <c r="AA69" s="6355">
        <f t="shared" ca="1" si="146"/>
        <v>-3363.9917158659464</v>
      </c>
      <c r="AB69" s="6355">
        <f t="shared" ca="1" si="146"/>
        <v>-0.76163311962654678</v>
      </c>
      <c r="AC69" s="6355">
        <f t="shared" ca="1" si="146"/>
        <v>0</v>
      </c>
      <c r="AD69" s="6355">
        <f t="shared" ca="1" si="146"/>
        <v>0</v>
      </c>
      <c r="AE69" s="6355">
        <f t="shared" ca="1" si="146"/>
        <v>0</v>
      </c>
      <c r="AF69" s="6355">
        <f t="shared" ca="1" si="146"/>
        <v>-5.218838100000001</v>
      </c>
      <c r="AG69" s="6355">
        <f t="shared" ca="1" si="146"/>
        <v>0</v>
      </c>
      <c r="AH69" s="6355">
        <f t="shared" ca="1" si="146"/>
        <v>0</v>
      </c>
      <c r="AI69" s="6355">
        <f t="shared" ca="1" si="146"/>
        <v>0</v>
      </c>
      <c r="AJ69" s="6355">
        <f t="shared" ca="1" si="146"/>
        <v>0</v>
      </c>
      <c r="AK69" s="6355">
        <f t="shared" ca="1" si="146"/>
        <v>0</v>
      </c>
      <c r="AL69" s="6355">
        <f t="shared" ca="1" si="146"/>
        <v>0</v>
      </c>
      <c r="AM69" s="6355">
        <f t="shared" ca="1" si="146"/>
        <v>0</v>
      </c>
      <c r="AN69" s="6355">
        <f t="shared" ca="1" si="146"/>
        <v>0</v>
      </c>
      <c r="AO69" s="6355">
        <f t="shared" ca="1" si="146"/>
        <v>0</v>
      </c>
      <c r="AP69" s="6355">
        <f t="shared" ca="1" si="146"/>
        <v>0</v>
      </c>
      <c r="AQ69" s="6355">
        <f t="shared" ca="1" si="146"/>
        <v>0</v>
      </c>
      <c r="AR69" s="6355">
        <f ca="1">SUM(Y69:AQ69)</f>
        <v>-2218.3071735203985</v>
      </c>
      <c r="AT69" s="6356">
        <f ca="1">AT66+AT68</f>
        <v>0</v>
      </c>
      <c r="AU69" s="6356">
        <f t="shared" ref="AU69:BL69" ca="1" si="147">AU66+AU68</f>
        <v>0</v>
      </c>
      <c r="AV69" s="6356">
        <f t="shared" ca="1" si="147"/>
        <v>0</v>
      </c>
      <c r="AW69" s="6356">
        <f t="shared" ca="1" si="147"/>
        <v>-25.835828428799999</v>
      </c>
      <c r="AX69" s="6356">
        <f t="shared" ca="1" si="147"/>
        <v>0</v>
      </c>
      <c r="AY69" s="6356">
        <f t="shared" ca="1" si="147"/>
        <v>0</v>
      </c>
      <c r="AZ69" s="6356">
        <f t="shared" ca="1" si="147"/>
        <v>0</v>
      </c>
      <c r="BA69" s="6356">
        <f t="shared" ca="1" si="147"/>
        <v>0</v>
      </c>
      <c r="BB69" s="6356">
        <f t="shared" ca="1" si="147"/>
        <v>0</v>
      </c>
      <c r="BC69" s="6356">
        <f t="shared" ca="1" si="147"/>
        <v>0</v>
      </c>
      <c r="BD69" s="6356">
        <f t="shared" ca="1" si="147"/>
        <v>0</v>
      </c>
      <c r="BE69" s="6356">
        <f t="shared" ca="1" si="147"/>
        <v>0</v>
      </c>
      <c r="BF69" s="6356">
        <f t="shared" ca="1" si="147"/>
        <v>0</v>
      </c>
      <c r="BG69" s="6356">
        <f t="shared" ca="1" si="147"/>
        <v>0</v>
      </c>
      <c r="BH69" s="6356">
        <f t="shared" ca="1" si="147"/>
        <v>0</v>
      </c>
      <c r="BI69" s="6356">
        <f t="shared" ca="1" si="147"/>
        <v>0</v>
      </c>
      <c r="BJ69" s="6356">
        <f t="shared" ca="1" si="147"/>
        <v>0</v>
      </c>
      <c r="BK69" s="6356">
        <f t="shared" ca="1" si="147"/>
        <v>0</v>
      </c>
      <c r="BL69" s="6356">
        <f t="shared" ca="1" si="147"/>
        <v>-0.70890992639999995</v>
      </c>
      <c r="BM69" s="6356">
        <f ca="1">SUM(AT69:BL69)</f>
        <v>-26.5447383552</v>
      </c>
      <c r="BO69" s="6357">
        <f ca="1">BO66+BO68</f>
        <v>2244.851911875598</v>
      </c>
      <c r="BP69" s="6357">
        <f ca="1">BP66+BP68</f>
        <v>0</v>
      </c>
      <c r="BQ69" s="6357">
        <f ca="1">SUM(BO69:BP69)</f>
        <v>2244.851911875598</v>
      </c>
      <c r="BS69" s="6358">
        <f t="shared" ca="1" si="126"/>
        <v>0</v>
      </c>
      <c r="BT69" s="6358"/>
      <c r="BU69" s="6359"/>
      <c r="BV69" s="6439">
        <f t="shared" ref="BV69:DM69" ca="1" si="148">BV66+BV68</f>
        <v>323.19923472364815</v>
      </c>
      <c r="BW69" s="6360">
        <f t="shared" ca="1" si="148"/>
        <v>7.0771402581565127E-2</v>
      </c>
      <c r="BX69" s="6360">
        <f t="shared" ca="1" si="148"/>
        <v>1.4554300147835439</v>
      </c>
      <c r="BY69" s="6360">
        <f t="shared" ca="1" si="148"/>
        <v>0</v>
      </c>
      <c r="BZ69" s="6360">
        <f t="shared" ca="1" si="148"/>
        <v>0</v>
      </c>
      <c r="CA69" s="6360">
        <f t="shared" ca="1" si="148"/>
        <v>0</v>
      </c>
      <c r="CB69" s="6360">
        <f t="shared" ca="1" si="148"/>
        <v>0</v>
      </c>
      <c r="CC69" s="6360">
        <f t="shared" ca="1" si="148"/>
        <v>0</v>
      </c>
      <c r="CD69" s="6360">
        <f t="shared" ca="1" si="148"/>
        <v>0</v>
      </c>
      <c r="CE69" s="6360">
        <f t="shared" ca="1" si="148"/>
        <v>0</v>
      </c>
      <c r="CF69" s="6360">
        <f t="shared" ca="1" si="148"/>
        <v>0</v>
      </c>
      <c r="CG69" s="6360">
        <f t="shared" ca="1" si="148"/>
        <v>0</v>
      </c>
      <c r="CH69" s="6360">
        <f t="shared" ca="1" si="148"/>
        <v>0</v>
      </c>
      <c r="CI69" s="6360">
        <f t="shared" ca="1" si="148"/>
        <v>0</v>
      </c>
      <c r="CJ69" s="6360">
        <f t="shared" ca="1" si="148"/>
        <v>0</v>
      </c>
      <c r="CK69" s="6360">
        <f t="shared" ca="1" si="148"/>
        <v>0</v>
      </c>
      <c r="CL69" s="6360">
        <f t="shared" ca="1" si="148"/>
        <v>0</v>
      </c>
      <c r="CM69" s="6360">
        <f t="shared" ca="1" si="148"/>
        <v>0</v>
      </c>
      <c r="CN69" s="6360">
        <f t="shared" ca="1" si="148"/>
        <v>0</v>
      </c>
      <c r="CO69" s="6360">
        <f t="shared" ca="1" si="148"/>
        <v>0</v>
      </c>
      <c r="CP69" s="6360">
        <f t="shared" ca="1" si="148"/>
        <v>0</v>
      </c>
      <c r="CQ69" s="6360">
        <f t="shared" ca="1" si="148"/>
        <v>0</v>
      </c>
      <c r="CR69" s="6360">
        <f t="shared" ca="1" si="148"/>
        <v>0</v>
      </c>
      <c r="CS69" s="6360">
        <f t="shared" ca="1" si="148"/>
        <v>0</v>
      </c>
      <c r="CT69" s="6360">
        <f t="shared" ca="1" si="148"/>
        <v>0</v>
      </c>
      <c r="CU69" s="6360">
        <f t="shared" ca="1" si="148"/>
        <v>0</v>
      </c>
      <c r="CV69" s="6360">
        <f t="shared" ca="1" si="148"/>
        <v>0</v>
      </c>
      <c r="CW69" s="6360">
        <f t="shared" ca="1" si="148"/>
        <v>0</v>
      </c>
      <c r="CX69" s="6360">
        <f t="shared" ca="1" si="148"/>
        <v>0</v>
      </c>
      <c r="CY69" s="6360">
        <f t="shared" ca="1" si="148"/>
        <v>0</v>
      </c>
      <c r="CZ69" s="6360">
        <f t="shared" ca="1" si="148"/>
        <v>0</v>
      </c>
      <c r="DA69" s="6360">
        <f t="shared" ca="1" si="148"/>
        <v>0</v>
      </c>
      <c r="DB69" s="6360">
        <f t="shared" ca="1" si="148"/>
        <v>0</v>
      </c>
      <c r="DC69" s="6360">
        <f t="shared" ca="1" si="148"/>
        <v>0</v>
      </c>
      <c r="DD69" s="6360">
        <f t="shared" ca="1" si="148"/>
        <v>0</v>
      </c>
      <c r="DE69" s="6360">
        <f t="shared" ca="1" si="148"/>
        <v>0</v>
      </c>
      <c r="DF69" s="6360">
        <f t="shared" ca="1" si="148"/>
        <v>0</v>
      </c>
      <c r="DG69" s="6360">
        <f t="shared" ca="1" si="148"/>
        <v>0</v>
      </c>
      <c r="DH69" s="6360">
        <f t="shared" ca="1" si="148"/>
        <v>0</v>
      </c>
      <c r="DI69" s="6360">
        <f t="shared" ca="1" si="148"/>
        <v>0</v>
      </c>
      <c r="DJ69" s="6360">
        <f t="shared" ca="1" si="148"/>
        <v>-1.027921696131892</v>
      </c>
      <c r="DK69" s="6360">
        <f t="shared" ca="1" si="148"/>
        <v>-2.491931384562162E-4</v>
      </c>
      <c r="DL69" s="6360">
        <f t="shared" ca="1" si="148"/>
        <v>-5.1499915280951349E-3</v>
      </c>
      <c r="DM69" s="6360">
        <f t="shared" ca="1" si="148"/>
        <v>0</v>
      </c>
      <c r="DO69" s="6361">
        <f t="shared" ca="1" si="66"/>
        <v>323.69211526021479</v>
      </c>
      <c r="DP69" s="6481"/>
      <c r="DQ69" s="6481"/>
      <c r="DR69" s="6481"/>
      <c r="DS69" s="6481"/>
      <c r="DT69" s="6481"/>
      <c r="DU69" s="6481"/>
      <c r="DV69" s="6481"/>
      <c r="DW69" s="6481"/>
      <c r="DX69" s="6481"/>
      <c r="DY69" s="6481"/>
      <c r="DZ69" s="6481"/>
      <c r="EA69" s="6481"/>
      <c r="EB69" s="6481"/>
      <c r="EC69" s="6481"/>
      <c r="ED69" s="6481"/>
      <c r="EE69" s="6481"/>
      <c r="EF69" s="6481"/>
      <c r="EG69" s="6481"/>
      <c r="EH69" s="6481"/>
      <c r="EI69" s="6481"/>
      <c r="EJ69" s="6481"/>
      <c r="EK69" s="6481"/>
      <c r="EL69" s="6481"/>
      <c r="EM69" s="6481"/>
      <c r="EN69" s="6481"/>
      <c r="EO69" s="6481"/>
      <c r="EP69" s="6481"/>
      <c r="EQ69" s="6481"/>
    </row>
    <row r="70" spans="1:147" s="6366" customFormat="1" ht="14.25" customHeight="1" thickBot="1">
      <c r="C70" s="6399"/>
      <c r="D70" s="6367"/>
      <c r="E70" s="6368"/>
      <c r="G70" s="6400"/>
      <c r="H70" s="6400"/>
      <c r="I70" s="6400"/>
      <c r="J70" s="6400"/>
      <c r="K70" s="6400"/>
      <c r="L70" s="6400"/>
      <c r="M70" s="6401"/>
      <c r="N70" s="6400"/>
      <c r="O70" s="6400"/>
      <c r="P70" s="6400"/>
      <c r="Q70" s="6400"/>
      <c r="R70" s="6400"/>
      <c r="S70" s="6400"/>
      <c r="T70" s="6400"/>
      <c r="U70" s="6400"/>
      <c r="V70" s="6400"/>
      <c r="W70" s="6400"/>
      <c r="Y70" s="6402"/>
      <c r="Z70" s="6402"/>
      <c r="AA70" s="6402"/>
      <c r="AB70" s="6402"/>
      <c r="AC70" s="6402"/>
      <c r="AD70" s="6402"/>
      <c r="AE70" s="6402"/>
      <c r="AF70" s="6402"/>
      <c r="AG70" s="6402"/>
      <c r="AH70" s="6402"/>
      <c r="AI70" s="6402"/>
      <c r="AJ70" s="6402"/>
      <c r="AK70" s="6402"/>
      <c r="AL70" s="6402"/>
      <c r="AM70" s="6402"/>
      <c r="AN70" s="6402"/>
      <c r="AO70" s="6402"/>
      <c r="AP70" s="6402"/>
      <c r="AQ70" s="6402"/>
      <c r="AR70" s="6402"/>
      <c r="AT70" s="6403"/>
      <c r="AU70" s="6403"/>
      <c r="AV70" s="6403"/>
      <c r="AW70" s="6403"/>
      <c r="AX70" s="6403"/>
      <c r="AY70" s="6403"/>
      <c r="AZ70" s="6403"/>
      <c r="BA70" s="6403"/>
      <c r="BB70" s="6403"/>
      <c r="BC70" s="6403"/>
      <c r="BD70" s="6403"/>
      <c r="BE70" s="6403"/>
      <c r="BF70" s="6403"/>
      <c r="BG70" s="6403"/>
      <c r="BH70" s="6403"/>
      <c r="BI70" s="6403"/>
      <c r="BJ70" s="6403"/>
      <c r="BK70" s="6403"/>
      <c r="BL70" s="6403"/>
      <c r="BM70" s="6403">
        <f>SUM(AT70:BL70)</f>
        <v>0</v>
      </c>
      <c r="BO70" s="6404"/>
      <c r="BP70" s="6404"/>
      <c r="BQ70" s="6404"/>
      <c r="BS70" s="6405"/>
      <c r="BT70" s="6405"/>
      <c r="BV70" s="6450"/>
      <c r="BW70" s="6406"/>
      <c r="BX70" s="6406"/>
      <c r="BY70" s="6406"/>
      <c r="BZ70" s="6406"/>
      <c r="CA70" s="6406"/>
      <c r="CB70" s="6406"/>
      <c r="CC70" s="6406"/>
      <c r="CD70" s="6406"/>
      <c r="CE70" s="6406"/>
      <c r="CF70" s="6406"/>
      <c r="CG70" s="6406"/>
      <c r="CH70" s="6406"/>
      <c r="CI70" s="6406"/>
      <c r="CJ70" s="6406"/>
      <c r="CK70" s="6406"/>
      <c r="CL70" s="6406"/>
      <c r="CM70" s="6406"/>
      <c r="CN70" s="6406"/>
      <c r="CO70" s="6406"/>
      <c r="CP70" s="6406"/>
      <c r="CQ70" s="6406"/>
      <c r="CR70" s="6406"/>
      <c r="CS70" s="6406"/>
      <c r="CT70" s="6406"/>
      <c r="CU70" s="6406"/>
      <c r="CV70" s="6406"/>
      <c r="CW70" s="6406"/>
      <c r="CX70" s="6406"/>
      <c r="CY70" s="6406"/>
      <c r="CZ70" s="6406"/>
      <c r="DA70" s="6406"/>
      <c r="DB70" s="6406"/>
      <c r="DC70" s="6406"/>
      <c r="DD70" s="6406"/>
      <c r="DE70" s="6406"/>
      <c r="DF70" s="6406"/>
      <c r="DG70" s="6406"/>
      <c r="DH70" s="6406"/>
      <c r="DI70" s="6406"/>
      <c r="DJ70" s="6406"/>
      <c r="DK70" s="6406"/>
      <c r="DL70" s="6406"/>
      <c r="DM70" s="6406"/>
      <c r="DO70" s="6407"/>
      <c r="DP70" s="6481"/>
      <c r="DQ70" s="6481"/>
      <c r="DR70" s="6481"/>
      <c r="DS70" s="6481"/>
      <c r="DT70" s="6481"/>
      <c r="DU70" s="6481"/>
      <c r="DV70" s="6481"/>
      <c r="DW70" s="6481"/>
      <c r="DX70" s="6481"/>
      <c r="DY70" s="6481"/>
      <c r="DZ70" s="6481"/>
      <c r="EA70" s="6481"/>
      <c r="EB70" s="6481"/>
      <c r="EC70" s="6481"/>
      <c r="ED70" s="6481"/>
      <c r="EE70" s="6481"/>
      <c r="EF70" s="6481"/>
      <c r="EG70" s="6481"/>
      <c r="EH70" s="6481"/>
      <c r="EI70" s="6481"/>
      <c r="EJ70" s="6481"/>
      <c r="EK70" s="6481"/>
      <c r="EL70" s="6481"/>
      <c r="EM70" s="6481"/>
      <c r="EN70" s="6481"/>
      <c r="EO70" s="6481"/>
      <c r="EP70" s="6481"/>
      <c r="EQ70" s="6481"/>
    </row>
    <row r="71" spans="1:147" s="6369" customFormat="1" ht="16.5" thickBot="1">
      <c r="B71" s="6370"/>
      <c r="C71" s="6371" t="s">
        <v>591</v>
      </c>
      <c r="D71" s="6372" t="s">
        <v>123</v>
      </c>
      <c r="E71" s="6373"/>
      <c r="G71" s="6398">
        <f ca="1">G$38+G$47+G$55+G$58+G$63+G$69+G$34+G41</f>
        <v>0</v>
      </c>
      <c r="H71" s="6398">
        <f t="shared" ref="H71:V71" ca="1" si="149">H$38+H$47+H$55+H$58+H$63+H$69+H$34+H41</f>
        <v>0</v>
      </c>
      <c r="I71" s="6398">
        <f t="shared" ca="1" si="149"/>
        <v>0</v>
      </c>
      <c r="J71" s="6398">
        <f t="shared" ca="1" si="149"/>
        <v>0</v>
      </c>
      <c r="K71" s="6398">
        <f t="shared" ca="1" si="149"/>
        <v>0</v>
      </c>
      <c r="L71" s="6398">
        <f t="shared" ca="1" si="149"/>
        <v>0</v>
      </c>
      <c r="M71" s="6398">
        <f t="shared" ca="1" si="149"/>
        <v>0</v>
      </c>
      <c r="N71" s="6398">
        <f t="shared" ca="1" si="149"/>
        <v>0</v>
      </c>
      <c r="O71" s="6398">
        <f t="shared" ca="1" si="149"/>
        <v>0</v>
      </c>
      <c r="P71" s="6398">
        <f t="shared" ca="1" si="149"/>
        <v>0</v>
      </c>
      <c r="Q71" s="6398">
        <f t="shared" ca="1" si="149"/>
        <v>0</v>
      </c>
      <c r="R71" s="6398">
        <f t="shared" ca="1" si="149"/>
        <v>0</v>
      </c>
      <c r="S71" s="6398">
        <f t="shared" ca="1" si="149"/>
        <v>0</v>
      </c>
      <c r="T71" s="6398">
        <f t="shared" ca="1" si="149"/>
        <v>0</v>
      </c>
      <c r="U71" s="6398">
        <f t="shared" ca="1" si="149"/>
        <v>0</v>
      </c>
      <c r="V71" s="6398">
        <f t="shared" ca="1" si="149"/>
        <v>0</v>
      </c>
      <c r="W71" s="6374">
        <f ca="1">SUM(G71:V71)</f>
        <v>0</v>
      </c>
      <c r="Y71" s="6375">
        <f ca="1">Y$38+Y$47+Y$55+Y$58+Y41+Y$63+Y$69+Y$34+Y34</f>
        <v>-61.649368613641613</v>
      </c>
      <c r="Z71" s="6375">
        <f t="shared" ref="Z71:AP71" ca="1" si="150">Z$38+Z$47+Z$55+Z$58+Z41+Z$63+Z$69+Z$34+Z34</f>
        <v>1273.8952479274146</v>
      </c>
      <c r="AA71" s="6375">
        <f t="shared" ca="1" si="150"/>
        <v>-4492.1056815638285</v>
      </c>
      <c r="AB71" s="6375">
        <f t="shared" ca="1" si="150"/>
        <v>-56.788290504179258</v>
      </c>
      <c r="AC71" s="6375">
        <f t="shared" ca="1" si="150"/>
        <v>-41.141553402958763</v>
      </c>
      <c r="AD71" s="6375">
        <f t="shared" ca="1" si="150"/>
        <v>5389.375708981861</v>
      </c>
      <c r="AE71" s="6375">
        <f t="shared" ca="1" si="150"/>
        <v>1238.4448153853357</v>
      </c>
      <c r="AF71" s="6375">
        <f t="shared" ca="1" si="150"/>
        <v>184.9249921193049</v>
      </c>
      <c r="AG71" s="6375">
        <f t="shared" ca="1" si="150"/>
        <v>0</v>
      </c>
      <c r="AH71" s="6375">
        <f t="shared" ca="1" si="150"/>
        <v>0</v>
      </c>
      <c r="AI71" s="6375">
        <f t="shared" ca="1" si="150"/>
        <v>0</v>
      </c>
      <c r="AJ71" s="6375">
        <f t="shared" ca="1" si="150"/>
        <v>0</v>
      </c>
      <c r="AK71" s="6375">
        <f t="shared" ca="1" si="150"/>
        <v>3.2107432951533871E-2</v>
      </c>
      <c r="AL71" s="6375">
        <f t="shared" ca="1" si="150"/>
        <v>161.81644035150092</v>
      </c>
      <c r="AM71" s="6375">
        <f t="shared" ca="1" si="150"/>
        <v>0.34805400765332162</v>
      </c>
      <c r="AN71" s="6375">
        <f t="shared" ca="1" si="150"/>
        <v>1.7771981730335935</v>
      </c>
      <c r="AO71" s="6375">
        <f t="shared" ca="1" si="150"/>
        <v>0</v>
      </c>
      <c r="AP71" s="6375">
        <f t="shared" ca="1" si="150"/>
        <v>0</v>
      </c>
      <c r="AQ71" s="6375">
        <f ca="1">AQ$38+AQ$47+AQ$55+AQ$58+AQ41+AQ$63+AQ$69+AQ$34</f>
        <v>0</v>
      </c>
      <c r="AR71" s="6375">
        <f ca="1">SUM(Y71:AQ71)</f>
        <v>3598.9296702944471</v>
      </c>
      <c r="AT71" s="6376">
        <f ca="1">AT$38+AT$47+AT$55+AT$58+AT$63+AT$69+AT$34+AT41</f>
        <v>-5388.6325479815732</v>
      </c>
      <c r="AU71" s="6376">
        <f t="shared" ref="AU71:BL71" ca="1" si="151">AU$38+AU$47+AU$55+AU$58+AU$63+AU$69+AU$34+AU41</f>
        <v>0</v>
      </c>
      <c r="AV71" s="6376">
        <f t="shared" ca="1" si="151"/>
        <v>-15.62079411648001</v>
      </c>
      <c r="AW71" s="6376">
        <f t="shared" ca="1" si="151"/>
        <v>-185.92511670439814</v>
      </c>
      <c r="AX71" s="6376">
        <f t="shared" ca="1" si="151"/>
        <v>-31.715388000000004</v>
      </c>
      <c r="AY71" s="6376">
        <f t="shared" ca="1" si="151"/>
        <v>0</v>
      </c>
      <c r="AZ71" s="6376">
        <f t="shared" ca="1" si="151"/>
        <v>0</v>
      </c>
      <c r="BA71" s="6376">
        <f t="shared" ca="1" si="151"/>
        <v>-953.8536209503801</v>
      </c>
      <c r="BB71" s="6376">
        <f t="shared" ca="1" si="151"/>
        <v>-174.5230361028249</v>
      </c>
      <c r="BC71" s="6376">
        <f t="shared" ca="1" si="151"/>
        <v>-148.57712550000002</v>
      </c>
      <c r="BD71" s="6376">
        <f t="shared" ca="1" si="151"/>
        <v>-17.136905815142068</v>
      </c>
      <c r="BE71" s="6376">
        <f t="shared" ca="1" si="151"/>
        <v>-21.377193978240001</v>
      </c>
      <c r="BF71" s="6376">
        <f t="shared" ca="1" si="151"/>
        <v>0</v>
      </c>
      <c r="BG71" s="6376">
        <f t="shared" ca="1" si="151"/>
        <v>0</v>
      </c>
      <c r="BH71" s="6376">
        <f t="shared" ca="1" si="151"/>
        <v>0</v>
      </c>
      <c r="BI71" s="6376">
        <f t="shared" ca="1" si="151"/>
        <v>-5.2858980000000004</v>
      </c>
      <c r="BJ71" s="6376">
        <f t="shared" ca="1" si="151"/>
        <v>0</v>
      </c>
      <c r="BK71" s="6376">
        <f t="shared" ca="1" si="151"/>
        <v>80.324956823731483</v>
      </c>
      <c r="BL71" s="6376">
        <f t="shared" ca="1" si="151"/>
        <v>-3.3646911860347672</v>
      </c>
      <c r="BM71" s="6376">
        <f ca="1">SUM(AT71:BL71)</f>
        <v>-6865.6873615113427</v>
      </c>
      <c r="BO71" s="6377">
        <f ca="1">BO$38+BO$47+BO$55+BO$58+BO$63+BO$69+BO$34+BO41</f>
        <v>3260.5727863409079</v>
      </c>
      <c r="BP71" s="6377">
        <f ca="1">BP$38+BP$47+BP$55+BP$58+BP$63+BP$69+BP$34+BP41</f>
        <v>6.204169335756232</v>
      </c>
      <c r="BQ71" s="6377">
        <f ca="1">SUM(BO71:BP71)</f>
        <v>3266.7769556766643</v>
      </c>
      <c r="BS71" s="6378">
        <f ca="1">W71+AR71+BM71+BQ71</f>
        <v>1.9264459768692177E-2</v>
      </c>
      <c r="BT71" s="6378"/>
      <c r="BV71" s="6446">
        <f ca="1">BV$38+BV$47+BV$55+BV$58+BV$63+BV$69+BV$34+BV41</f>
        <v>356.53330752179744</v>
      </c>
      <c r="BW71" s="6446">
        <f t="shared" ref="BW71:DM71" ca="1" si="152">BW$38+BW$47+BW$55+BW$58+BW$63+BW$69+BW$34+BW41</f>
        <v>8.2890863506125761E-2</v>
      </c>
      <c r="BX71" s="6446">
        <f t="shared" ca="1" si="152"/>
        <v>1.5994785162334639</v>
      </c>
      <c r="BY71" s="6446">
        <f t="shared" ca="1" si="152"/>
        <v>0</v>
      </c>
      <c r="BZ71" s="6446">
        <f t="shared" ca="1" si="152"/>
        <v>0</v>
      </c>
      <c r="CA71" s="6446">
        <f t="shared" ca="1" si="152"/>
        <v>0</v>
      </c>
      <c r="CB71" s="6446">
        <f t="shared" ca="1" si="152"/>
        <v>0</v>
      </c>
      <c r="CC71" s="6446">
        <f t="shared" ca="1" si="152"/>
        <v>0</v>
      </c>
      <c r="CD71" s="6446">
        <f t="shared" ca="1" si="152"/>
        <v>49.638382042898712</v>
      </c>
      <c r="CE71" s="6446">
        <f t="shared" ca="1" si="152"/>
        <v>0.11769865512051056</v>
      </c>
      <c r="CF71" s="6446">
        <f t="shared" ca="1" si="152"/>
        <v>0</v>
      </c>
      <c r="CG71" s="6446">
        <f t="shared" ca="1" si="152"/>
        <v>0</v>
      </c>
      <c r="CH71" s="6446">
        <f t="shared" ca="1" si="152"/>
        <v>0</v>
      </c>
      <c r="CI71" s="6446">
        <f t="shared" ca="1" si="152"/>
        <v>0</v>
      </c>
      <c r="CJ71" s="6446">
        <f t="shared" ca="1" si="152"/>
        <v>0</v>
      </c>
      <c r="CK71" s="6446">
        <f t="shared" ca="1" si="152"/>
        <v>0</v>
      </c>
      <c r="CL71" s="6446">
        <f t="shared" ca="1" si="152"/>
        <v>0</v>
      </c>
      <c r="CM71" s="6446">
        <f t="shared" ca="1" si="152"/>
        <v>26.037661889307905</v>
      </c>
      <c r="CN71" s="6446">
        <f t="shared" ca="1" si="152"/>
        <v>15.797095799148844</v>
      </c>
      <c r="CO71" s="6446">
        <f t="shared" ca="1" si="152"/>
        <v>0</v>
      </c>
      <c r="CP71" s="6446">
        <f t="shared" ca="1" si="152"/>
        <v>-49.297437685368145</v>
      </c>
      <c r="CQ71" s="6446">
        <f t="shared" ca="1" si="152"/>
        <v>0</v>
      </c>
      <c r="CR71" s="6446">
        <f t="shared" ca="1" si="152"/>
        <v>0</v>
      </c>
      <c r="CS71" s="6446">
        <f t="shared" ca="1" si="152"/>
        <v>0</v>
      </c>
      <c r="CT71" s="6446">
        <f t="shared" ca="1" si="152"/>
        <v>0</v>
      </c>
      <c r="CU71" s="6446">
        <f t="shared" ca="1" si="152"/>
        <v>17.797615719272407</v>
      </c>
      <c r="CV71" s="6446">
        <f t="shared" ca="1" si="152"/>
        <v>0.81159853237276558</v>
      </c>
      <c r="CW71" s="6446">
        <f t="shared" ca="1" si="152"/>
        <v>0</v>
      </c>
      <c r="CX71" s="6446">
        <f t="shared" ca="1" si="152"/>
        <v>0</v>
      </c>
      <c r="CY71" s="6446">
        <f t="shared" ca="1" si="152"/>
        <v>0</v>
      </c>
      <c r="CZ71" s="6446">
        <f t="shared" ca="1" si="152"/>
        <v>0</v>
      </c>
      <c r="DA71" s="6446">
        <f t="shared" ca="1" si="152"/>
        <v>0</v>
      </c>
      <c r="DB71" s="6446">
        <f t="shared" ca="1" si="152"/>
        <v>0</v>
      </c>
      <c r="DC71" s="6446">
        <f t="shared" ca="1" si="152"/>
        <v>0</v>
      </c>
      <c r="DD71" s="6446">
        <f t="shared" ca="1" si="152"/>
        <v>0</v>
      </c>
      <c r="DE71" s="6446">
        <f t="shared" ca="1" si="152"/>
        <v>0</v>
      </c>
      <c r="DF71" s="6446">
        <f t="shared" ca="1" si="152"/>
        <v>-0.12376570279802052</v>
      </c>
      <c r="DG71" s="6446">
        <f t="shared" ca="1" si="152"/>
        <v>0</v>
      </c>
      <c r="DH71" s="6446">
        <f t="shared" ca="1" si="152"/>
        <v>0</v>
      </c>
      <c r="DI71" s="6446">
        <f t="shared" ca="1" si="152"/>
        <v>0</v>
      </c>
      <c r="DJ71" s="6446">
        <f t="shared" ca="1" si="152"/>
        <v>-1.027921696131892</v>
      </c>
      <c r="DK71" s="6446">
        <f t="shared" ca="1" si="152"/>
        <v>-2.491931384562162E-4</v>
      </c>
      <c r="DL71" s="6446">
        <f t="shared" ca="1" si="152"/>
        <v>-5.1499915280951349E-3</v>
      </c>
      <c r="DM71" s="6446">
        <f t="shared" ca="1" si="152"/>
        <v>0</v>
      </c>
      <c r="DO71" s="6380">
        <f ca="1">SUM(BV71:DM71)</f>
        <v>417.96120527069365</v>
      </c>
      <c r="DP71" s="6481"/>
      <c r="DQ71" s="6481"/>
      <c r="DR71" s="6481"/>
      <c r="DS71" s="6481"/>
      <c r="DT71" s="6481"/>
      <c r="DU71" s="6481"/>
      <c r="DV71" s="6481"/>
      <c r="DW71" s="6481"/>
      <c r="DX71" s="6481"/>
      <c r="DY71" s="6481"/>
      <c r="DZ71" s="6481"/>
      <c r="EA71" s="6481"/>
      <c r="EB71" s="6481"/>
      <c r="EC71" s="6481"/>
      <c r="ED71" s="6481"/>
      <c r="EE71" s="6481"/>
      <c r="EF71" s="6481"/>
      <c r="EG71" s="6481"/>
      <c r="EH71" s="6481"/>
      <c r="EI71" s="6481"/>
      <c r="EJ71" s="6481"/>
      <c r="EK71" s="6481"/>
      <c r="EL71" s="6481"/>
      <c r="EM71" s="6481"/>
      <c r="EN71" s="6481"/>
      <c r="EO71" s="6481"/>
      <c r="EP71" s="6481"/>
      <c r="EQ71" s="6481"/>
    </row>
    <row r="72" spans="1:147" s="6481" customFormat="1" ht="6" customHeight="1">
      <c r="C72" s="56"/>
      <c r="D72" s="57"/>
      <c r="E72" s="51"/>
      <c r="G72" s="6301"/>
      <c r="H72" s="6301"/>
      <c r="I72" s="6301"/>
      <c r="J72" s="6301"/>
      <c r="K72" s="6301"/>
      <c r="L72" s="6301"/>
      <c r="M72" s="6321"/>
      <c r="N72" s="6301"/>
      <c r="O72" s="6301"/>
      <c r="P72" s="6301"/>
      <c r="Q72" s="6301"/>
      <c r="R72" s="6301"/>
      <c r="S72" s="6301"/>
      <c r="T72" s="6301"/>
      <c r="U72" s="6301"/>
      <c r="V72" s="6301"/>
      <c r="W72" s="6301"/>
      <c r="Y72" s="6303"/>
      <c r="Z72" s="6303"/>
      <c r="AA72" s="6303"/>
      <c r="AB72" s="6303"/>
      <c r="AC72" s="6303"/>
      <c r="AD72" s="6303"/>
      <c r="AE72" s="6303"/>
      <c r="AF72" s="6303"/>
      <c r="AG72" s="6303"/>
      <c r="AH72" s="6303"/>
      <c r="AI72" s="6303"/>
      <c r="AJ72" s="6303"/>
      <c r="AK72" s="6303"/>
      <c r="AL72" s="6303"/>
      <c r="AM72" s="6303"/>
      <c r="AN72" s="6303"/>
      <c r="AO72" s="6303"/>
      <c r="AP72" s="6303"/>
      <c r="AQ72" s="6303"/>
      <c r="AR72" s="6303"/>
      <c r="AT72" s="6304"/>
      <c r="AU72" s="6304"/>
      <c r="AV72" s="6304"/>
      <c r="AW72" s="6304"/>
      <c r="AX72" s="6304"/>
      <c r="AY72" s="6304"/>
      <c r="AZ72" s="6304"/>
      <c r="BA72" s="6304"/>
      <c r="BB72" s="6304"/>
      <c r="BC72" s="6304"/>
      <c r="BD72" s="6304"/>
      <c r="BE72" s="6304"/>
      <c r="BF72" s="6304"/>
      <c r="BG72" s="6304"/>
      <c r="BH72" s="6304"/>
      <c r="BI72" s="6304"/>
      <c r="BJ72" s="6304"/>
      <c r="BK72" s="6304"/>
      <c r="BL72" s="6304"/>
      <c r="BM72" s="6304"/>
      <c r="BO72" s="6305"/>
      <c r="BP72" s="6305"/>
      <c r="BQ72" s="6305"/>
      <c r="BS72" s="55"/>
      <c r="BT72" s="55"/>
      <c r="BV72" s="6444"/>
      <c r="BW72" s="6317"/>
      <c r="BX72" s="6317"/>
      <c r="BY72" s="6317"/>
      <c r="BZ72" s="6317"/>
      <c r="CA72" s="6317"/>
      <c r="CB72" s="6317"/>
      <c r="CC72" s="6317"/>
      <c r="CD72" s="6317"/>
      <c r="CE72" s="6317"/>
      <c r="CF72" s="6317"/>
      <c r="CG72" s="6317"/>
      <c r="CH72" s="6317"/>
      <c r="CI72" s="6317"/>
      <c r="CJ72" s="6317"/>
      <c r="CK72" s="6317"/>
      <c r="CL72" s="6317"/>
      <c r="CM72" s="6317"/>
      <c r="CN72" s="6317"/>
      <c r="CO72" s="6317"/>
      <c r="CP72" s="6317"/>
      <c r="CQ72" s="6317"/>
      <c r="CR72" s="6317"/>
      <c r="CS72" s="6317"/>
      <c r="CT72" s="6317"/>
      <c r="CU72" s="6317"/>
      <c r="CV72" s="6317"/>
      <c r="CW72" s="6317"/>
      <c r="CX72" s="6317"/>
      <c r="CY72" s="6317"/>
      <c r="CZ72" s="6317"/>
      <c r="DA72" s="6317"/>
      <c r="DB72" s="6317"/>
      <c r="DC72" s="6317"/>
      <c r="DD72" s="6317"/>
      <c r="DE72" s="6317"/>
      <c r="DF72" s="6317"/>
      <c r="DG72" s="6317"/>
      <c r="DH72" s="6317"/>
      <c r="DI72" s="6317"/>
      <c r="DJ72" s="6317"/>
      <c r="DK72" s="6317"/>
      <c r="DL72" s="6317"/>
      <c r="DM72" s="6317"/>
      <c r="DO72" s="525"/>
    </row>
    <row r="73" spans="1:147" s="6481" customFormat="1" ht="24" customHeight="1">
      <c r="C73" s="6390" t="s">
        <v>337</v>
      </c>
      <c r="D73" s="45"/>
      <c r="E73" s="63"/>
      <c r="G73" s="6297"/>
      <c r="H73" s="6297"/>
      <c r="I73" s="6297"/>
      <c r="J73" s="6297"/>
      <c r="K73" s="6297"/>
      <c r="L73" s="6297"/>
      <c r="M73" s="6297"/>
      <c r="N73" s="6297"/>
      <c r="O73" s="6297"/>
      <c r="P73" s="6297"/>
      <c r="Q73" s="6297"/>
      <c r="R73" s="6297"/>
      <c r="S73" s="6297"/>
      <c r="T73" s="6297"/>
      <c r="U73" s="6297"/>
      <c r="V73" s="6297"/>
      <c r="W73" s="6297"/>
      <c r="Y73" s="6339"/>
      <c r="Z73" s="6339"/>
      <c r="AA73" s="6339"/>
      <c r="AB73" s="6339"/>
      <c r="AC73" s="6339"/>
      <c r="AD73" s="6339"/>
      <c r="AE73" s="6339"/>
      <c r="AF73" s="6339"/>
      <c r="AG73" s="6339"/>
      <c r="AH73" s="6339"/>
      <c r="AI73" s="6339"/>
      <c r="AJ73" s="6339"/>
      <c r="AK73" s="6339"/>
      <c r="AL73" s="6339"/>
      <c r="AM73" s="6339"/>
      <c r="AN73" s="6339"/>
      <c r="AO73" s="6339"/>
      <c r="AP73" s="6339"/>
      <c r="AQ73" s="6339"/>
      <c r="AR73" s="6339"/>
      <c r="AT73" s="6340"/>
      <c r="AU73" s="6340"/>
      <c r="AV73" s="6340"/>
      <c r="AW73" s="6340"/>
      <c r="AX73" s="6340"/>
      <c r="AY73" s="6340"/>
      <c r="AZ73" s="6340"/>
      <c r="BA73" s="6340"/>
      <c r="BB73" s="6340"/>
      <c r="BC73" s="6340"/>
      <c r="BD73" s="6340"/>
      <c r="BE73" s="6340"/>
      <c r="BF73" s="6340"/>
      <c r="BG73" s="6340"/>
      <c r="BH73" s="6340"/>
      <c r="BI73" s="6340"/>
      <c r="BJ73" s="6340"/>
      <c r="BK73" s="6340"/>
      <c r="BL73" s="6340"/>
      <c r="BM73" s="6340"/>
      <c r="BO73" s="6341"/>
      <c r="BP73" s="6341"/>
      <c r="BQ73" s="6341"/>
      <c r="BS73" s="54"/>
      <c r="BT73" s="54"/>
      <c r="BV73" s="6444"/>
      <c r="BW73" s="6317"/>
      <c r="BX73" s="6317"/>
      <c r="BY73" s="6317"/>
      <c r="BZ73" s="6317"/>
      <c r="CA73" s="6317"/>
      <c r="CB73" s="6317"/>
      <c r="CC73" s="6317"/>
      <c r="CD73" s="6317"/>
      <c r="CE73" s="6317"/>
      <c r="CF73" s="6317"/>
      <c r="CG73" s="6317"/>
      <c r="CH73" s="6317"/>
      <c r="CI73" s="6317"/>
      <c r="CJ73" s="6317"/>
      <c r="CK73" s="6317"/>
      <c r="CL73" s="6317"/>
      <c r="CM73" s="6317"/>
      <c r="CN73" s="6317"/>
      <c r="CO73" s="6317"/>
      <c r="CP73" s="6317"/>
      <c r="CQ73" s="6317"/>
      <c r="CR73" s="6317"/>
      <c r="CS73" s="6317"/>
      <c r="CT73" s="6317"/>
      <c r="CU73" s="6317"/>
      <c r="CV73" s="6317"/>
      <c r="CW73" s="6317"/>
      <c r="CX73" s="6317"/>
      <c r="CY73" s="6317"/>
      <c r="CZ73" s="6317"/>
      <c r="DA73" s="6317"/>
      <c r="DB73" s="6317"/>
      <c r="DC73" s="6317"/>
      <c r="DD73" s="6317"/>
      <c r="DE73" s="6317"/>
      <c r="DF73" s="6317"/>
      <c r="DG73" s="6317"/>
      <c r="DH73" s="6317"/>
      <c r="DI73" s="6317"/>
      <c r="DJ73" s="6317"/>
      <c r="DK73" s="6317"/>
      <c r="DL73" s="6317"/>
      <c r="DM73" s="6317"/>
      <c r="DO73" s="525"/>
    </row>
    <row r="74" spans="1:147" s="6481" customFormat="1" ht="6" customHeight="1">
      <c r="C74" s="59"/>
      <c r="D74" s="34"/>
      <c r="E74" s="51"/>
      <c r="G74" s="6301"/>
      <c r="H74" s="6301"/>
      <c r="I74" s="6301"/>
      <c r="J74" s="6301"/>
      <c r="K74" s="6301"/>
      <c r="L74" s="6301"/>
      <c r="M74" s="6321"/>
      <c r="N74" s="6301"/>
      <c r="O74" s="6301"/>
      <c r="P74" s="6301"/>
      <c r="Q74" s="6301"/>
      <c r="R74" s="6301"/>
      <c r="S74" s="6301"/>
      <c r="T74" s="6301"/>
      <c r="U74" s="6301"/>
      <c r="V74" s="6301"/>
      <c r="W74" s="6301"/>
      <c r="Y74" s="6303"/>
      <c r="Z74" s="6303"/>
      <c r="AA74" s="6303"/>
      <c r="AB74" s="6303"/>
      <c r="AC74" s="6303"/>
      <c r="AD74" s="6303"/>
      <c r="AE74" s="6303"/>
      <c r="AF74" s="6303"/>
      <c r="AG74" s="6303"/>
      <c r="AH74" s="6303"/>
      <c r="AI74" s="6303"/>
      <c r="AJ74" s="6303"/>
      <c r="AK74" s="6303"/>
      <c r="AL74" s="6303"/>
      <c r="AM74" s="6303"/>
      <c r="AN74" s="6303"/>
      <c r="AO74" s="6303"/>
      <c r="AP74" s="6303"/>
      <c r="AQ74" s="6303"/>
      <c r="AR74" s="6303"/>
      <c r="AT74" s="6304"/>
      <c r="AU74" s="6304"/>
      <c r="AV74" s="6304"/>
      <c r="AW74" s="6304"/>
      <c r="AX74" s="6304"/>
      <c r="AY74" s="6304"/>
      <c r="AZ74" s="6304"/>
      <c r="BA74" s="6304"/>
      <c r="BB74" s="6304"/>
      <c r="BC74" s="6304"/>
      <c r="BD74" s="6304"/>
      <c r="BE74" s="6304"/>
      <c r="BF74" s="6304"/>
      <c r="BG74" s="6304"/>
      <c r="BH74" s="6304"/>
      <c r="BI74" s="6304"/>
      <c r="BJ74" s="6304"/>
      <c r="BK74" s="6304"/>
      <c r="BL74" s="6304"/>
      <c r="BM74" s="6304"/>
      <c r="BO74" s="6305"/>
      <c r="BP74" s="6305"/>
      <c r="BQ74" s="6305"/>
      <c r="BS74" s="55"/>
      <c r="BT74" s="55"/>
      <c r="BV74" s="6444"/>
      <c r="BW74" s="6317"/>
      <c r="BX74" s="6317"/>
      <c r="BY74" s="6317"/>
      <c r="BZ74" s="6317"/>
      <c r="CA74" s="6317"/>
      <c r="CB74" s="6317"/>
      <c r="CC74" s="6317"/>
      <c r="CD74" s="6317"/>
      <c r="CE74" s="6317"/>
      <c r="CF74" s="6317"/>
      <c r="CG74" s="6317"/>
      <c r="CH74" s="6317"/>
      <c r="CI74" s="6317"/>
      <c r="CJ74" s="6317"/>
      <c r="CK74" s="6317"/>
      <c r="CL74" s="6317"/>
      <c r="CM74" s="6317"/>
      <c r="CN74" s="6317"/>
      <c r="CO74" s="6317"/>
      <c r="CP74" s="6317"/>
      <c r="CQ74" s="6317"/>
      <c r="CR74" s="6317"/>
      <c r="CS74" s="6317"/>
      <c r="CT74" s="6317"/>
      <c r="CU74" s="6317"/>
      <c r="CV74" s="6317"/>
      <c r="CW74" s="6317"/>
      <c r="CX74" s="6317"/>
      <c r="CY74" s="6317"/>
      <c r="CZ74" s="6317"/>
      <c r="DA74" s="6317"/>
      <c r="DB74" s="6317"/>
      <c r="DC74" s="6317"/>
      <c r="DD74" s="6317"/>
      <c r="DE74" s="6317"/>
      <c r="DF74" s="6317"/>
      <c r="DG74" s="6317"/>
      <c r="DH74" s="6317"/>
      <c r="DI74" s="6317"/>
      <c r="DJ74" s="6317"/>
      <c r="DK74" s="6317"/>
      <c r="DL74" s="6317"/>
      <c r="DM74" s="6317"/>
      <c r="DO74" s="525"/>
    </row>
    <row r="75" spans="1:147" s="6481" customFormat="1" outlineLevel="1">
      <c r="A75" s="6322"/>
      <c r="B75" s="6322"/>
      <c r="C75" s="136"/>
      <c r="D75" s="137"/>
      <c r="E75" s="137"/>
      <c r="G75" s="6323"/>
      <c r="H75" s="6323"/>
      <c r="I75" s="6323"/>
      <c r="J75" s="6323"/>
      <c r="K75" s="6323"/>
      <c r="L75" s="6323"/>
      <c r="M75" s="6324"/>
      <c r="N75" s="6323"/>
      <c r="O75" s="6323"/>
      <c r="P75" s="6323"/>
      <c r="Q75" s="6323"/>
      <c r="R75" s="6323"/>
      <c r="S75" s="6323"/>
      <c r="T75" s="6323"/>
      <c r="U75" s="6323"/>
      <c r="V75" s="6323"/>
      <c r="W75" s="6323"/>
      <c r="Y75" s="6325"/>
      <c r="Z75" s="6325"/>
      <c r="AA75" s="6325"/>
      <c r="AB75" s="6325"/>
      <c r="AC75" s="6325"/>
      <c r="AD75" s="6325"/>
      <c r="AE75" s="6325"/>
      <c r="AF75" s="6325"/>
      <c r="AG75" s="6325"/>
      <c r="AH75" s="6325"/>
      <c r="AI75" s="6325"/>
      <c r="AJ75" s="6325"/>
      <c r="AK75" s="6325"/>
      <c r="AL75" s="6325"/>
      <c r="AM75" s="6325"/>
      <c r="AN75" s="6325"/>
      <c r="AO75" s="6325"/>
      <c r="AP75" s="6325"/>
      <c r="AQ75" s="6325"/>
      <c r="AR75" s="6325"/>
      <c r="AT75" s="6326"/>
      <c r="AU75" s="6326"/>
      <c r="AV75" s="6326"/>
      <c r="AW75" s="6326"/>
      <c r="AX75" s="6326"/>
      <c r="AY75" s="6326"/>
      <c r="AZ75" s="6326"/>
      <c r="BA75" s="6326"/>
      <c r="BB75" s="6326"/>
      <c r="BC75" s="6326"/>
      <c r="BD75" s="6326"/>
      <c r="BE75" s="6326"/>
      <c r="BF75" s="6326"/>
      <c r="BG75" s="6326"/>
      <c r="BH75" s="6326"/>
      <c r="BI75" s="6326"/>
      <c r="BJ75" s="6326"/>
      <c r="BK75" s="6326"/>
      <c r="BL75" s="6326"/>
      <c r="BM75" s="6326"/>
      <c r="BO75" s="6327"/>
      <c r="BP75" s="6327"/>
      <c r="BQ75" s="6327"/>
      <c r="BS75" s="138"/>
      <c r="BT75" s="138"/>
      <c r="BU75" s="6322"/>
      <c r="BV75" s="6447"/>
      <c r="BW75" s="6317"/>
      <c r="BX75" s="6317"/>
      <c r="BY75" s="6317"/>
      <c r="BZ75" s="6317"/>
      <c r="CA75" s="6317"/>
      <c r="CB75" s="6317"/>
      <c r="CC75" s="6317"/>
      <c r="CD75" s="6317"/>
      <c r="CE75" s="6317"/>
      <c r="CF75" s="6317"/>
      <c r="CG75" s="6317"/>
      <c r="CH75" s="6317"/>
      <c r="CI75" s="6317"/>
      <c r="CJ75" s="6317"/>
      <c r="CK75" s="6317"/>
      <c r="CL75" s="6317"/>
      <c r="CM75" s="6317"/>
      <c r="CN75" s="6317"/>
      <c r="CO75" s="6317"/>
      <c r="CP75" s="6317"/>
      <c r="CQ75" s="6317"/>
      <c r="CR75" s="6317"/>
      <c r="CS75" s="6317"/>
      <c r="CT75" s="6317"/>
      <c r="CU75" s="6317"/>
      <c r="CV75" s="6317"/>
      <c r="CW75" s="6317"/>
      <c r="CX75" s="6317"/>
      <c r="CY75" s="6317"/>
      <c r="CZ75" s="6317"/>
      <c r="DA75" s="6317"/>
      <c r="DB75" s="6317"/>
      <c r="DC75" s="6317"/>
      <c r="DD75" s="6317"/>
      <c r="DE75" s="6317"/>
      <c r="DF75" s="6317"/>
      <c r="DG75" s="6317"/>
      <c r="DH75" s="6317"/>
      <c r="DI75" s="6317"/>
      <c r="DJ75" s="6317"/>
      <c r="DK75" s="6317"/>
      <c r="DL75" s="6317"/>
      <c r="DM75" s="6317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81"/>
      <c r="G76" s="6306">
        <f ca="1">IFERROR(INDEX(INDIRECT($C76&amp;".Outputs["&amp;this.Year&amp;"]"), MATCH(G$5, INDIRECT($C76&amp;".Outputs[Vector]"), 0)), 0)</f>
        <v>0</v>
      </c>
      <c r="H76" s="6306">
        <f t="shared" ref="H76:V76" ca="1" si="153">IFERROR(INDEX(INDIRECT($C76&amp;".Outputs["&amp;this.Year&amp;"]"), MATCH(H$5, INDIRECT($C76&amp;".Outputs[Vector]"), 0)), 0)</f>
        <v>0</v>
      </c>
      <c r="I76" s="6306"/>
      <c r="J76" s="6306"/>
      <c r="K76" s="6306">
        <f t="shared" ca="1" si="153"/>
        <v>0</v>
      </c>
      <c r="L76" s="6306">
        <f t="shared" ca="1" si="153"/>
        <v>0</v>
      </c>
      <c r="M76" s="6306">
        <f t="shared" ca="1" si="153"/>
        <v>0</v>
      </c>
      <c r="N76" s="6306">
        <f t="shared" ca="1" si="153"/>
        <v>0</v>
      </c>
      <c r="O76" s="6306"/>
      <c r="P76" s="6306"/>
      <c r="Q76" s="6306"/>
      <c r="R76" s="6306">
        <f t="shared" ca="1" si="153"/>
        <v>0</v>
      </c>
      <c r="S76" s="6306">
        <f t="shared" ca="1" si="153"/>
        <v>0</v>
      </c>
      <c r="T76" s="6306">
        <f t="shared" ca="1" si="153"/>
        <v>0</v>
      </c>
      <c r="U76" s="6306"/>
      <c r="V76" s="6306">
        <f t="shared" ca="1" si="153"/>
        <v>0</v>
      </c>
      <c r="W76" s="6307">
        <f ca="1">SUM(G76:V76)</f>
        <v>0</v>
      </c>
      <c r="X76" s="6481"/>
      <c r="Y76" s="6308">
        <f t="shared" ref="Y76:AQ77" ca="1" si="154">IFERROR(INDEX(INDIRECT($C76&amp;".Outputs["&amp;this.Year&amp;"]"), MATCH(Y$5, INDIRECT($C76&amp;".Outputs[Vector]"), 0)), 0)</f>
        <v>-56.382295328099985</v>
      </c>
      <c r="Z76" s="6308">
        <f t="shared" ca="1" si="154"/>
        <v>0</v>
      </c>
      <c r="AA76" s="6308">
        <f t="shared" ca="1" si="154"/>
        <v>0</v>
      </c>
      <c r="AB76" s="6308">
        <f t="shared" ca="1" si="154"/>
        <v>0</v>
      </c>
      <c r="AC76" s="6308">
        <f t="shared" ca="1" si="154"/>
        <v>0</v>
      </c>
      <c r="AD76" s="6308">
        <f t="shared" ca="1" si="154"/>
        <v>0</v>
      </c>
      <c r="AE76" s="6308">
        <f t="shared" ca="1" si="154"/>
        <v>0</v>
      </c>
      <c r="AF76" s="6308">
        <f t="shared" ca="1" si="154"/>
        <v>0</v>
      </c>
      <c r="AG76" s="6308">
        <f t="shared" ca="1" si="154"/>
        <v>0</v>
      </c>
      <c r="AH76" s="6308">
        <f t="shared" ca="1" si="154"/>
        <v>0</v>
      </c>
      <c r="AI76" s="6308">
        <f t="shared" ca="1" si="154"/>
        <v>0</v>
      </c>
      <c r="AJ76" s="6308">
        <f t="shared" ca="1" si="154"/>
        <v>0</v>
      </c>
      <c r="AK76" s="6308">
        <f t="shared" ca="1" si="154"/>
        <v>0</v>
      </c>
      <c r="AL76" s="6308">
        <f t="shared" ca="1" si="154"/>
        <v>0</v>
      </c>
      <c r="AM76" s="6308">
        <f t="shared" ca="1" si="154"/>
        <v>0</v>
      </c>
      <c r="AN76" s="6308">
        <f t="shared" ca="1" si="154"/>
        <v>0</v>
      </c>
      <c r="AO76" s="6308">
        <f t="shared" ca="1" si="154"/>
        <v>0</v>
      </c>
      <c r="AP76" s="6308">
        <f t="shared" ca="1" si="154"/>
        <v>0</v>
      </c>
      <c r="AQ76" s="6308">
        <f t="shared" ca="1" si="154"/>
        <v>0</v>
      </c>
      <c r="AR76" s="6309">
        <f ca="1">SUM(Y76:AQ76)</f>
        <v>-56.382295328099985</v>
      </c>
      <c r="AS76" s="6481"/>
      <c r="AT76" s="6310">
        <f t="shared" ref="AT76:BI77" ca="1" si="155">IFERROR(INDEX(INDIRECT($C76&amp;".Outputs["&amp;this.Year&amp;"]"), MATCH(AT$5, INDIRECT($C76&amp;".Outputs[Vector]"), 0)), 0)</f>
        <v>0</v>
      </c>
      <c r="AU76" s="6310">
        <f t="shared" ca="1" si="155"/>
        <v>0</v>
      </c>
      <c r="AV76" s="6310">
        <f t="shared" ca="1" si="155"/>
        <v>0</v>
      </c>
      <c r="AW76" s="6310">
        <f t="shared" ca="1" si="155"/>
        <v>0</v>
      </c>
      <c r="AX76" s="6310">
        <f t="shared" ca="1" si="155"/>
        <v>56.382295328099985</v>
      </c>
      <c r="AY76" s="6310">
        <f t="shared" ca="1" si="155"/>
        <v>0</v>
      </c>
      <c r="AZ76" s="6310">
        <f t="shared" ca="1" si="155"/>
        <v>0</v>
      </c>
      <c r="BA76" s="6310">
        <f t="shared" ca="1" si="155"/>
        <v>0</v>
      </c>
      <c r="BB76" s="6310">
        <f t="shared" ca="1" si="155"/>
        <v>0</v>
      </c>
      <c r="BC76" s="6310">
        <f t="shared" ca="1" si="155"/>
        <v>0</v>
      </c>
      <c r="BD76" s="6310">
        <f t="shared" ca="1" si="155"/>
        <v>0</v>
      </c>
      <c r="BE76" s="6310">
        <f t="shared" ca="1" si="155"/>
        <v>0</v>
      </c>
      <c r="BF76" s="6310">
        <f t="shared" ca="1" si="155"/>
        <v>0</v>
      </c>
      <c r="BG76" s="6310">
        <f t="shared" ca="1" si="155"/>
        <v>0</v>
      </c>
      <c r="BH76" s="6310">
        <f t="shared" ca="1" si="155"/>
        <v>0</v>
      </c>
      <c r="BI76" s="6310">
        <f t="shared" ca="1" si="155"/>
        <v>0</v>
      </c>
      <c r="BJ76" s="6310">
        <f t="shared" ref="BJ76:BL76" ca="1" si="156">IFERROR(INDEX(INDIRECT($C76&amp;".Outputs["&amp;this.Year&amp;"]"), MATCH(BJ$5, INDIRECT($C76&amp;".Outputs[Vector]"), 0)), 0)</f>
        <v>0</v>
      </c>
      <c r="BK76" s="6310">
        <f t="shared" ca="1" si="156"/>
        <v>0</v>
      </c>
      <c r="BL76" s="6310">
        <f t="shared" ca="1" si="156"/>
        <v>0</v>
      </c>
      <c r="BM76" s="6311">
        <f ca="1">SUM(AT76:BL76)</f>
        <v>56.382295328099985</v>
      </c>
      <c r="BN76" s="6481"/>
      <c r="BO76" s="6312">
        <f ca="1">IFERROR(INDEX(INDIRECT($C76&amp;".Outputs["&amp;this.Year&amp;"]"), MATCH(BO$5, INDIRECT($C76&amp;".Outputs[Vector]"), 0)), 0)</f>
        <v>0</v>
      </c>
      <c r="BP76" s="6312">
        <f ca="1">IFERROR(INDEX(INDIRECT($C76&amp;".Outputs["&amp;this.Year&amp;"]"), MATCH(BP$5, INDIRECT($C76&amp;".Outputs[Vector]"), 0)), 0)</f>
        <v>0</v>
      </c>
      <c r="BQ76" s="6313">
        <f ca="1">SUM(BO76:BP76)</f>
        <v>0</v>
      </c>
      <c r="BR76" s="6481"/>
      <c r="BS76" s="114">
        <f ca="1">W76+AR76+BM76+BQ76</f>
        <v>0</v>
      </c>
      <c r="BT76" s="114"/>
      <c r="BV76" s="6438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7">
        <f t="shared" ca="1" si="157"/>
        <v>0</v>
      </c>
      <c r="BX76" s="6317">
        <f t="shared" ca="1" si="157"/>
        <v>0</v>
      </c>
      <c r="BY76" s="6317">
        <f t="shared" ca="1" si="157"/>
        <v>0</v>
      </c>
      <c r="BZ76" s="6317">
        <f t="shared" ca="1" si="157"/>
        <v>0</v>
      </c>
      <c r="CA76" s="6317">
        <f t="shared" ca="1" si="157"/>
        <v>0</v>
      </c>
      <c r="CB76" s="6317">
        <f t="shared" ca="1" si="157"/>
        <v>0</v>
      </c>
      <c r="CC76" s="6317">
        <f t="shared" ca="1" si="157"/>
        <v>0</v>
      </c>
      <c r="CD76" s="6317">
        <f t="shared" ca="1" si="157"/>
        <v>0</v>
      </c>
      <c r="CE76" s="6317">
        <f t="shared" ca="1" si="157"/>
        <v>0</v>
      </c>
      <c r="CF76" s="6317">
        <f t="shared" ca="1" si="157"/>
        <v>0</v>
      </c>
      <c r="CG76" s="6317">
        <f t="shared" ca="1" si="157"/>
        <v>0</v>
      </c>
      <c r="CH76" s="6317">
        <f t="shared" ca="1" si="157"/>
        <v>0</v>
      </c>
      <c r="CI76" s="6317">
        <f t="shared" ca="1" si="157"/>
        <v>0</v>
      </c>
      <c r="CJ76" s="6317">
        <f t="shared" ca="1" si="157"/>
        <v>0</v>
      </c>
      <c r="CK76" s="6317">
        <f t="shared" ca="1" si="157"/>
        <v>0</v>
      </c>
      <c r="CL76" s="6317">
        <f t="shared" ca="1" si="157"/>
        <v>0</v>
      </c>
      <c r="CM76" s="6317">
        <f t="shared" ca="1" si="157"/>
        <v>0</v>
      </c>
      <c r="CN76" s="6317">
        <f t="shared" ca="1" si="157"/>
        <v>0</v>
      </c>
      <c r="CO76" s="6317">
        <f t="shared" ca="1" si="157"/>
        <v>0</v>
      </c>
      <c r="CP76" s="6317">
        <f t="shared" ca="1" si="157"/>
        <v>0</v>
      </c>
      <c r="CQ76" s="6317">
        <f t="shared" ca="1" si="157"/>
        <v>0</v>
      </c>
      <c r="CR76" s="6317">
        <f t="shared" ca="1" si="157"/>
        <v>0</v>
      </c>
      <c r="CS76" s="6317">
        <f t="shared" ca="1" si="157"/>
        <v>0</v>
      </c>
      <c r="CT76" s="6317">
        <f t="shared" ca="1" si="157"/>
        <v>0</v>
      </c>
      <c r="CU76" s="6317">
        <f t="shared" ca="1" si="157"/>
        <v>0</v>
      </c>
      <c r="CV76" s="6317">
        <f t="shared" ca="1" si="157"/>
        <v>0</v>
      </c>
      <c r="CW76" s="6317">
        <f t="shared" ca="1" si="157"/>
        <v>0</v>
      </c>
      <c r="CX76" s="6317">
        <f t="shared" ca="1" si="157"/>
        <v>0</v>
      </c>
      <c r="CY76" s="6317">
        <f t="shared" ca="1" si="157"/>
        <v>0</v>
      </c>
      <c r="CZ76" s="6317">
        <f t="shared" ca="1" si="157"/>
        <v>0</v>
      </c>
      <c r="DA76" s="6317">
        <f t="shared" ca="1" si="157"/>
        <v>0</v>
      </c>
      <c r="DB76" s="6317">
        <f t="shared" ca="1" si="157"/>
        <v>0</v>
      </c>
      <c r="DC76" s="6317">
        <f t="shared" ca="1" si="157"/>
        <v>0</v>
      </c>
      <c r="DD76" s="6317">
        <f t="shared" ca="1" si="157"/>
        <v>0</v>
      </c>
      <c r="DE76" s="6317">
        <f t="shared" ca="1" si="157"/>
        <v>0</v>
      </c>
      <c r="DF76" s="6317">
        <f t="shared" ca="1" si="157"/>
        <v>0</v>
      </c>
      <c r="DG76" s="6317">
        <f t="shared" ca="1" si="157"/>
        <v>0</v>
      </c>
      <c r="DH76" s="6317">
        <f t="shared" ca="1" si="157"/>
        <v>0</v>
      </c>
      <c r="DI76" s="6317">
        <f t="shared" ca="1" si="157"/>
        <v>0</v>
      </c>
      <c r="DJ76" s="6317">
        <f t="shared" ca="1" si="157"/>
        <v>0</v>
      </c>
      <c r="DK76" s="6317">
        <f t="shared" ca="1" si="157"/>
        <v>0</v>
      </c>
      <c r="DL76" s="6317">
        <f t="shared" ca="1" si="157"/>
        <v>0</v>
      </c>
      <c r="DM76" s="6317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81"/>
      <c r="G77" s="6306"/>
      <c r="H77" s="6306"/>
      <c r="I77" s="6306"/>
      <c r="J77" s="6306"/>
      <c r="K77" s="6306"/>
      <c r="L77" s="6306"/>
      <c r="M77" s="6306"/>
      <c r="N77" s="6306"/>
      <c r="O77" s="6306"/>
      <c r="P77" s="6306"/>
      <c r="Q77" s="6306"/>
      <c r="R77" s="6306"/>
      <c r="S77" s="6306"/>
      <c r="T77" s="6306"/>
      <c r="U77" s="6306"/>
      <c r="V77" s="6306"/>
      <c r="W77" s="6307"/>
      <c r="X77" s="6481"/>
      <c r="Y77" s="6308">
        <f ca="1">IFERROR(INDEX(INDIRECT($C77&amp;".Outputs["&amp;this.Year&amp;"]"), MATCH(Y$5, INDIRECT($C77&amp;".Outputs[Vector]"), 0)), 0)</f>
        <v>-27.694603923287673</v>
      </c>
      <c r="Z77" s="6308">
        <f t="shared" ca="1" si="154"/>
        <v>0</v>
      </c>
      <c r="AA77" s="6308">
        <f t="shared" ca="1" si="154"/>
        <v>0</v>
      </c>
      <c r="AB77" s="6308">
        <f t="shared" ca="1" si="154"/>
        <v>0</v>
      </c>
      <c r="AC77" s="6308">
        <f t="shared" ca="1" si="154"/>
        <v>0</v>
      </c>
      <c r="AD77" s="6308">
        <f t="shared" ca="1" si="154"/>
        <v>0</v>
      </c>
      <c r="AE77" s="6308">
        <f t="shared" ca="1" si="154"/>
        <v>0</v>
      </c>
      <c r="AF77" s="6308">
        <f t="shared" ca="1" si="154"/>
        <v>0</v>
      </c>
      <c r="AG77" s="6308">
        <f t="shared" ca="1" si="154"/>
        <v>0</v>
      </c>
      <c r="AH77" s="6308">
        <f t="shared" ca="1" si="154"/>
        <v>0</v>
      </c>
      <c r="AI77" s="6308">
        <f t="shared" ca="1" si="154"/>
        <v>0</v>
      </c>
      <c r="AJ77" s="6308">
        <f t="shared" ca="1" si="154"/>
        <v>0</v>
      </c>
      <c r="AK77" s="6308">
        <f t="shared" ca="1" si="154"/>
        <v>0</v>
      </c>
      <c r="AL77" s="6308">
        <f t="shared" ca="1" si="154"/>
        <v>0</v>
      </c>
      <c r="AM77" s="6308">
        <f t="shared" ca="1" si="154"/>
        <v>0</v>
      </c>
      <c r="AN77" s="6308">
        <f t="shared" ca="1" si="154"/>
        <v>0</v>
      </c>
      <c r="AO77" s="6308">
        <f t="shared" ca="1" si="154"/>
        <v>0</v>
      </c>
      <c r="AP77" s="6308">
        <f t="shared" ca="1" si="154"/>
        <v>0</v>
      </c>
      <c r="AQ77" s="6308">
        <f t="shared" ca="1" si="154"/>
        <v>0</v>
      </c>
      <c r="AR77" s="6309">
        <f ca="1">SUM(Y77:AQ77)</f>
        <v>-27.694603923287673</v>
      </c>
      <c r="AS77" s="6481"/>
      <c r="AT77" s="6310">
        <f t="shared" ca="1" si="155"/>
        <v>0</v>
      </c>
      <c r="AU77" s="6310">
        <f t="shared" ref="AU77:BL77" ca="1" si="158">IFERROR(INDEX(INDIRECT($C77&amp;".Outputs["&amp;this.Year&amp;"]"), MATCH(AU$5, INDIRECT($C77&amp;".Outputs[Vector]"), 0)), 0)</f>
        <v>0</v>
      </c>
      <c r="AV77" s="6310">
        <f t="shared" ca="1" si="158"/>
        <v>0</v>
      </c>
      <c r="AW77" s="6310">
        <f t="shared" ca="1" si="158"/>
        <v>0</v>
      </c>
      <c r="AX77" s="6310">
        <f t="shared" ca="1" si="158"/>
        <v>0</v>
      </c>
      <c r="AY77" s="6310">
        <f t="shared" ca="1" si="158"/>
        <v>0</v>
      </c>
      <c r="AZ77" s="6310">
        <f t="shared" ca="1" si="158"/>
        <v>0</v>
      </c>
      <c r="BA77" s="6310">
        <f t="shared" ca="1" si="158"/>
        <v>0</v>
      </c>
      <c r="BB77" s="6310">
        <f t="shared" ca="1" si="158"/>
        <v>0</v>
      </c>
      <c r="BC77" s="6310">
        <f t="shared" ca="1" si="158"/>
        <v>0</v>
      </c>
      <c r="BD77" s="6310">
        <f t="shared" ca="1" si="158"/>
        <v>0</v>
      </c>
      <c r="BE77" s="6310">
        <f t="shared" ca="1" si="158"/>
        <v>0</v>
      </c>
      <c r="BF77" s="6310">
        <f t="shared" ca="1" si="158"/>
        <v>0</v>
      </c>
      <c r="BG77" s="6310">
        <f t="shared" ca="1" si="158"/>
        <v>0</v>
      </c>
      <c r="BH77" s="6310">
        <f t="shared" ca="1" si="158"/>
        <v>0</v>
      </c>
      <c r="BI77" s="6310">
        <f t="shared" ca="1" si="158"/>
        <v>0</v>
      </c>
      <c r="BJ77" s="6310">
        <f t="shared" ca="1" si="158"/>
        <v>0</v>
      </c>
      <c r="BK77" s="6310">
        <f t="shared" ca="1" si="158"/>
        <v>0</v>
      </c>
      <c r="BL77" s="6310">
        <f t="shared" ca="1" si="158"/>
        <v>0</v>
      </c>
      <c r="BM77" s="6311">
        <f ca="1">SUM(AT77:BL77)</f>
        <v>0</v>
      </c>
      <c r="BN77" s="6481"/>
      <c r="BO77" s="6312">
        <f ca="1">IFERROR(INDEX(INDIRECT($C77&amp;".Outputs["&amp;this.Year&amp;"]"), MATCH(BO$5, INDIRECT($C77&amp;".Outputs[Vector]"), 0)), 0)</f>
        <v>27.694603923287673</v>
      </c>
      <c r="BP77" s="6312">
        <f ca="1">IFERROR(INDEX(INDIRECT($C77&amp;".Outputs["&amp;this.Year&amp;"]"), MATCH(BP$5, INDIRECT($C77&amp;".Outputs[Vector]"), 0)), 0)</f>
        <v>0</v>
      </c>
      <c r="BQ77" s="6313">
        <f ca="1">SUM(BO77:BP77)</f>
        <v>27.694603923287673</v>
      </c>
      <c r="BR77" s="6481"/>
      <c r="BS77" s="114">
        <f ca="1">W77+AR77+BM77+BQ77</f>
        <v>0</v>
      </c>
      <c r="BT77" s="114"/>
      <c r="BV77" s="6438"/>
      <c r="BW77" s="6317"/>
      <c r="BX77" s="6317"/>
      <c r="BY77" s="6317"/>
      <c r="BZ77" s="6317"/>
      <c r="CA77" s="6317"/>
      <c r="CB77" s="6317"/>
      <c r="CC77" s="6317"/>
      <c r="CD77" s="6317"/>
      <c r="CE77" s="6317"/>
      <c r="CF77" s="6317"/>
      <c r="CG77" s="6317"/>
      <c r="CH77" s="6317"/>
      <c r="CI77" s="6317"/>
      <c r="CJ77" s="6317"/>
      <c r="CK77" s="6317"/>
      <c r="CL77" s="6317"/>
      <c r="CM77" s="6317"/>
      <c r="CN77" s="6317"/>
      <c r="CO77" s="6317"/>
      <c r="CP77" s="6317"/>
      <c r="CQ77" s="6317"/>
      <c r="CR77" s="6317"/>
      <c r="CS77" s="6317"/>
      <c r="CT77" s="6317"/>
      <c r="CU77" s="6317"/>
      <c r="CV77" s="6317"/>
      <c r="CW77" s="6317"/>
      <c r="CX77" s="6317"/>
      <c r="CY77" s="6317"/>
      <c r="CZ77" s="6317"/>
      <c r="DA77" s="6317"/>
      <c r="DB77" s="6317"/>
      <c r="DC77" s="6317"/>
      <c r="DD77" s="6317"/>
      <c r="DE77" s="6317"/>
      <c r="DF77" s="6317"/>
      <c r="DG77" s="6317"/>
      <c r="DH77" s="6317"/>
      <c r="DI77" s="6317"/>
      <c r="DJ77" s="6317"/>
      <c r="DK77" s="6317"/>
      <c r="DL77" s="6317"/>
      <c r="DM77" s="6317"/>
      <c r="DO77" s="525"/>
    </row>
    <row r="78" spans="1:147" s="6322" customFormat="1" ht="12.75" customHeight="1" outlineLevel="1">
      <c r="C78" s="187" t="s">
        <v>2428</v>
      </c>
      <c r="D78" s="137" t="s">
        <v>448</v>
      </c>
      <c r="E78" s="137"/>
      <c r="F78" s="6481"/>
      <c r="G78" s="6323"/>
      <c r="H78" s="6323"/>
      <c r="I78" s="6323"/>
      <c r="J78" s="6323"/>
      <c r="K78" s="6323"/>
      <c r="L78" s="6323"/>
      <c r="M78" s="6324"/>
      <c r="N78" s="6323"/>
      <c r="O78" s="6323"/>
      <c r="P78" s="6323"/>
      <c r="Q78" s="6323"/>
      <c r="R78" s="6323"/>
      <c r="S78" s="6323"/>
      <c r="T78" s="6323"/>
      <c r="U78" s="6323"/>
      <c r="V78" s="6323"/>
      <c r="W78" s="6323"/>
      <c r="X78" s="6481"/>
      <c r="Y78" s="6325">
        <f ca="1">Y$29+Y$34+Y$38+Y$47</f>
        <v>-999.66099056522989</v>
      </c>
      <c r="Z78" s="6325">
        <f t="shared" ref="Z78:AQ78" ca="1" si="159">Z$29+Z$34+Z$38+Z$47</f>
        <v>0</v>
      </c>
      <c r="AA78" s="6325">
        <f t="shared" ca="1" si="159"/>
        <v>-2024.0274621573285</v>
      </c>
      <c r="AB78" s="6325">
        <f t="shared" ca="1" si="159"/>
        <v>-1238.2181652185186</v>
      </c>
      <c r="AC78" s="6325">
        <f t="shared" ca="1" si="159"/>
        <v>-188.99419062704811</v>
      </c>
      <c r="AD78" s="6325">
        <f t="shared" ca="1" si="159"/>
        <v>5389.375708981861</v>
      </c>
      <c r="AE78" s="6325">
        <f t="shared" ca="1" si="159"/>
        <v>1238.4448153853357</v>
      </c>
      <c r="AF78" s="6325">
        <f t="shared" ca="1" si="159"/>
        <v>190.1034180939819</v>
      </c>
      <c r="AG78" s="6325">
        <f t="shared" ca="1" si="159"/>
        <v>0</v>
      </c>
      <c r="AH78" s="6325">
        <f t="shared" ca="1" si="159"/>
        <v>0</v>
      </c>
      <c r="AI78" s="6325">
        <f t="shared" ca="1" si="159"/>
        <v>0</v>
      </c>
      <c r="AJ78" s="6325">
        <f t="shared" ca="1" si="159"/>
        <v>0</v>
      </c>
      <c r="AK78" s="6325">
        <f t="shared" ca="1" si="159"/>
        <v>1.6053716475766935E-2</v>
      </c>
      <c r="AL78" s="6325">
        <f t="shared" ca="1" si="159"/>
        <v>-160.45339599972723</v>
      </c>
      <c r="AM78" s="6325">
        <f t="shared" ca="1" si="159"/>
        <v>0.34805400765332162</v>
      </c>
      <c r="AN78" s="6325">
        <f t="shared" ca="1" si="159"/>
        <v>0.88859908651679675</v>
      </c>
      <c r="AO78" s="6325">
        <f t="shared" ca="1" si="159"/>
        <v>0</v>
      </c>
      <c r="AP78" s="6325">
        <f t="shared" ca="1" si="159"/>
        <v>0</v>
      </c>
      <c r="AQ78" s="6325">
        <f t="shared" ca="1" si="159"/>
        <v>0</v>
      </c>
      <c r="AR78" s="6309"/>
      <c r="AS78" s="6481"/>
      <c r="AT78" s="6326"/>
      <c r="AU78" s="6326"/>
      <c r="AV78" s="6326"/>
      <c r="AW78" s="6326"/>
      <c r="AX78" s="6326"/>
      <c r="AY78" s="6326"/>
      <c r="AZ78" s="6326"/>
      <c r="BA78" s="6326"/>
      <c r="BB78" s="6326"/>
      <c r="BC78" s="6326"/>
      <c r="BD78" s="6326"/>
      <c r="BE78" s="6326"/>
      <c r="BF78" s="6326"/>
      <c r="BG78" s="6326"/>
      <c r="BH78" s="6326"/>
      <c r="BI78" s="6326"/>
      <c r="BJ78" s="6326"/>
      <c r="BK78" s="6326"/>
      <c r="BL78" s="6326"/>
      <c r="BM78" s="6326"/>
      <c r="BN78" s="6481"/>
      <c r="BO78" s="6327"/>
      <c r="BP78" s="6327"/>
      <c r="BQ78" s="6327"/>
      <c r="BR78" s="6481"/>
      <c r="BS78" s="138">
        <f>W78+AR78+BM78+BQ78</f>
        <v>0</v>
      </c>
      <c r="BT78" s="138"/>
      <c r="BV78" s="6447"/>
      <c r="BW78" s="6328"/>
      <c r="BX78" s="6328"/>
      <c r="BY78" s="6328"/>
      <c r="BZ78" s="6328"/>
      <c r="CA78" s="6328"/>
      <c r="CB78" s="6328"/>
      <c r="CC78" s="6328"/>
      <c r="CD78" s="6328"/>
      <c r="CE78" s="6328"/>
      <c r="CF78" s="6328"/>
      <c r="CG78" s="6328"/>
      <c r="CH78" s="6328"/>
      <c r="CI78" s="6328"/>
      <c r="CJ78" s="6328"/>
      <c r="CK78" s="6328"/>
      <c r="CL78" s="6328"/>
      <c r="CM78" s="6328"/>
      <c r="CN78" s="6328"/>
      <c r="CO78" s="6328"/>
      <c r="CP78" s="6328"/>
      <c r="CQ78" s="6328"/>
      <c r="CR78" s="6328"/>
      <c r="CS78" s="6328"/>
      <c r="CT78" s="6328"/>
      <c r="CU78" s="6328"/>
      <c r="CV78" s="6328"/>
      <c r="CW78" s="6328"/>
      <c r="CX78" s="6328"/>
      <c r="CY78" s="6328"/>
      <c r="CZ78" s="6328"/>
      <c r="DA78" s="6328"/>
      <c r="DB78" s="6328"/>
      <c r="DC78" s="6328"/>
      <c r="DD78" s="6328"/>
      <c r="DE78" s="6328"/>
      <c r="DF78" s="6328"/>
      <c r="DG78" s="6328"/>
      <c r="DH78" s="6328"/>
      <c r="DI78" s="6328"/>
      <c r="DJ78" s="6328"/>
      <c r="DK78" s="6328"/>
      <c r="DL78" s="6328"/>
      <c r="DM78" s="6328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81"/>
      <c r="G79" s="6306">
        <f t="shared" ref="G79:V79" ca="1" si="160">IFERROR(INDEX(INDIRECT($C79&amp;".Outputs["&amp;this.Year&amp;"]"), MATCH(G$5, INDIRECT($C79&amp;".Outputs[Vector]"), 0)), 0)</f>
        <v>0</v>
      </c>
      <c r="H79" s="6306">
        <f t="shared" ca="1" si="160"/>
        <v>0</v>
      </c>
      <c r="I79" s="6306"/>
      <c r="J79" s="6306"/>
      <c r="K79" s="6306">
        <f t="shared" ca="1" si="160"/>
        <v>0</v>
      </c>
      <c r="L79" s="6306">
        <f t="shared" ca="1" si="160"/>
        <v>0</v>
      </c>
      <c r="M79" s="6306">
        <f t="shared" ca="1" si="160"/>
        <v>0</v>
      </c>
      <c r="N79" s="6306">
        <f t="shared" ca="1" si="160"/>
        <v>0</v>
      </c>
      <c r="O79" s="6306"/>
      <c r="P79" s="6306"/>
      <c r="Q79" s="6306"/>
      <c r="R79" s="6306">
        <f t="shared" ca="1" si="160"/>
        <v>0</v>
      </c>
      <c r="S79" s="6306">
        <f t="shared" ca="1" si="160"/>
        <v>0</v>
      </c>
      <c r="T79" s="6306">
        <f t="shared" ca="1" si="160"/>
        <v>0</v>
      </c>
      <c r="U79" s="6306"/>
      <c r="V79" s="6306">
        <f t="shared" ca="1" si="160"/>
        <v>0</v>
      </c>
      <c r="W79" s="6307">
        <f ca="1">SUM(G79:V79)</f>
        <v>0</v>
      </c>
      <c r="X79" s="6481"/>
      <c r="Y79" s="6308">
        <f t="shared" ref="Y79:AQ79" ca="1" si="161">IFERROR(INDEX(INDIRECT($C79&amp;".Outputs["&amp;this.Year&amp;"]"), MATCH(Y$5, INDIRECT($C79&amp;".Outputs[Vector]"), 0)), 0)</f>
        <v>-190.98718970193912</v>
      </c>
      <c r="Z79" s="6308">
        <f t="shared" ca="1" si="161"/>
        <v>0</v>
      </c>
      <c r="AA79" s="6308">
        <f t="shared" ca="1" si="161"/>
        <v>0</v>
      </c>
      <c r="AB79" s="6308">
        <f t="shared" ca="1" si="161"/>
        <v>0</v>
      </c>
      <c r="AC79" s="6308">
        <f t="shared" ca="1" si="161"/>
        <v>0</v>
      </c>
      <c r="AD79" s="6308">
        <f t="shared" ca="1" si="161"/>
        <v>0</v>
      </c>
      <c r="AE79" s="6308">
        <f t="shared" ca="1" si="161"/>
        <v>0</v>
      </c>
      <c r="AF79" s="6308">
        <f t="shared" ca="1" si="161"/>
        <v>0</v>
      </c>
      <c r="AG79" s="6308">
        <f t="shared" ca="1" si="161"/>
        <v>0</v>
      </c>
      <c r="AH79" s="6308">
        <f t="shared" ca="1" si="161"/>
        <v>0</v>
      </c>
      <c r="AI79" s="6308">
        <f t="shared" ca="1" si="161"/>
        <v>0</v>
      </c>
      <c r="AJ79" s="6308">
        <f t="shared" ca="1" si="161"/>
        <v>0</v>
      </c>
      <c r="AK79" s="6308">
        <f t="shared" ca="1" si="161"/>
        <v>0</v>
      </c>
      <c r="AL79" s="6308">
        <f t="shared" ca="1" si="161"/>
        <v>0</v>
      </c>
      <c r="AM79" s="6308">
        <f t="shared" ca="1" si="161"/>
        <v>0</v>
      </c>
      <c r="AN79" s="6308">
        <f t="shared" ca="1" si="161"/>
        <v>0</v>
      </c>
      <c r="AO79" s="6308">
        <f t="shared" ca="1" si="161"/>
        <v>0</v>
      </c>
      <c r="AP79" s="6308">
        <f t="shared" ca="1" si="161"/>
        <v>0</v>
      </c>
      <c r="AQ79" s="6308">
        <f t="shared" ca="1" si="161"/>
        <v>0</v>
      </c>
      <c r="AR79" s="6309">
        <f ca="1">SUM(Y79:AQ79)</f>
        <v>-190.98718970193912</v>
      </c>
      <c r="AS79" s="6481"/>
      <c r="AT79" s="6310">
        <f t="shared" ref="AT79:BI79" ca="1" si="162">IFERROR(INDEX(INDIRECT($C79&amp;".Outputs["&amp;this.Year&amp;"]"), MATCH(AT$5, INDIRECT($C79&amp;".Outputs[Vector]"), 0)), 0)</f>
        <v>0</v>
      </c>
      <c r="AU79" s="6310">
        <f t="shared" ca="1" si="162"/>
        <v>0</v>
      </c>
      <c r="AV79" s="6310">
        <f t="shared" ca="1" si="162"/>
        <v>0</v>
      </c>
      <c r="AW79" s="6310">
        <f t="shared" ca="1" si="162"/>
        <v>0</v>
      </c>
      <c r="AX79" s="6310">
        <f t="shared" ca="1" si="162"/>
        <v>0</v>
      </c>
      <c r="AY79" s="6310">
        <f t="shared" ca="1" si="162"/>
        <v>0</v>
      </c>
      <c r="AZ79" s="6310">
        <f t="shared" ca="1" si="162"/>
        <v>0</v>
      </c>
      <c r="BA79" s="6310">
        <f t="shared" ca="1" si="162"/>
        <v>0</v>
      </c>
      <c r="BB79" s="6310">
        <f t="shared" ca="1" si="162"/>
        <v>0</v>
      </c>
      <c r="BC79" s="6310">
        <f t="shared" ca="1" si="162"/>
        <v>0</v>
      </c>
      <c r="BD79" s="6310">
        <f t="shared" ca="1" si="162"/>
        <v>0</v>
      </c>
      <c r="BE79" s="6310">
        <f t="shared" ca="1" si="162"/>
        <v>0</v>
      </c>
      <c r="BF79" s="6310">
        <f t="shared" ca="1" si="162"/>
        <v>0</v>
      </c>
      <c r="BG79" s="6310">
        <f t="shared" ca="1" si="162"/>
        <v>0</v>
      </c>
      <c r="BH79" s="6310">
        <f t="shared" ca="1" si="162"/>
        <v>0</v>
      </c>
      <c r="BI79" s="6310">
        <f t="shared" ca="1" si="162"/>
        <v>0</v>
      </c>
      <c r="BJ79" s="6310">
        <f ca="1">IFERROR(INDEX(INDIRECT($C79&amp;".Outputs["&amp;this.Year&amp;"]"), MATCH(BJ$5, INDIRECT($C79&amp;".Outputs[Vector]"), 0)), 0)</f>
        <v>0</v>
      </c>
      <c r="BK79" s="6310">
        <f ca="1">IFERROR(INDEX(INDIRECT($C79&amp;".Outputs["&amp;this.Year&amp;"]"), MATCH(BK$5, INDIRECT($C79&amp;".Outputs[Vector]"), 0)), 0)</f>
        <v>0</v>
      </c>
      <c r="BL79" s="6310">
        <f ca="1">IFERROR(INDEX(INDIRECT($C79&amp;".Outputs["&amp;this.Year&amp;"]"), MATCH(BL$5, INDIRECT($C79&amp;".Outputs[Vector]"), 0)), 0)</f>
        <v>0</v>
      </c>
      <c r="BM79" s="6311">
        <f ca="1">SUM(AT79:BL79)</f>
        <v>0</v>
      </c>
      <c r="BN79" s="6481"/>
      <c r="BO79" s="6312">
        <f ca="1">IFERROR(INDEX(INDIRECT($C79&amp;".Outputs["&amp;this.Year&amp;"]"), MATCH(BO$5, INDIRECT($C79&amp;".Outputs[Vector]"), 0)), 0)</f>
        <v>0</v>
      </c>
      <c r="BP79" s="6312">
        <f ca="1">IFERROR(INDEX(INDIRECT($C79&amp;".Outputs["&amp;this.Year&amp;"]"), MATCH(BP$5, INDIRECT($C79&amp;".Outputs[Vector]"), 0)), 0)</f>
        <v>190.98718970193912</v>
      </c>
      <c r="BQ79" s="6313">
        <f ca="1">SUM(BO79:BP79)</f>
        <v>190.98718970193912</v>
      </c>
      <c r="BR79" s="6481"/>
      <c r="BS79" s="138">
        <f ca="1">W79+AR79+BM79+BQ79</f>
        <v>0</v>
      </c>
      <c r="BT79" s="114"/>
      <c r="BV79" s="6438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7">
        <f t="shared" ca="1" si="163"/>
        <v>0</v>
      </c>
      <c r="BX79" s="6317">
        <f t="shared" ca="1" si="163"/>
        <v>0</v>
      </c>
      <c r="BY79" s="6317">
        <f t="shared" ca="1" si="163"/>
        <v>0</v>
      </c>
      <c r="BZ79" s="6317">
        <f t="shared" ca="1" si="163"/>
        <v>0</v>
      </c>
      <c r="CA79" s="6317">
        <f t="shared" ca="1" si="163"/>
        <v>0</v>
      </c>
      <c r="CB79" s="6317">
        <f t="shared" ca="1" si="163"/>
        <v>0</v>
      </c>
      <c r="CC79" s="6317">
        <f t="shared" ca="1" si="163"/>
        <v>0</v>
      </c>
      <c r="CD79" s="6317">
        <f t="shared" ca="1" si="163"/>
        <v>0</v>
      </c>
      <c r="CE79" s="6317">
        <f t="shared" ca="1" si="163"/>
        <v>0</v>
      </c>
      <c r="CF79" s="6317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7">
        <f t="shared" ca="1" si="164"/>
        <v>0</v>
      </c>
      <c r="CH79" s="6317">
        <f t="shared" ca="1" si="164"/>
        <v>0</v>
      </c>
      <c r="CI79" s="6317">
        <f t="shared" ca="1" si="164"/>
        <v>0</v>
      </c>
      <c r="CJ79" s="6317">
        <f t="shared" ca="1" si="164"/>
        <v>0</v>
      </c>
      <c r="CK79" s="6317">
        <f t="shared" ca="1" si="164"/>
        <v>0</v>
      </c>
      <c r="CL79" s="6317">
        <f t="shared" ca="1" si="164"/>
        <v>0</v>
      </c>
      <c r="CM79" s="6317">
        <f t="shared" ca="1" si="164"/>
        <v>0</v>
      </c>
      <c r="CN79" s="6317">
        <f t="shared" ca="1" si="164"/>
        <v>0</v>
      </c>
      <c r="CO79" s="6317">
        <f t="shared" ca="1" si="164"/>
        <v>0</v>
      </c>
      <c r="CP79" s="6317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7">
        <f t="shared" ca="1" si="165"/>
        <v>0</v>
      </c>
      <c r="CR79" s="6317">
        <f t="shared" ca="1" si="165"/>
        <v>0</v>
      </c>
      <c r="CS79" s="6317">
        <f t="shared" ca="1" si="165"/>
        <v>0</v>
      </c>
      <c r="CT79" s="6317">
        <f t="shared" ca="1" si="165"/>
        <v>0</v>
      </c>
      <c r="CU79" s="6317">
        <f t="shared" ca="1" si="165"/>
        <v>0</v>
      </c>
      <c r="CV79" s="6317">
        <f t="shared" ca="1" si="165"/>
        <v>0</v>
      </c>
      <c r="CW79" s="6317">
        <f t="shared" ca="1" si="165"/>
        <v>0</v>
      </c>
      <c r="CX79" s="6317">
        <f t="shared" ca="1" si="165"/>
        <v>0</v>
      </c>
      <c r="CY79" s="6317">
        <f t="shared" ca="1" si="165"/>
        <v>0</v>
      </c>
      <c r="CZ79" s="6317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7">
        <f t="shared" ca="1" si="166"/>
        <v>0</v>
      </c>
      <c r="DB79" s="6317">
        <f t="shared" ca="1" si="166"/>
        <v>0</v>
      </c>
      <c r="DC79" s="6317">
        <f t="shared" ca="1" si="166"/>
        <v>0</v>
      </c>
      <c r="DD79" s="6317">
        <f t="shared" ca="1" si="166"/>
        <v>0</v>
      </c>
      <c r="DE79" s="6317">
        <f t="shared" ca="1" si="166"/>
        <v>0</v>
      </c>
      <c r="DF79" s="6317">
        <f t="shared" ca="1" si="166"/>
        <v>0</v>
      </c>
      <c r="DG79" s="6317">
        <f t="shared" ca="1" si="166"/>
        <v>0</v>
      </c>
      <c r="DH79" s="6317">
        <f t="shared" ca="1" si="166"/>
        <v>0</v>
      </c>
      <c r="DI79" s="6317">
        <f t="shared" ca="1" si="166"/>
        <v>0</v>
      </c>
      <c r="DJ79" s="6317">
        <f t="shared" ca="1" si="166"/>
        <v>0</v>
      </c>
      <c r="DK79" s="6317">
        <f t="shared" ca="1" si="166"/>
        <v>0</v>
      </c>
      <c r="DL79" s="6317">
        <f t="shared" ca="1" si="166"/>
        <v>0</v>
      </c>
      <c r="DM79" s="6317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81"/>
      <c r="G80" s="6306"/>
      <c r="H80" s="6306"/>
      <c r="I80" s="6306"/>
      <c r="J80" s="6306"/>
      <c r="K80" s="6306"/>
      <c r="L80" s="6306"/>
      <c r="M80" s="6306"/>
      <c r="N80" s="6306"/>
      <c r="O80" s="6306"/>
      <c r="P80" s="6306"/>
      <c r="Q80" s="6306"/>
      <c r="R80" s="6306"/>
      <c r="S80" s="6306"/>
      <c r="T80" s="6306"/>
      <c r="U80" s="6306"/>
      <c r="V80" s="6306"/>
      <c r="W80" s="6307"/>
      <c r="X80" s="6481"/>
      <c r="Y80" s="6308"/>
      <c r="Z80" s="6308"/>
      <c r="AA80" s="6308"/>
      <c r="AB80" s="6308"/>
      <c r="AC80" s="6308"/>
      <c r="AD80" s="6308"/>
      <c r="AE80" s="6308"/>
      <c r="AF80" s="6308"/>
      <c r="AG80" s="6308"/>
      <c r="AH80" s="6308"/>
      <c r="AI80" s="6308"/>
      <c r="AJ80" s="6308"/>
      <c r="AK80" s="6308"/>
      <c r="AL80" s="6308"/>
      <c r="AM80" s="6308"/>
      <c r="AN80" s="6308"/>
      <c r="AO80" s="6308"/>
      <c r="AP80" s="6308"/>
      <c r="AQ80" s="6308"/>
      <c r="AR80" s="6309"/>
      <c r="AS80" s="6481"/>
      <c r="AT80" s="6310"/>
      <c r="AU80" s="6310"/>
      <c r="AV80" s="6310"/>
      <c r="AW80" s="6310"/>
      <c r="AX80" s="6310"/>
      <c r="AY80" s="6310"/>
      <c r="AZ80" s="6310"/>
      <c r="BA80" s="6310"/>
      <c r="BB80" s="6310"/>
      <c r="BC80" s="6310"/>
      <c r="BD80" s="6310"/>
      <c r="BE80" s="6310"/>
      <c r="BF80" s="6310"/>
      <c r="BG80" s="6310"/>
      <c r="BH80" s="6310"/>
      <c r="BI80" s="6310"/>
      <c r="BJ80" s="6310"/>
      <c r="BK80" s="6310"/>
      <c r="BL80" s="6310"/>
      <c r="BM80" s="6311"/>
      <c r="BN80" s="6481"/>
      <c r="BO80" s="6312"/>
      <c r="BP80" s="6312"/>
      <c r="BQ80" s="6313"/>
      <c r="BR80" s="6481"/>
      <c r="BS80" s="138"/>
      <c r="BT80" s="114"/>
      <c r="BV80" s="6438"/>
      <c r="BW80" s="6317"/>
      <c r="BX80" s="6317"/>
      <c r="BY80" s="6317"/>
      <c r="BZ80" s="6317"/>
      <c r="CA80" s="6317"/>
      <c r="CB80" s="6317"/>
      <c r="CC80" s="6317"/>
      <c r="CD80" s="6317"/>
      <c r="CE80" s="6317"/>
      <c r="CF80" s="6317"/>
      <c r="CG80" s="6317"/>
      <c r="CH80" s="6317"/>
      <c r="CI80" s="6317"/>
      <c r="CJ80" s="6317"/>
      <c r="CK80" s="6317"/>
      <c r="CL80" s="6317"/>
      <c r="CM80" s="6317"/>
      <c r="CN80" s="6317"/>
      <c r="CO80" s="6317"/>
      <c r="CP80" s="6317"/>
      <c r="CQ80" s="6317"/>
      <c r="CR80" s="6317"/>
      <c r="CS80" s="6317"/>
      <c r="CT80" s="6317"/>
      <c r="CU80" s="6317"/>
      <c r="CV80" s="6317"/>
      <c r="CW80" s="6317"/>
      <c r="CX80" s="6317"/>
      <c r="CY80" s="6317"/>
      <c r="CZ80" s="6317"/>
      <c r="DA80" s="6317"/>
      <c r="DB80" s="6317"/>
      <c r="DC80" s="6317"/>
      <c r="DD80" s="6317"/>
      <c r="DE80" s="6317"/>
      <c r="DF80" s="6317"/>
      <c r="DG80" s="6317"/>
      <c r="DH80" s="6317"/>
      <c r="DI80" s="6317"/>
      <c r="DJ80" s="6317"/>
      <c r="DK80" s="6317"/>
      <c r="DL80" s="6317"/>
      <c r="DM80" s="6317"/>
      <c r="DO80" s="525"/>
    </row>
    <row r="81" spans="1:147" s="6352" customFormat="1" ht="12.75" customHeight="1">
      <c r="B81" s="6349"/>
      <c r="C81" s="6362" t="s">
        <v>2353</v>
      </c>
      <c r="D81" s="6350" t="str">
        <f>INDEX(Workstreams[Workstream], MATCH($C81,Workstreams[Code], 0))</f>
        <v>Electricity distribution, storage, and balancing</v>
      </c>
      <c r="E81" s="6391"/>
      <c r="F81" s="6348"/>
      <c r="G81" s="6396">
        <f t="shared" ref="G81:V81" ca="1" si="167">G$76+G$79+G$80</f>
        <v>0</v>
      </c>
      <c r="H81" s="6396">
        <f t="shared" ca="1" si="167"/>
        <v>0</v>
      </c>
      <c r="I81" s="6396"/>
      <c r="J81" s="6396"/>
      <c r="K81" s="6396">
        <f t="shared" ca="1" si="167"/>
        <v>0</v>
      </c>
      <c r="L81" s="6396">
        <f t="shared" ca="1" si="167"/>
        <v>0</v>
      </c>
      <c r="M81" s="6408">
        <f t="shared" ca="1" si="167"/>
        <v>0</v>
      </c>
      <c r="N81" s="6396">
        <f t="shared" ca="1" si="167"/>
        <v>0</v>
      </c>
      <c r="O81" s="6396"/>
      <c r="P81" s="6396"/>
      <c r="Q81" s="6396"/>
      <c r="R81" s="6396">
        <f t="shared" ca="1" si="167"/>
        <v>0</v>
      </c>
      <c r="S81" s="6396">
        <f t="shared" ca="1" si="167"/>
        <v>0</v>
      </c>
      <c r="T81" s="6396">
        <f t="shared" ca="1" si="167"/>
        <v>0</v>
      </c>
      <c r="U81" s="6396"/>
      <c r="V81" s="6396">
        <f t="shared" ca="1" si="167"/>
        <v>0</v>
      </c>
      <c r="W81" s="6354">
        <f ca="1">SUM(G81:V81)</f>
        <v>0</v>
      </c>
      <c r="X81" s="6348"/>
      <c r="Y81" s="6355">
        <f ca="1">Y$76+Y$79+Y$77</f>
        <v>-275.06408895332675</v>
      </c>
      <c r="Z81" s="6355">
        <f t="shared" ref="Z81:AP81" ca="1" si="168">Z$76+Z$79+Z$77</f>
        <v>0</v>
      </c>
      <c r="AA81" s="6355">
        <f t="shared" ca="1" si="168"/>
        <v>0</v>
      </c>
      <c r="AB81" s="6355">
        <f t="shared" ca="1" si="168"/>
        <v>0</v>
      </c>
      <c r="AC81" s="6355">
        <f t="shared" ca="1" si="168"/>
        <v>0</v>
      </c>
      <c r="AD81" s="6355">
        <f t="shared" ca="1" si="168"/>
        <v>0</v>
      </c>
      <c r="AE81" s="6355">
        <f t="shared" ca="1" si="168"/>
        <v>0</v>
      </c>
      <c r="AF81" s="6355">
        <f t="shared" ca="1" si="168"/>
        <v>0</v>
      </c>
      <c r="AG81" s="6355">
        <f t="shared" ca="1" si="168"/>
        <v>0</v>
      </c>
      <c r="AH81" s="6355">
        <f t="shared" ca="1" si="168"/>
        <v>0</v>
      </c>
      <c r="AI81" s="6355">
        <f t="shared" ca="1" si="168"/>
        <v>0</v>
      </c>
      <c r="AJ81" s="6355">
        <f t="shared" ca="1" si="168"/>
        <v>0</v>
      </c>
      <c r="AK81" s="6355">
        <f t="shared" ca="1" si="168"/>
        <v>0</v>
      </c>
      <c r="AL81" s="6355">
        <f t="shared" ca="1" si="168"/>
        <v>0</v>
      </c>
      <c r="AM81" s="6355">
        <f t="shared" ca="1" si="168"/>
        <v>0</v>
      </c>
      <c r="AN81" s="6355">
        <f t="shared" ca="1" si="168"/>
        <v>0</v>
      </c>
      <c r="AO81" s="6355">
        <f t="shared" ca="1" si="168"/>
        <v>0</v>
      </c>
      <c r="AP81" s="6355">
        <f t="shared" ca="1" si="168"/>
        <v>0</v>
      </c>
      <c r="AQ81" s="6355">
        <f ca="1">AQ$76+AQ$79+AQ$77</f>
        <v>0</v>
      </c>
      <c r="AR81" s="6355">
        <f ca="1">SUM(Y81:AQ81)</f>
        <v>-275.06408895332675</v>
      </c>
      <c r="AS81" s="6348"/>
      <c r="AT81" s="6356">
        <f ca="1">AT$76+AT$77+AT$79</f>
        <v>0</v>
      </c>
      <c r="AU81" s="6356">
        <f t="shared" ref="AU81:BL81" ca="1" si="169">AU$76+AU$77+AU$79</f>
        <v>0</v>
      </c>
      <c r="AV81" s="6356">
        <f t="shared" ca="1" si="169"/>
        <v>0</v>
      </c>
      <c r="AW81" s="6356">
        <f t="shared" ca="1" si="169"/>
        <v>0</v>
      </c>
      <c r="AX81" s="6356">
        <f t="shared" ca="1" si="169"/>
        <v>56.382295328099985</v>
      </c>
      <c r="AY81" s="6356">
        <f t="shared" ca="1" si="169"/>
        <v>0</v>
      </c>
      <c r="AZ81" s="6356">
        <f t="shared" ca="1" si="169"/>
        <v>0</v>
      </c>
      <c r="BA81" s="6356">
        <f t="shared" ca="1" si="169"/>
        <v>0</v>
      </c>
      <c r="BB81" s="6356">
        <f t="shared" ca="1" si="169"/>
        <v>0</v>
      </c>
      <c r="BC81" s="6356">
        <f t="shared" ca="1" si="169"/>
        <v>0</v>
      </c>
      <c r="BD81" s="6356">
        <f t="shared" ca="1" si="169"/>
        <v>0</v>
      </c>
      <c r="BE81" s="6356">
        <f t="shared" ca="1" si="169"/>
        <v>0</v>
      </c>
      <c r="BF81" s="6356">
        <f t="shared" ca="1" si="169"/>
        <v>0</v>
      </c>
      <c r="BG81" s="6356">
        <f t="shared" ca="1" si="169"/>
        <v>0</v>
      </c>
      <c r="BH81" s="6356">
        <f t="shared" ca="1" si="169"/>
        <v>0</v>
      </c>
      <c r="BI81" s="6356">
        <f t="shared" ca="1" si="169"/>
        <v>0</v>
      </c>
      <c r="BJ81" s="6356">
        <f t="shared" ca="1" si="169"/>
        <v>0</v>
      </c>
      <c r="BK81" s="6356">
        <f t="shared" ca="1" si="169"/>
        <v>0</v>
      </c>
      <c r="BL81" s="6356">
        <f t="shared" ca="1" si="169"/>
        <v>0</v>
      </c>
      <c r="BM81" s="6356">
        <f ca="1">SUM(AT81:BL81)</f>
        <v>56.382295328099985</v>
      </c>
      <c r="BN81" s="6348"/>
      <c r="BO81" s="6357">
        <f ca="1">BO$76+BO$79+BO77</f>
        <v>27.694603923287673</v>
      </c>
      <c r="BP81" s="6357">
        <f ca="1">BP$76+BP$79+BP77</f>
        <v>190.98718970193912</v>
      </c>
      <c r="BQ81" s="6357">
        <f ca="1">BQ$76+BQ$79+BQ$80+BQ77</f>
        <v>218.68179362522679</v>
      </c>
      <c r="BR81" s="6348"/>
      <c r="BS81" s="6358">
        <f ca="1">W81+AR81+BM81+BQ81</f>
        <v>0</v>
      </c>
      <c r="BT81" s="6358"/>
      <c r="BU81" s="6359"/>
      <c r="BV81" s="6439">
        <f ca="1">BV$76+BV$79</f>
        <v>0</v>
      </c>
      <c r="BW81" s="6439">
        <f t="shared" ref="BW81:DM81" ca="1" si="170">BW$76+BW$79</f>
        <v>0</v>
      </c>
      <c r="BX81" s="6439">
        <f t="shared" ca="1" si="170"/>
        <v>0</v>
      </c>
      <c r="BY81" s="6439">
        <f t="shared" ca="1" si="170"/>
        <v>0</v>
      </c>
      <c r="BZ81" s="6439">
        <f t="shared" ca="1" si="170"/>
        <v>0</v>
      </c>
      <c r="CA81" s="6439">
        <f t="shared" ca="1" si="170"/>
        <v>0</v>
      </c>
      <c r="CB81" s="6439">
        <f t="shared" ca="1" si="170"/>
        <v>0</v>
      </c>
      <c r="CC81" s="6439">
        <f t="shared" ca="1" si="170"/>
        <v>0</v>
      </c>
      <c r="CD81" s="6439">
        <f t="shared" ca="1" si="170"/>
        <v>0</v>
      </c>
      <c r="CE81" s="6439">
        <f t="shared" ca="1" si="170"/>
        <v>0</v>
      </c>
      <c r="CF81" s="6439">
        <f t="shared" ca="1" si="170"/>
        <v>0</v>
      </c>
      <c r="CG81" s="6439">
        <f t="shared" ca="1" si="170"/>
        <v>0</v>
      </c>
      <c r="CH81" s="6439">
        <f t="shared" ca="1" si="170"/>
        <v>0</v>
      </c>
      <c r="CI81" s="6439">
        <f t="shared" ca="1" si="170"/>
        <v>0</v>
      </c>
      <c r="CJ81" s="6439">
        <f t="shared" ca="1" si="170"/>
        <v>0</v>
      </c>
      <c r="CK81" s="6439">
        <f t="shared" ca="1" si="170"/>
        <v>0</v>
      </c>
      <c r="CL81" s="6439">
        <f t="shared" ca="1" si="170"/>
        <v>0</v>
      </c>
      <c r="CM81" s="6439">
        <f t="shared" ca="1" si="170"/>
        <v>0</v>
      </c>
      <c r="CN81" s="6439">
        <f t="shared" ca="1" si="170"/>
        <v>0</v>
      </c>
      <c r="CO81" s="6439">
        <f t="shared" ca="1" si="170"/>
        <v>0</v>
      </c>
      <c r="CP81" s="6439">
        <f t="shared" ca="1" si="170"/>
        <v>0</v>
      </c>
      <c r="CQ81" s="6439">
        <f t="shared" ca="1" si="170"/>
        <v>0</v>
      </c>
      <c r="CR81" s="6439">
        <f t="shared" ca="1" si="170"/>
        <v>0</v>
      </c>
      <c r="CS81" s="6439">
        <f t="shared" ca="1" si="170"/>
        <v>0</v>
      </c>
      <c r="CT81" s="6439">
        <f t="shared" ca="1" si="170"/>
        <v>0</v>
      </c>
      <c r="CU81" s="6439">
        <f t="shared" ca="1" si="170"/>
        <v>0</v>
      </c>
      <c r="CV81" s="6439">
        <f t="shared" ca="1" si="170"/>
        <v>0</v>
      </c>
      <c r="CW81" s="6439">
        <f t="shared" ca="1" si="170"/>
        <v>0</v>
      </c>
      <c r="CX81" s="6439">
        <f t="shared" ca="1" si="170"/>
        <v>0</v>
      </c>
      <c r="CY81" s="6439">
        <f t="shared" ca="1" si="170"/>
        <v>0</v>
      </c>
      <c r="CZ81" s="6439">
        <f t="shared" ca="1" si="170"/>
        <v>0</v>
      </c>
      <c r="DA81" s="6439">
        <f t="shared" ca="1" si="170"/>
        <v>0</v>
      </c>
      <c r="DB81" s="6439">
        <f t="shared" ca="1" si="170"/>
        <v>0</v>
      </c>
      <c r="DC81" s="6439">
        <f t="shared" ca="1" si="170"/>
        <v>0</v>
      </c>
      <c r="DD81" s="6439">
        <f t="shared" ca="1" si="170"/>
        <v>0</v>
      </c>
      <c r="DE81" s="6439">
        <f t="shared" ca="1" si="170"/>
        <v>0</v>
      </c>
      <c r="DF81" s="6439">
        <f t="shared" ca="1" si="170"/>
        <v>0</v>
      </c>
      <c r="DG81" s="6439">
        <f t="shared" ca="1" si="170"/>
        <v>0</v>
      </c>
      <c r="DH81" s="6439">
        <f t="shared" ca="1" si="170"/>
        <v>0</v>
      </c>
      <c r="DI81" s="6439">
        <f t="shared" ca="1" si="170"/>
        <v>0</v>
      </c>
      <c r="DJ81" s="6439">
        <f t="shared" ca="1" si="170"/>
        <v>0</v>
      </c>
      <c r="DK81" s="6439">
        <f t="shared" ca="1" si="170"/>
        <v>0</v>
      </c>
      <c r="DL81" s="6439">
        <f t="shared" ca="1" si="170"/>
        <v>0</v>
      </c>
      <c r="DM81" s="6439">
        <f t="shared" ca="1" si="170"/>
        <v>0</v>
      </c>
      <c r="DO81" s="6361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81" customFormat="1" ht="12.75" customHeight="1" outlineLevel="1">
      <c r="A82" s="1307"/>
      <c r="B82" s="1307"/>
      <c r="C82" s="74"/>
      <c r="D82" s="53"/>
      <c r="E82" s="53"/>
      <c r="G82" s="6301"/>
      <c r="H82" s="6301"/>
      <c r="I82" s="6301"/>
      <c r="J82" s="6301"/>
      <c r="K82" s="6301"/>
      <c r="L82" s="6301"/>
      <c r="M82" s="6321"/>
      <c r="N82" s="6301"/>
      <c r="O82" s="6301"/>
      <c r="P82" s="6301"/>
      <c r="Q82" s="6301"/>
      <c r="R82" s="6301"/>
      <c r="S82" s="6301"/>
      <c r="T82" s="6301"/>
      <c r="U82" s="6301"/>
      <c r="V82" s="6301"/>
      <c r="W82" s="6301"/>
      <c r="Y82" s="6303"/>
      <c r="Z82" s="6303"/>
      <c r="AA82" s="6303"/>
      <c r="AB82" s="6303"/>
      <c r="AC82" s="6303"/>
      <c r="AD82" s="6303"/>
      <c r="AE82" s="6303"/>
      <c r="AF82" s="6303"/>
      <c r="AG82" s="6303"/>
      <c r="AH82" s="6303"/>
      <c r="AI82" s="6303"/>
      <c r="AJ82" s="6303"/>
      <c r="AK82" s="6303"/>
      <c r="AL82" s="6303"/>
      <c r="AM82" s="6303"/>
      <c r="AN82" s="6303"/>
      <c r="AO82" s="6303"/>
      <c r="AP82" s="6303"/>
      <c r="AQ82" s="6303"/>
      <c r="AR82" s="6303"/>
      <c r="AT82" s="6304"/>
      <c r="AU82" s="6304"/>
      <c r="AV82" s="6304"/>
      <c r="AW82" s="6304"/>
      <c r="AX82" s="6304"/>
      <c r="AY82" s="6304"/>
      <c r="AZ82" s="6304"/>
      <c r="BA82" s="6304"/>
      <c r="BB82" s="6304"/>
      <c r="BC82" s="6304"/>
      <c r="BD82" s="6304"/>
      <c r="BE82" s="6304"/>
      <c r="BF82" s="6304"/>
      <c r="BG82" s="6304"/>
      <c r="BH82" s="6304"/>
      <c r="BI82" s="6304"/>
      <c r="BJ82" s="6304"/>
      <c r="BK82" s="6304"/>
      <c r="BL82" s="6304"/>
      <c r="BM82" s="6304"/>
      <c r="BO82" s="6305"/>
      <c r="BP82" s="6305"/>
      <c r="BQ82" s="6305"/>
      <c r="BS82" s="55"/>
      <c r="BT82" s="55"/>
      <c r="BU82" s="369"/>
      <c r="BV82" s="6444"/>
      <c r="BW82" s="6317"/>
      <c r="BX82" s="6317"/>
      <c r="BY82" s="6317"/>
      <c r="BZ82" s="6317"/>
      <c r="CA82" s="6317"/>
      <c r="CB82" s="6317"/>
      <c r="CC82" s="6317"/>
      <c r="CD82" s="6317"/>
      <c r="CE82" s="6317"/>
      <c r="CF82" s="6317"/>
      <c r="CG82" s="6317"/>
      <c r="CH82" s="6317"/>
      <c r="CI82" s="6317"/>
      <c r="CJ82" s="6317"/>
      <c r="CK82" s="6317"/>
      <c r="CL82" s="6317"/>
      <c r="CM82" s="6317"/>
      <c r="CN82" s="6317"/>
      <c r="CO82" s="6317"/>
      <c r="CP82" s="6317"/>
      <c r="CQ82" s="6317"/>
      <c r="CR82" s="6317"/>
      <c r="CS82" s="6317"/>
      <c r="CT82" s="6317"/>
      <c r="CU82" s="6317"/>
      <c r="CV82" s="6317"/>
      <c r="CW82" s="6317"/>
      <c r="CX82" s="6317"/>
      <c r="CY82" s="6317"/>
      <c r="CZ82" s="6317"/>
      <c r="DA82" s="6317"/>
      <c r="DB82" s="6317"/>
      <c r="DC82" s="6317"/>
      <c r="DD82" s="6317"/>
      <c r="DE82" s="6317"/>
      <c r="DF82" s="6317"/>
      <c r="DG82" s="6317"/>
      <c r="DH82" s="6317"/>
      <c r="DI82" s="6317"/>
      <c r="DJ82" s="6317"/>
      <c r="DK82" s="6317"/>
      <c r="DL82" s="6317"/>
      <c r="DM82" s="6317"/>
      <c r="DO82" s="525"/>
    </row>
    <row r="83" spans="1:147" s="1307" customFormat="1" ht="12.75" customHeight="1" outlineLevel="1">
      <c r="B83" s="6315"/>
      <c r="C83" s="71"/>
      <c r="D83" s="57"/>
      <c r="E83" s="53"/>
      <c r="F83" s="6481"/>
      <c r="G83" s="6301"/>
      <c r="H83" s="6301"/>
      <c r="I83" s="6301"/>
      <c r="J83" s="6301"/>
      <c r="K83" s="6301"/>
      <c r="L83" s="6301"/>
      <c r="M83" s="6321"/>
      <c r="N83" s="6301"/>
      <c r="O83" s="6301"/>
      <c r="P83" s="6301"/>
      <c r="Q83" s="6301"/>
      <c r="R83" s="6301"/>
      <c r="S83" s="6301"/>
      <c r="T83" s="6301"/>
      <c r="U83" s="6301"/>
      <c r="V83" s="6301"/>
      <c r="W83" s="6316"/>
      <c r="X83" s="6481"/>
      <c r="Y83" s="6303"/>
      <c r="Z83" s="6303"/>
      <c r="AA83" s="6303"/>
      <c r="AB83" s="6303"/>
      <c r="AC83" s="6303"/>
      <c r="AD83" s="6303"/>
      <c r="AE83" s="6303"/>
      <c r="AF83" s="6303"/>
      <c r="AG83" s="6303"/>
      <c r="AH83" s="6303"/>
      <c r="AI83" s="6303"/>
      <c r="AJ83" s="6303"/>
      <c r="AK83" s="6303"/>
      <c r="AL83" s="6303"/>
      <c r="AM83" s="6303"/>
      <c r="AN83" s="6303"/>
      <c r="AO83" s="6303"/>
      <c r="AP83" s="6303"/>
      <c r="AQ83" s="6303"/>
      <c r="AR83" s="6303"/>
      <c r="AS83" s="6481"/>
      <c r="AT83" s="6304"/>
      <c r="AU83" s="6304"/>
      <c r="AV83" s="6304"/>
      <c r="AW83" s="6304"/>
      <c r="AX83" s="6304"/>
      <c r="AY83" s="6304"/>
      <c r="AZ83" s="6304"/>
      <c r="BA83" s="6304"/>
      <c r="BB83" s="6304"/>
      <c r="BC83" s="6304"/>
      <c r="BD83" s="6304"/>
      <c r="BE83" s="6304"/>
      <c r="BF83" s="6304"/>
      <c r="BG83" s="6304"/>
      <c r="BH83" s="6304"/>
      <c r="BI83" s="6304"/>
      <c r="BJ83" s="6304"/>
      <c r="BK83" s="6304"/>
      <c r="BL83" s="6304"/>
      <c r="BM83" s="6304"/>
      <c r="BN83" s="6481"/>
      <c r="BO83" s="6305"/>
      <c r="BP83" s="6305"/>
      <c r="BQ83" s="6305"/>
      <c r="BR83" s="6481"/>
      <c r="BS83" s="55"/>
      <c r="BT83" s="55"/>
      <c r="BV83" s="6444"/>
      <c r="BW83" s="6317"/>
      <c r="BX83" s="6317"/>
      <c r="BY83" s="6317"/>
      <c r="BZ83" s="6317"/>
      <c r="CA83" s="6317"/>
      <c r="CB83" s="6317"/>
      <c r="CC83" s="6317"/>
      <c r="CD83" s="6317"/>
      <c r="CE83" s="6317"/>
      <c r="CF83" s="6317"/>
      <c r="CG83" s="6317"/>
      <c r="CH83" s="6317"/>
      <c r="CI83" s="6317"/>
      <c r="CJ83" s="6317"/>
      <c r="CK83" s="6317"/>
      <c r="CL83" s="6317"/>
      <c r="CM83" s="6317"/>
      <c r="CN83" s="6317"/>
      <c r="CO83" s="6317"/>
      <c r="CP83" s="6317"/>
      <c r="CQ83" s="6317"/>
      <c r="CR83" s="6317"/>
      <c r="CS83" s="6317"/>
      <c r="CT83" s="6317"/>
      <c r="CU83" s="6317"/>
      <c r="CV83" s="6317"/>
      <c r="CW83" s="6317"/>
      <c r="CX83" s="6317"/>
      <c r="CY83" s="6317"/>
      <c r="CZ83" s="6317"/>
      <c r="DA83" s="6317"/>
      <c r="DB83" s="6317"/>
      <c r="DC83" s="6317"/>
      <c r="DD83" s="6317"/>
      <c r="DE83" s="6317"/>
      <c r="DF83" s="6317"/>
      <c r="DG83" s="6317"/>
      <c r="DH83" s="6317"/>
      <c r="DI83" s="6317"/>
      <c r="DJ83" s="6317"/>
      <c r="DK83" s="6317"/>
      <c r="DL83" s="6317"/>
      <c r="DM83" s="6317"/>
      <c r="DO83" s="525"/>
    </row>
    <row r="84" spans="1:147" s="6322" customFormat="1" ht="12.75" customHeight="1" outlineLevel="1">
      <c r="C84" s="187" t="s">
        <v>582</v>
      </c>
      <c r="D84" s="137" t="s">
        <v>570</v>
      </c>
      <c r="E84" s="137"/>
      <c r="G84" s="6323"/>
      <c r="H84" s="6323"/>
      <c r="I84" s="6323"/>
      <c r="J84" s="6323"/>
      <c r="K84" s="6323"/>
      <c r="L84" s="6323"/>
      <c r="M84" s="6324"/>
      <c r="N84" s="6323"/>
      <c r="O84" s="6323"/>
      <c r="P84" s="6323"/>
      <c r="Q84" s="6323"/>
      <c r="R84" s="6323"/>
      <c r="S84" s="6323"/>
      <c r="T84" s="6323"/>
      <c r="U84" s="6323"/>
      <c r="V84" s="6323"/>
      <c r="W84" s="6342"/>
      <c r="Y84" s="6325">
        <f ca="1">(Y$29+Y$71+Y$81)</f>
        <v>-1273.8952479274146</v>
      </c>
      <c r="Z84" s="6325">
        <f t="shared" ref="Z84:AQ84" ca="1" si="172">(Z$29+Z$71+Z$81)</f>
        <v>1273.8952479274146</v>
      </c>
      <c r="AA84" s="6325">
        <f t="shared" ca="1" si="172"/>
        <v>-5388.6325479815732</v>
      </c>
      <c r="AB84" s="6325">
        <f t="shared" ca="1" si="172"/>
        <v>-1238.9797983381452</v>
      </c>
      <c r="AC84" s="6325">
        <f t="shared" ca="1" si="172"/>
        <v>-190.1438302193049</v>
      </c>
      <c r="AD84" s="6325">
        <f t="shared" ca="1" si="172"/>
        <v>5389.375708981861</v>
      </c>
      <c r="AE84" s="6325">
        <f t="shared" ca="1" si="172"/>
        <v>1238.4448153853357</v>
      </c>
      <c r="AF84" s="6325">
        <f t="shared" ca="1" si="172"/>
        <v>184.8845799939819</v>
      </c>
      <c r="AG84" s="6325">
        <f t="shared" ca="1" si="172"/>
        <v>0</v>
      </c>
      <c r="AH84" s="6325">
        <f t="shared" ca="1" si="172"/>
        <v>0</v>
      </c>
      <c r="AI84" s="6325">
        <f t="shared" ca="1" si="172"/>
        <v>0</v>
      </c>
      <c r="AJ84" s="6325">
        <f t="shared" ca="1" si="172"/>
        <v>0</v>
      </c>
      <c r="AK84" s="6325">
        <f t="shared" ca="1" si="172"/>
        <v>3.2107432951533871E-2</v>
      </c>
      <c r="AL84" s="6325">
        <f t="shared" ca="1" si="172"/>
        <v>0.68152217588684039</v>
      </c>
      <c r="AM84" s="6325">
        <f t="shared" ca="1" si="172"/>
        <v>0.34805400765332162</v>
      </c>
      <c r="AN84" s="6325">
        <f t="shared" ca="1" si="172"/>
        <v>1.7771981730335935</v>
      </c>
      <c r="AO84" s="6325">
        <f t="shared" ca="1" si="172"/>
        <v>0</v>
      </c>
      <c r="AP84" s="6325">
        <f t="shared" ca="1" si="172"/>
        <v>0</v>
      </c>
      <c r="AQ84" s="6325">
        <f t="shared" ca="1" si="172"/>
        <v>0</v>
      </c>
      <c r="AR84" s="6325"/>
      <c r="AT84" s="6326"/>
      <c r="AU84" s="6326"/>
      <c r="AV84" s="6326"/>
      <c r="AW84" s="6326"/>
      <c r="AX84" s="6326"/>
      <c r="AY84" s="6326"/>
      <c r="AZ84" s="6326"/>
      <c r="BA84" s="6326"/>
      <c r="BB84" s="6326"/>
      <c r="BC84" s="6326"/>
      <c r="BD84" s="6326"/>
      <c r="BE84" s="6326"/>
      <c r="BF84" s="6326"/>
      <c r="BG84" s="6326"/>
      <c r="BH84" s="6326"/>
      <c r="BI84" s="6326"/>
      <c r="BJ84" s="6326"/>
      <c r="BK84" s="6326"/>
      <c r="BL84" s="6326"/>
      <c r="BM84" s="6326"/>
      <c r="BO84" s="6327"/>
      <c r="BP84" s="6327"/>
      <c r="BQ84" s="6327"/>
      <c r="BS84" s="138"/>
      <c r="BT84" s="138"/>
      <c r="BV84" s="6447"/>
      <c r="BW84" s="6328"/>
      <c r="BX84" s="6328"/>
      <c r="BY84" s="6328"/>
      <c r="BZ84" s="6328"/>
      <c r="CA84" s="6328"/>
      <c r="CB84" s="6328"/>
      <c r="CC84" s="6328"/>
      <c r="CD84" s="6328"/>
      <c r="CE84" s="6328"/>
      <c r="CF84" s="6328"/>
      <c r="CG84" s="6328"/>
      <c r="CH84" s="6328"/>
      <c r="CI84" s="6328"/>
      <c r="CJ84" s="6328"/>
      <c r="CK84" s="6328"/>
      <c r="CL84" s="6328"/>
      <c r="CM84" s="6328"/>
      <c r="CN84" s="6328"/>
      <c r="CO84" s="6328"/>
      <c r="CP84" s="6328"/>
      <c r="CQ84" s="6328"/>
      <c r="CR84" s="6328"/>
      <c r="CS84" s="6328"/>
      <c r="CT84" s="6328"/>
      <c r="CU84" s="6328"/>
      <c r="CV84" s="6328"/>
      <c r="CW84" s="6328"/>
      <c r="CX84" s="6328"/>
      <c r="CY84" s="6328"/>
      <c r="CZ84" s="6328"/>
      <c r="DA84" s="6328"/>
      <c r="DB84" s="6328"/>
      <c r="DC84" s="6328"/>
      <c r="DD84" s="6328"/>
      <c r="DE84" s="6328"/>
      <c r="DF84" s="6328"/>
      <c r="DG84" s="6328"/>
      <c r="DH84" s="6328"/>
      <c r="DI84" s="6328"/>
      <c r="DJ84" s="6328"/>
      <c r="DK84" s="6328"/>
      <c r="DL84" s="6328"/>
      <c r="DM84" s="6328"/>
      <c r="DO84" s="525"/>
    </row>
    <row r="85" spans="1:147" s="341" customFormat="1" ht="12.75" customHeight="1" outlineLevel="1">
      <c r="B85" s="6343"/>
      <c r="C85" s="61" t="s">
        <v>348</v>
      </c>
      <c r="D85" s="60" t="str">
        <f>INDEX(Modules[Module], MATCH($C85,Modules[Code], 0))</f>
        <v>Fuel to primary comodities</v>
      </c>
      <c r="E85" s="60"/>
      <c r="F85" s="6481"/>
      <c r="G85" s="6331">
        <f t="shared" ref="G85:V85" ca="1" si="173">IFERROR(INDEX(INDIRECT($C85&amp;".Outputs["&amp;this.Year&amp;"]"), MATCH(G$5, INDIRECT($C85&amp;".Outputs[Vector]"), 0)), 0)</f>
        <v>0</v>
      </c>
      <c r="H85" s="6331">
        <f t="shared" ca="1" si="173"/>
        <v>0</v>
      </c>
      <c r="I85" s="6331"/>
      <c r="J85" s="6331"/>
      <c r="K85" s="6331">
        <f t="shared" ca="1" si="173"/>
        <v>0</v>
      </c>
      <c r="L85" s="6331">
        <f t="shared" ca="1" si="173"/>
        <v>0</v>
      </c>
      <c r="M85" s="6344">
        <f t="shared" ca="1" si="173"/>
        <v>0</v>
      </c>
      <c r="N85" s="6331">
        <f t="shared" ca="1" si="173"/>
        <v>0</v>
      </c>
      <c r="O85" s="6331"/>
      <c r="P85" s="6331"/>
      <c r="Q85" s="6331"/>
      <c r="R85" s="6331">
        <f t="shared" ca="1" si="173"/>
        <v>0</v>
      </c>
      <c r="S85" s="6331">
        <f t="shared" ca="1" si="173"/>
        <v>0</v>
      </c>
      <c r="T85" s="6331">
        <f t="shared" ca="1" si="173"/>
        <v>0</v>
      </c>
      <c r="U85" s="6331"/>
      <c r="V85" s="6331">
        <f t="shared" ca="1" si="173"/>
        <v>0</v>
      </c>
      <c r="W85" s="6345">
        <f ca="1">SUM(G85:V85)</f>
        <v>0</v>
      </c>
      <c r="X85" s="6481"/>
      <c r="Y85" s="6333">
        <f t="shared" ref="Y85:AQ85" ca="1" si="174">IFERROR(INDEX(INDIRECT($C85&amp;".Outputs["&amp;this.Year&amp;"]"), MATCH(Y$5, INDIRECT($C85&amp;".Outputs[Vector]"), 0)), 0)</f>
        <v>0</v>
      </c>
      <c r="Z85" s="6333">
        <f t="shared" ca="1" si="174"/>
        <v>0</v>
      </c>
      <c r="AA85" s="6333">
        <f t="shared" ca="1" si="174"/>
        <v>5388.6325479815732</v>
      </c>
      <c r="AB85" s="6333">
        <f t="shared" ca="1" si="174"/>
        <v>1238.9797983381452</v>
      </c>
      <c r="AC85" s="6333">
        <f t="shared" ca="1" si="174"/>
        <v>190.1438302193049</v>
      </c>
      <c r="AD85" s="6333">
        <f t="shared" ca="1" si="174"/>
        <v>-5388.6325479815732</v>
      </c>
      <c r="AE85" s="6333">
        <f t="shared" ca="1" si="174"/>
        <v>-1238.9797983381452</v>
      </c>
      <c r="AF85" s="6333">
        <f t="shared" ca="1" si="174"/>
        <v>-190.1438302193049</v>
      </c>
      <c r="AG85" s="6333">
        <f t="shared" ca="1" si="174"/>
        <v>0</v>
      </c>
      <c r="AH85" s="6333">
        <f t="shared" ca="1" si="174"/>
        <v>0</v>
      </c>
      <c r="AI85" s="6333">
        <f t="shared" ca="1" si="174"/>
        <v>0</v>
      </c>
      <c r="AJ85" s="6333">
        <f t="shared" ca="1" si="174"/>
        <v>0</v>
      </c>
      <c r="AK85" s="6333">
        <f t="shared" ca="1" si="174"/>
        <v>0</v>
      </c>
      <c r="AL85" s="6333">
        <f t="shared" ca="1" si="174"/>
        <v>0</v>
      </c>
      <c r="AM85" s="6333">
        <f t="shared" ca="1" si="174"/>
        <v>0</v>
      </c>
      <c r="AN85" s="6333">
        <f t="shared" ca="1" si="174"/>
        <v>0</v>
      </c>
      <c r="AO85" s="6333">
        <f t="shared" ca="1" si="174"/>
        <v>0</v>
      </c>
      <c r="AP85" s="6333">
        <f t="shared" ca="1" si="174"/>
        <v>0</v>
      </c>
      <c r="AQ85" s="6333">
        <f t="shared" ca="1" si="174"/>
        <v>0</v>
      </c>
      <c r="AR85" s="6333">
        <f ca="1">SUM(Y85:AQ85)</f>
        <v>-5.1159076974727213E-13</v>
      </c>
      <c r="AS85" s="6481"/>
      <c r="AT85" s="6311">
        <f t="shared" ref="AT85:BL86" ca="1" si="175">IFERROR(INDEX(INDIRECT($C85&amp;".Outputs["&amp;this.Year&amp;"]"), MATCH(AT$5, INDIRECT($C85&amp;".Outputs[Vector]"), 0)), 0)</f>
        <v>0</v>
      </c>
      <c r="AU85" s="6311">
        <f t="shared" ca="1" si="175"/>
        <v>0</v>
      </c>
      <c r="AV85" s="6311">
        <f t="shared" ca="1" si="175"/>
        <v>0</v>
      </c>
      <c r="AW85" s="6311">
        <f t="shared" ca="1" si="175"/>
        <v>0</v>
      </c>
      <c r="AX85" s="6311">
        <f t="shared" ca="1" si="175"/>
        <v>0</v>
      </c>
      <c r="AY85" s="6311">
        <f t="shared" ca="1" si="175"/>
        <v>0</v>
      </c>
      <c r="AZ85" s="6311">
        <f t="shared" ca="1" si="175"/>
        <v>0</v>
      </c>
      <c r="BA85" s="6311">
        <f t="shared" ca="1" si="175"/>
        <v>0</v>
      </c>
      <c r="BB85" s="6311">
        <f t="shared" ca="1" si="175"/>
        <v>0</v>
      </c>
      <c r="BC85" s="6311">
        <f t="shared" ca="1" si="175"/>
        <v>0</v>
      </c>
      <c r="BD85" s="6311">
        <f t="shared" ca="1" si="175"/>
        <v>0</v>
      </c>
      <c r="BE85" s="6311">
        <f t="shared" ca="1" si="175"/>
        <v>0</v>
      </c>
      <c r="BF85" s="6311">
        <f t="shared" ca="1" si="175"/>
        <v>0</v>
      </c>
      <c r="BG85" s="6311">
        <f t="shared" ca="1" si="175"/>
        <v>0</v>
      </c>
      <c r="BH85" s="6311">
        <f t="shared" ca="1" si="175"/>
        <v>0</v>
      </c>
      <c r="BI85" s="6311">
        <f t="shared" ca="1" si="175"/>
        <v>0</v>
      </c>
      <c r="BJ85" s="6311">
        <f t="shared" ca="1" si="175"/>
        <v>0</v>
      </c>
      <c r="BK85" s="6311">
        <f t="shared" ca="1" si="175"/>
        <v>0</v>
      </c>
      <c r="BL85" s="6311">
        <f t="shared" ca="1" si="175"/>
        <v>0</v>
      </c>
      <c r="BM85" s="6311">
        <f ca="1">SUM(AT85:BL85)</f>
        <v>0</v>
      </c>
      <c r="BN85" s="6481"/>
      <c r="BO85" s="6336">
        <f ca="1">IFERROR(INDEX(INDIRECT($C85&amp;".Outputs["&amp;this.Year&amp;"]"), MATCH(BO$5, INDIRECT($C85&amp;".Outputs[Vector]"), 0)), 0)</f>
        <v>0</v>
      </c>
      <c r="BP85" s="6336">
        <f ca="1">IFERROR(INDEX(INDIRECT($C85&amp;".Outputs["&amp;this.Year&amp;"]"), MATCH(BP$5, INDIRECT($C85&amp;".Outputs[Vector]"), 0)), 0)</f>
        <v>0</v>
      </c>
      <c r="BQ85" s="6336">
        <f ca="1">SUM(BO85:BP85)</f>
        <v>0</v>
      </c>
      <c r="BR85" s="6481"/>
      <c r="BS85" s="55">
        <f ca="1">W85+AR85+BM85+BQ85</f>
        <v>-5.1159076974727213E-13</v>
      </c>
      <c r="BT85" s="114"/>
      <c r="BV85" s="6438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7">
        <f t="shared" ca="1" si="176"/>
        <v>0</v>
      </c>
      <c r="BX85" s="6317">
        <f t="shared" ca="1" si="176"/>
        <v>0</v>
      </c>
      <c r="BY85" s="6317">
        <f t="shared" ca="1" si="176"/>
        <v>0</v>
      </c>
      <c r="BZ85" s="6317">
        <f t="shared" ca="1" si="176"/>
        <v>0</v>
      </c>
      <c r="CA85" s="6317">
        <f t="shared" ca="1" si="176"/>
        <v>0</v>
      </c>
      <c r="CB85" s="6317">
        <f t="shared" ca="1" si="176"/>
        <v>0</v>
      </c>
      <c r="CC85" s="6317">
        <f t="shared" ca="1" si="176"/>
        <v>0</v>
      </c>
      <c r="CD85" s="6317">
        <f t="shared" ca="1" si="176"/>
        <v>0</v>
      </c>
      <c r="CE85" s="6317">
        <f t="shared" ca="1" si="176"/>
        <v>0</v>
      </c>
      <c r="CF85" s="6317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7">
        <f t="shared" ca="1" si="177"/>
        <v>0</v>
      </c>
      <c r="CH85" s="6317">
        <f t="shared" ca="1" si="177"/>
        <v>0</v>
      </c>
      <c r="CI85" s="6317">
        <f t="shared" ca="1" si="177"/>
        <v>0</v>
      </c>
      <c r="CJ85" s="6317">
        <f t="shared" ca="1" si="177"/>
        <v>0</v>
      </c>
      <c r="CK85" s="6317">
        <f t="shared" ca="1" si="177"/>
        <v>0</v>
      </c>
      <c r="CL85" s="6317">
        <f t="shared" ca="1" si="177"/>
        <v>0</v>
      </c>
      <c r="CM85" s="6317">
        <f t="shared" ca="1" si="177"/>
        <v>0</v>
      </c>
      <c r="CN85" s="6317">
        <f t="shared" ca="1" si="177"/>
        <v>0</v>
      </c>
      <c r="CO85" s="6317">
        <f t="shared" ca="1" si="177"/>
        <v>0</v>
      </c>
      <c r="CP85" s="6317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7">
        <f t="shared" ca="1" si="178"/>
        <v>0</v>
      </c>
      <c r="CR85" s="6317">
        <f t="shared" ca="1" si="178"/>
        <v>0</v>
      </c>
      <c r="CS85" s="6317">
        <f t="shared" ca="1" si="178"/>
        <v>0</v>
      </c>
      <c r="CT85" s="6317">
        <f t="shared" ca="1" si="178"/>
        <v>0</v>
      </c>
      <c r="CU85" s="6317">
        <f t="shared" ca="1" si="178"/>
        <v>0</v>
      </c>
      <c r="CV85" s="6317">
        <f t="shared" ca="1" si="178"/>
        <v>0</v>
      </c>
      <c r="CW85" s="6317">
        <f t="shared" ca="1" si="178"/>
        <v>0</v>
      </c>
      <c r="CX85" s="6317">
        <f t="shared" ca="1" si="178"/>
        <v>0</v>
      </c>
      <c r="CY85" s="6317">
        <f t="shared" ca="1" si="178"/>
        <v>0</v>
      </c>
      <c r="CZ85" s="6317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7">
        <f t="shared" ca="1" si="179"/>
        <v>0</v>
      </c>
      <c r="DB85" s="6317">
        <f t="shared" ca="1" si="179"/>
        <v>0</v>
      </c>
      <c r="DC85" s="6317">
        <f t="shared" ca="1" si="179"/>
        <v>0</v>
      </c>
      <c r="DD85" s="6317">
        <f t="shared" ca="1" si="179"/>
        <v>0</v>
      </c>
      <c r="DE85" s="6317">
        <f t="shared" ca="1" si="179"/>
        <v>0</v>
      </c>
      <c r="DF85" s="6317">
        <f t="shared" ca="1" si="179"/>
        <v>0</v>
      </c>
      <c r="DG85" s="6317">
        <f t="shared" ca="1" si="179"/>
        <v>0</v>
      </c>
      <c r="DH85" s="6317">
        <f t="shared" ca="1" si="179"/>
        <v>0</v>
      </c>
      <c r="DI85" s="6317">
        <f t="shared" ca="1" si="179"/>
        <v>0</v>
      </c>
      <c r="DJ85" s="6317">
        <f t="shared" ca="1" si="179"/>
        <v>0</v>
      </c>
      <c r="DK85" s="6317">
        <f t="shared" ca="1" si="179"/>
        <v>0</v>
      </c>
      <c r="DL85" s="6317">
        <f t="shared" ca="1" si="179"/>
        <v>0</v>
      </c>
      <c r="DM85" s="6317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43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81"/>
      <c r="G86" s="6331"/>
      <c r="H86" s="6331"/>
      <c r="I86" s="6331"/>
      <c r="J86" s="6331"/>
      <c r="K86" s="6331"/>
      <c r="L86" s="6331"/>
      <c r="M86" s="6344"/>
      <c r="N86" s="6331"/>
      <c r="O86" s="6331"/>
      <c r="P86" s="6331"/>
      <c r="Q86" s="6331"/>
      <c r="R86" s="6331"/>
      <c r="S86" s="6331"/>
      <c r="T86" s="6331"/>
      <c r="U86" s="6331"/>
      <c r="V86" s="6331"/>
      <c r="W86" s="6345">
        <f>SUM(G86:V86)</f>
        <v>0</v>
      </c>
      <c r="X86" s="6481"/>
      <c r="Y86" s="6333"/>
      <c r="Z86" s="6333">
        <f ca="1">-(Z$84+Y$84)</f>
        <v>0</v>
      </c>
      <c r="AA86" s="6333"/>
      <c r="AB86" s="6333"/>
      <c r="AC86" s="6333"/>
      <c r="AD86" s="6333">
        <f ca="1">-(AD$29+AD$81+AD$85+AD$71)</f>
        <v>-0.7431610002877278</v>
      </c>
      <c r="AE86" s="6333">
        <f ca="1">-(AE$29+AE$81+AE$85+AE$71)</f>
        <v>0.53498295280951425</v>
      </c>
      <c r="AF86" s="6333">
        <f ca="1">-(AF$29+AF$81+AF$85+AF$71)</f>
        <v>5.2592502253230009</v>
      </c>
      <c r="AG86" s="6333"/>
      <c r="AH86" s="6333"/>
      <c r="AI86" s="6333"/>
      <c r="AJ86" s="6333"/>
      <c r="AK86" s="6333"/>
      <c r="AL86" s="6333"/>
      <c r="AM86" s="6333"/>
      <c r="AN86" s="6333"/>
      <c r="AO86" s="6333"/>
      <c r="AP86" s="6333"/>
      <c r="AQ86" s="6333"/>
      <c r="AR86" s="6333">
        <f ca="1">SUM(Y86:AQ86)</f>
        <v>5.0510721778447873</v>
      </c>
      <c r="AS86" s="6481"/>
      <c r="AT86" s="6311">
        <f t="shared" ca="1" si="175"/>
        <v>0</v>
      </c>
      <c r="AU86" s="6311">
        <f t="shared" ca="1" si="175"/>
        <v>0</v>
      </c>
      <c r="AV86" s="6311">
        <f t="shared" ca="1" si="175"/>
        <v>0</v>
      </c>
      <c r="AW86" s="6311">
        <f t="shared" ca="1" si="175"/>
        <v>0</v>
      </c>
      <c r="AX86" s="6311">
        <f ca="1">-Z86</f>
        <v>0</v>
      </c>
      <c r="AY86" s="6311">
        <f>-AB86</f>
        <v>0</v>
      </c>
      <c r="AZ86" s="6311"/>
      <c r="BA86" s="6311">
        <f ca="1">-AE86</f>
        <v>-0.53498295280951425</v>
      </c>
      <c r="BB86" s="6311">
        <f ca="1">-AF86</f>
        <v>-5.2592502253230009</v>
      </c>
      <c r="BC86" s="6311">
        <f t="shared" ca="1" si="175"/>
        <v>0</v>
      </c>
      <c r="BD86" s="6311">
        <f t="shared" ca="1" si="175"/>
        <v>0</v>
      </c>
      <c r="BE86" s="6311">
        <f t="shared" ca="1" si="175"/>
        <v>0</v>
      </c>
      <c r="BF86" s="6311">
        <f t="shared" ca="1" si="175"/>
        <v>0</v>
      </c>
      <c r="BG86" s="6311">
        <f t="shared" ca="1" si="175"/>
        <v>0</v>
      </c>
      <c r="BH86" s="6311">
        <f t="shared" ca="1" si="175"/>
        <v>0</v>
      </c>
      <c r="BI86" s="6311">
        <f t="shared" ca="1" si="175"/>
        <v>0</v>
      </c>
      <c r="BJ86" s="6311">
        <f t="shared" ca="1" si="175"/>
        <v>0</v>
      </c>
      <c r="BK86" s="6311">
        <f t="shared" ca="1" si="175"/>
        <v>0</v>
      </c>
      <c r="BL86" s="6311">
        <f t="shared" ca="1" si="175"/>
        <v>0</v>
      </c>
      <c r="BM86" s="6311">
        <f ca="1">SUM(AT86:BL86)</f>
        <v>-5.7942331781325151</v>
      </c>
      <c r="BN86" s="6481"/>
      <c r="BO86" s="6336"/>
      <c r="BP86" s="6336"/>
      <c r="BQ86" s="6336">
        <f>SUM(BO86:BP86)</f>
        <v>0</v>
      </c>
      <c r="BR86" s="6481"/>
      <c r="BS86" s="55">
        <f ca="1">W86+AR86+BM86+BQ86</f>
        <v>-0.7431610002877278</v>
      </c>
      <c r="BT86" s="114"/>
      <c r="BV86" s="6438">
        <f t="shared" ca="1" si="176"/>
        <v>0</v>
      </c>
      <c r="BW86" s="6317">
        <f t="shared" ca="1" si="176"/>
        <v>0</v>
      </c>
      <c r="BX86" s="6317">
        <f t="shared" ca="1" si="176"/>
        <v>0</v>
      </c>
      <c r="BY86" s="6317">
        <f t="shared" ca="1" si="176"/>
        <v>0</v>
      </c>
      <c r="BZ86" s="6317">
        <f t="shared" ca="1" si="176"/>
        <v>0</v>
      </c>
      <c r="CA86" s="6317">
        <f t="shared" ca="1" si="176"/>
        <v>0</v>
      </c>
      <c r="CB86" s="6317">
        <f t="shared" ca="1" si="176"/>
        <v>0</v>
      </c>
      <c r="CC86" s="6317">
        <f t="shared" ca="1" si="176"/>
        <v>0</v>
      </c>
      <c r="CD86" s="6317">
        <f t="shared" ca="1" si="176"/>
        <v>0</v>
      </c>
      <c r="CE86" s="6317">
        <f t="shared" ca="1" si="176"/>
        <v>0</v>
      </c>
      <c r="CF86" s="6317">
        <f t="shared" ca="1" si="177"/>
        <v>0</v>
      </c>
      <c r="CG86" s="6317">
        <f t="shared" ca="1" si="177"/>
        <v>0</v>
      </c>
      <c r="CH86" s="6317">
        <f t="shared" ca="1" si="177"/>
        <v>0</v>
      </c>
      <c r="CI86" s="6317">
        <f t="shared" ca="1" si="177"/>
        <v>0</v>
      </c>
      <c r="CJ86" s="6317">
        <f t="shared" ca="1" si="177"/>
        <v>0</v>
      </c>
      <c r="CK86" s="6317">
        <f t="shared" ca="1" si="177"/>
        <v>0</v>
      </c>
      <c r="CL86" s="6317">
        <f t="shared" ca="1" si="177"/>
        <v>0</v>
      </c>
      <c r="CM86" s="6317">
        <f t="shared" ca="1" si="177"/>
        <v>0</v>
      </c>
      <c r="CN86" s="6317">
        <f t="shared" ca="1" si="177"/>
        <v>0</v>
      </c>
      <c r="CO86" s="6317">
        <f t="shared" ca="1" si="177"/>
        <v>0</v>
      </c>
      <c r="CP86" s="6317">
        <f t="shared" ca="1" si="178"/>
        <v>0</v>
      </c>
      <c r="CQ86" s="6317">
        <f t="shared" ca="1" si="178"/>
        <v>0</v>
      </c>
      <c r="CR86" s="6317">
        <f t="shared" ca="1" si="178"/>
        <v>0</v>
      </c>
      <c r="CS86" s="6317">
        <f t="shared" ca="1" si="178"/>
        <v>0</v>
      </c>
      <c r="CT86" s="6317">
        <f t="shared" ca="1" si="178"/>
        <v>0</v>
      </c>
      <c r="CU86" s="6317">
        <f t="shared" ca="1" si="178"/>
        <v>0</v>
      </c>
      <c r="CV86" s="6317">
        <f t="shared" ca="1" si="178"/>
        <v>0</v>
      </c>
      <c r="CW86" s="6317">
        <f t="shared" ca="1" si="178"/>
        <v>0</v>
      </c>
      <c r="CX86" s="6317">
        <f t="shared" ca="1" si="178"/>
        <v>0</v>
      </c>
      <c r="CY86" s="6317">
        <f t="shared" ca="1" si="178"/>
        <v>0</v>
      </c>
      <c r="CZ86" s="6317">
        <f t="shared" ca="1" si="179"/>
        <v>0</v>
      </c>
      <c r="DA86" s="6317">
        <f t="shared" ca="1" si="179"/>
        <v>0</v>
      </c>
      <c r="DB86" s="6317">
        <f t="shared" ca="1" si="179"/>
        <v>0</v>
      </c>
      <c r="DC86" s="6317">
        <f t="shared" ca="1" si="179"/>
        <v>0</v>
      </c>
      <c r="DD86" s="6317">
        <f t="shared" ca="1" si="179"/>
        <v>0</v>
      </c>
      <c r="DE86" s="6317">
        <f t="shared" ca="1" si="179"/>
        <v>0</v>
      </c>
      <c r="DF86" s="6317">
        <f t="shared" ca="1" si="179"/>
        <v>0</v>
      </c>
      <c r="DG86" s="6317">
        <f t="shared" ca="1" si="179"/>
        <v>0</v>
      </c>
      <c r="DH86" s="6317">
        <f t="shared" ca="1" si="179"/>
        <v>0</v>
      </c>
      <c r="DI86" s="6317">
        <f t="shared" ca="1" si="179"/>
        <v>0</v>
      </c>
      <c r="DJ86" s="6317">
        <f t="shared" ca="1" si="179"/>
        <v>0</v>
      </c>
      <c r="DK86" s="6317">
        <f t="shared" ca="1" si="179"/>
        <v>0</v>
      </c>
      <c r="DL86" s="6317">
        <f t="shared" ca="1" si="179"/>
        <v>0</v>
      </c>
      <c r="DM86" s="6317">
        <f t="shared" ca="1" si="179"/>
        <v>0</v>
      </c>
      <c r="DO86" s="525">
        <f t="shared" ca="1" si="171"/>
        <v>0</v>
      </c>
    </row>
    <row r="87" spans="1:147" s="6348" customFormat="1" ht="15.75">
      <c r="B87" s="6349" t="s">
        <v>285</v>
      </c>
      <c r="C87" s="6409" t="s">
        <v>347</v>
      </c>
      <c r="D87" s="6350" t="str">
        <f>INDEX(Workstreams[Workstream], MATCH($C87,Workstreams[Code], 0))</f>
        <v>Transfers</v>
      </c>
      <c r="E87" s="6351"/>
      <c r="G87" s="6354">
        <f t="shared" ref="G87:V87" ca="1" si="180">SUM(G85:G86)</f>
        <v>0</v>
      </c>
      <c r="H87" s="6354">
        <f t="shared" ca="1" si="180"/>
        <v>0</v>
      </c>
      <c r="I87" s="6354"/>
      <c r="J87" s="6354"/>
      <c r="K87" s="6354">
        <f t="shared" ca="1" si="180"/>
        <v>0</v>
      </c>
      <c r="L87" s="6354">
        <f t="shared" ca="1" si="180"/>
        <v>0</v>
      </c>
      <c r="M87" s="6354">
        <f t="shared" ca="1" si="180"/>
        <v>0</v>
      </c>
      <c r="N87" s="6354">
        <f t="shared" ca="1" si="180"/>
        <v>0</v>
      </c>
      <c r="O87" s="6354"/>
      <c r="P87" s="6354"/>
      <c r="Q87" s="6354"/>
      <c r="R87" s="6354">
        <f t="shared" ca="1" si="180"/>
        <v>0</v>
      </c>
      <c r="S87" s="6354">
        <f t="shared" ca="1" si="180"/>
        <v>0</v>
      </c>
      <c r="T87" s="6354">
        <f t="shared" ca="1" si="180"/>
        <v>0</v>
      </c>
      <c r="U87" s="6354"/>
      <c r="V87" s="6354">
        <f t="shared" ca="1" si="180"/>
        <v>0</v>
      </c>
      <c r="W87" s="6354">
        <f ca="1">SUM(G87:V87)</f>
        <v>0</v>
      </c>
      <c r="Y87" s="6355">
        <f ca="1">SUM(Y85:Y86)</f>
        <v>0</v>
      </c>
      <c r="Z87" s="6355">
        <f t="shared" ref="Z87:AQ87" ca="1" si="181">SUM(Z85:Z86)</f>
        <v>0</v>
      </c>
      <c r="AA87" s="6355">
        <f t="shared" ca="1" si="181"/>
        <v>5388.6325479815732</v>
      </c>
      <c r="AB87" s="6355">
        <f t="shared" ca="1" si="181"/>
        <v>1238.9797983381452</v>
      </c>
      <c r="AC87" s="6355">
        <f t="shared" ca="1" si="181"/>
        <v>190.1438302193049</v>
      </c>
      <c r="AD87" s="6355">
        <f t="shared" ca="1" si="181"/>
        <v>-5389.375708981861</v>
      </c>
      <c r="AE87" s="6355">
        <f t="shared" ca="1" si="181"/>
        <v>-1238.4448153853357</v>
      </c>
      <c r="AF87" s="6355">
        <f t="shared" ca="1" si="181"/>
        <v>-184.8845799939819</v>
      </c>
      <c r="AG87" s="6355">
        <f t="shared" ca="1" si="181"/>
        <v>0</v>
      </c>
      <c r="AH87" s="6355">
        <f t="shared" ca="1" si="181"/>
        <v>0</v>
      </c>
      <c r="AI87" s="6355">
        <f t="shared" ca="1" si="181"/>
        <v>0</v>
      </c>
      <c r="AJ87" s="6355">
        <f t="shared" ca="1" si="181"/>
        <v>0</v>
      </c>
      <c r="AK87" s="6355">
        <f t="shared" ca="1" si="181"/>
        <v>0</v>
      </c>
      <c r="AL87" s="6355">
        <f t="shared" ca="1" si="181"/>
        <v>0</v>
      </c>
      <c r="AM87" s="6355">
        <f t="shared" ca="1" si="181"/>
        <v>0</v>
      </c>
      <c r="AN87" s="6355">
        <f t="shared" ca="1" si="181"/>
        <v>0</v>
      </c>
      <c r="AO87" s="6355">
        <f t="shared" ca="1" si="181"/>
        <v>0</v>
      </c>
      <c r="AP87" s="6355">
        <f t="shared" ca="1" si="181"/>
        <v>0</v>
      </c>
      <c r="AQ87" s="6355">
        <f t="shared" ca="1" si="181"/>
        <v>0</v>
      </c>
      <c r="AR87" s="6355">
        <f ca="1">SUM(Y87:AQ87)</f>
        <v>5.0510721778442758</v>
      </c>
      <c r="AT87" s="6356">
        <f ca="1">SUM(AT85:AT86)</f>
        <v>0</v>
      </c>
      <c r="AU87" s="6356">
        <f t="shared" ref="AU87:BL87" ca="1" si="182">SUM(AU85:AU86)</f>
        <v>0</v>
      </c>
      <c r="AV87" s="6356">
        <f t="shared" ca="1" si="182"/>
        <v>0</v>
      </c>
      <c r="AW87" s="6356">
        <f t="shared" ca="1" si="182"/>
        <v>0</v>
      </c>
      <c r="AX87" s="6356">
        <f t="shared" ca="1" si="182"/>
        <v>0</v>
      </c>
      <c r="AY87" s="6356">
        <f t="shared" ca="1" si="182"/>
        <v>0</v>
      </c>
      <c r="AZ87" s="6356">
        <f t="shared" ca="1" si="182"/>
        <v>0</v>
      </c>
      <c r="BA87" s="6356">
        <f t="shared" ca="1" si="182"/>
        <v>-0.53498295280951425</v>
      </c>
      <c r="BB87" s="6356">
        <f t="shared" ca="1" si="182"/>
        <v>-5.2592502253230009</v>
      </c>
      <c r="BC87" s="6356">
        <f t="shared" ca="1" si="182"/>
        <v>0</v>
      </c>
      <c r="BD87" s="6356">
        <f t="shared" ca="1" si="182"/>
        <v>0</v>
      </c>
      <c r="BE87" s="6356">
        <f t="shared" ca="1" si="182"/>
        <v>0</v>
      </c>
      <c r="BF87" s="6356">
        <f t="shared" ca="1" si="182"/>
        <v>0</v>
      </c>
      <c r="BG87" s="6356">
        <f t="shared" ca="1" si="182"/>
        <v>0</v>
      </c>
      <c r="BH87" s="6356">
        <f t="shared" ca="1" si="182"/>
        <v>0</v>
      </c>
      <c r="BI87" s="6356">
        <f t="shared" ca="1" si="182"/>
        <v>0</v>
      </c>
      <c r="BJ87" s="6356">
        <f t="shared" ca="1" si="182"/>
        <v>0</v>
      </c>
      <c r="BK87" s="6356">
        <f t="shared" ca="1" si="182"/>
        <v>0</v>
      </c>
      <c r="BL87" s="6356">
        <f t="shared" ca="1" si="182"/>
        <v>0</v>
      </c>
      <c r="BM87" s="6356">
        <f ca="1">SUM(AT87:BL87)</f>
        <v>-5.7942331781325151</v>
      </c>
      <c r="BO87" s="6357">
        <f ca="1">SUM(BO85:BO86)</f>
        <v>0</v>
      </c>
      <c r="BP87" s="6357">
        <f ca="1">SUM(BP85:BP86)</f>
        <v>0</v>
      </c>
      <c r="BQ87" s="6357">
        <f ca="1">SUM(BO87:BP87)</f>
        <v>0</v>
      </c>
      <c r="BS87" s="6358">
        <f ca="1">W87+AR87+BM87+BQ87</f>
        <v>-0.74316100028823939</v>
      </c>
      <c r="BT87" s="6358"/>
      <c r="BU87" s="6359"/>
      <c r="BV87" s="6439">
        <f t="shared" ref="BV87:DM87" ca="1" si="183">SUM(BV85:BV86)</f>
        <v>0</v>
      </c>
      <c r="BW87" s="6360">
        <f t="shared" ca="1" si="183"/>
        <v>0</v>
      </c>
      <c r="BX87" s="6360">
        <f t="shared" ca="1" si="183"/>
        <v>0</v>
      </c>
      <c r="BY87" s="6360">
        <f t="shared" ca="1" si="183"/>
        <v>0</v>
      </c>
      <c r="BZ87" s="6360">
        <f t="shared" ca="1" si="183"/>
        <v>0</v>
      </c>
      <c r="CA87" s="6360">
        <f t="shared" ca="1" si="183"/>
        <v>0</v>
      </c>
      <c r="CB87" s="6360">
        <f t="shared" ca="1" si="183"/>
        <v>0</v>
      </c>
      <c r="CC87" s="6360">
        <f t="shared" ca="1" si="183"/>
        <v>0</v>
      </c>
      <c r="CD87" s="6360">
        <f t="shared" ca="1" si="183"/>
        <v>0</v>
      </c>
      <c r="CE87" s="6360">
        <f t="shared" ca="1" si="183"/>
        <v>0</v>
      </c>
      <c r="CF87" s="6360">
        <f t="shared" ca="1" si="183"/>
        <v>0</v>
      </c>
      <c r="CG87" s="6360">
        <f t="shared" ca="1" si="183"/>
        <v>0</v>
      </c>
      <c r="CH87" s="6360">
        <f t="shared" ca="1" si="183"/>
        <v>0</v>
      </c>
      <c r="CI87" s="6360">
        <f t="shared" ca="1" si="183"/>
        <v>0</v>
      </c>
      <c r="CJ87" s="6360">
        <f t="shared" ca="1" si="183"/>
        <v>0</v>
      </c>
      <c r="CK87" s="6360">
        <f t="shared" ca="1" si="183"/>
        <v>0</v>
      </c>
      <c r="CL87" s="6360">
        <f t="shared" ca="1" si="183"/>
        <v>0</v>
      </c>
      <c r="CM87" s="6360">
        <f t="shared" ca="1" si="183"/>
        <v>0</v>
      </c>
      <c r="CN87" s="6360">
        <f t="shared" ca="1" si="183"/>
        <v>0</v>
      </c>
      <c r="CO87" s="6360">
        <f t="shared" ca="1" si="183"/>
        <v>0</v>
      </c>
      <c r="CP87" s="6360">
        <f t="shared" ca="1" si="183"/>
        <v>0</v>
      </c>
      <c r="CQ87" s="6360">
        <f t="shared" ca="1" si="183"/>
        <v>0</v>
      </c>
      <c r="CR87" s="6360">
        <f t="shared" ca="1" si="183"/>
        <v>0</v>
      </c>
      <c r="CS87" s="6360">
        <f t="shared" ca="1" si="183"/>
        <v>0</v>
      </c>
      <c r="CT87" s="6360">
        <f t="shared" ca="1" si="183"/>
        <v>0</v>
      </c>
      <c r="CU87" s="6360">
        <f t="shared" ca="1" si="183"/>
        <v>0</v>
      </c>
      <c r="CV87" s="6360">
        <f t="shared" ca="1" si="183"/>
        <v>0</v>
      </c>
      <c r="CW87" s="6360">
        <f t="shared" ca="1" si="183"/>
        <v>0</v>
      </c>
      <c r="CX87" s="6360">
        <f t="shared" ca="1" si="183"/>
        <v>0</v>
      </c>
      <c r="CY87" s="6360">
        <f t="shared" ca="1" si="183"/>
        <v>0</v>
      </c>
      <c r="CZ87" s="6360">
        <f t="shared" ca="1" si="183"/>
        <v>0</v>
      </c>
      <c r="DA87" s="6360">
        <f t="shared" ca="1" si="183"/>
        <v>0</v>
      </c>
      <c r="DB87" s="6360">
        <f t="shared" ca="1" si="183"/>
        <v>0</v>
      </c>
      <c r="DC87" s="6360">
        <f t="shared" ca="1" si="183"/>
        <v>0</v>
      </c>
      <c r="DD87" s="6360">
        <f t="shared" ca="1" si="183"/>
        <v>0</v>
      </c>
      <c r="DE87" s="6360">
        <f t="shared" ca="1" si="183"/>
        <v>0</v>
      </c>
      <c r="DF87" s="6360">
        <f t="shared" ca="1" si="183"/>
        <v>0</v>
      </c>
      <c r="DG87" s="6360">
        <f t="shared" ca="1" si="183"/>
        <v>0</v>
      </c>
      <c r="DH87" s="6360">
        <f t="shared" ca="1" si="183"/>
        <v>0</v>
      </c>
      <c r="DI87" s="6360">
        <f t="shared" ca="1" si="183"/>
        <v>0</v>
      </c>
      <c r="DJ87" s="6360">
        <f t="shared" ca="1" si="183"/>
        <v>0</v>
      </c>
      <c r="DK87" s="6360">
        <f t="shared" ca="1" si="183"/>
        <v>0</v>
      </c>
      <c r="DL87" s="6360">
        <f t="shared" ca="1" si="183"/>
        <v>0</v>
      </c>
      <c r="DM87" s="6360">
        <f t="shared" ca="1" si="183"/>
        <v>0</v>
      </c>
      <c r="DO87" s="6361">
        <f t="shared" ca="1" si="171"/>
        <v>0</v>
      </c>
      <c r="DP87" s="6481"/>
      <c r="DQ87" s="6481"/>
      <c r="DR87" s="6481"/>
      <c r="DS87" s="6481"/>
      <c r="DT87" s="6481"/>
      <c r="DU87" s="6481"/>
      <c r="DV87" s="6481"/>
      <c r="DW87" s="6481"/>
      <c r="DX87" s="6481"/>
      <c r="DY87" s="6481"/>
      <c r="DZ87" s="6481"/>
      <c r="EA87" s="6481"/>
      <c r="EB87" s="6481"/>
      <c r="EC87" s="6481"/>
      <c r="ED87" s="6481"/>
      <c r="EE87" s="6481"/>
      <c r="EF87" s="6481"/>
      <c r="EG87" s="6481"/>
      <c r="EH87" s="6481"/>
      <c r="EI87" s="6481"/>
      <c r="EJ87" s="6481"/>
      <c r="EK87" s="6481"/>
      <c r="EL87" s="6481"/>
      <c r="EM87" s="6481"/>
      <c r="EN87" s="6481"/>
      <c r="EO87" s="6481"/>
      <c r="EP87" s="6481"/>
      <c r="EQ87" s="6481"/>
    </row>
    <row r="88" spans="1:147" s="6366" customFormat="1" ht="17.25" customHeight="1" thickBot="1">
      <c r="C88" s="6410"/>
      <c r="D88" s="6368"/>
      <c r="E88" s="6368"/>
      <c r="G88" s="6400"/>
      <c r="H88" s="6400"/>
      <c r="I88" s="6400"/>
      <c r="J88" s="6400"/>
      <c r="K88" s="6400"/>
      <c r="L88" s="6400"/>
      <c r="M88" s="6401"/>
      <c r="N88" s="6400"/>
      <c r="O88" s="6400"/>
      <c r="P88" s="6400"/>
      <c r="Q88" s="6400"/>
      <c r="R88" s="6400"/>
      <c r="S88" s="6400"/>
      <c r="T88" s="6400"/>
      <c r="U88" s="6400"/>
      <c r="V88" s="6400"/>
      <c r="W88" s="6400"/>
      <c r="Y88" s="6402"/>
      <c r="Z88" s="6402"/>
      <c r="AA88" s="6402"/>
      <c r="AB88" s="6402"/>
      <c r="AC88" s="6402"/>
      <c r="AD88" s="6402"/>
      <c r="AE88" s="6402"/>
      <c r="AF88" s="6402"/>
      <c r="AG88" s="6402"/>
      <c r="AH88" s="6402"/>
      <c r="AI88" s="6402"/>
      <c r="AJ88" s="6402"/>
      <c r="AK88" s="6402"/>
      <c r="AL88" s="6402"/>
      <c r="AM88" s="6402"/>
      <c r="AN88" s="6402"/>
      <c r="AO88" s="6402"/>
      <c r="AP88" s="6402"/>
      <c r="AQ88" s="6402"/>
      <c r="AR88" s="6402"/>
      <c r="AT88" s="6403"/>
      <c r="AU88" s="6403"/>
      <c r="AV88" s="6403"/>
      <c r="AW88" s="6403"/>
      <c r="AX88" s="6403"/>
      <c r="AY88" s="6403"/>
      <c r="AZ88" s="6403"/>
      <c r="BA88" s="6403"/>
      <c r="BB88" s="6403"/>
      <c r="BC88" s="6403"/>
      <c r="BD88" s="6403"/>
      <c r="BE88" s="6403"/>
      <c r="BF88" s="6403"/>
      <c r="BG88" s="6403"/>
      <c r="BH88" s="6403"/>
      <c r="BI88" s="6403"/>
      <c r="BJ88" s="6403"/>
      <c r="BK88" s="6403"/>
      <c r="BL88" s="6403"/>
      <c r="BM88" s="6403"/>
      <c r="BO88" s="6404"/>
      <c r="BP88" s="6404"/>
      <c r="BQ88" s="6404"/>
      <c r="BS88" s="6405"/>
      <c r="BT88" s="6405"/>
      <c r="BV88" s="6450"/>
      <c r="BW88" s="6406"/>
      <c r="BX88" s="6406"/>
      <c r="BY88" s="6406"/>
      <c r="BZ88" s="6406"/>
      <c r="CA88" s="6406"/>
      <c r="CB88" s="6406"/>
      <c r="CC88" s="6406"/>
      <c r="CD88" s="6406"/>
      <c r="CE88" s="6406"/>
      <c r="CF88" s="6406"/>
      <c r="CG88" s="6406"/>
      <c r="CH88" s="6406"/>
      <c r="CI88" s="6406"/>
      <c r="CJ88" s="6406"/>
      <c r="CK88" s="6406"/>
      <c r="CL88" s="6406"/>
      <c r="CM88" s="6406"/>
      <c r="CN88" s="6406"/>
      <c r="CO88" s="6406"/>
      <c r="CP88" s="6406"/>
      <c r="CQ88" s="6406"/>
      <c r="CR88" s="6406"/>
      <c r="CS88" s="6406"/>
      <c r="CT88" s="6406"/>
      <c r="CU88" s="6406"/>
      <c r="CV88" s="6406"/>
      <c r="CW88" s="6406"/>
      <c r="CX88" s="6406"/>
      <c r="CY88" s="6406"/>
      <c r="CZ88" s="6406"/>
      <c r="DA88" s="6406"/>
      <c r="DB88" s="6406"/>
      <c r="DC88" s="6406"/>
      <c r="DD88" s="6406"/>
      <c r="DE88" s="6406"/>
      <c r="DF88" s="6406"/>
      <c r="DG88" s="6406"/>
      <c r="DH88" s="6406"/>
      <c r="DI88" s="6406"/>
      <c r="DJ88" s="6406"/>
      <c r="DK88" s="6406"/>
      <c r="DL88" s="6406"/>
      <c r="DM88" s="6406"/>
      <c r="DO88" s="6407"/>
      <c r="DP88" s="6481"/>
      <c r="DQ88" s="6481"/>
      <c r="DR88" s="6481"/>
      <c r="DS88" s="6481"/>
      <c r="DT88" s="6481"/>
      <c r="DU88" s="6481"/>
      <c r="DV88" s="6481"/>
      <c r="DW88" s="6481"/>
      <c r="DX88" s="6481"/>
      <c r="DY88" s="6481"/>
      <c r="DZ88" s="6481"/>
      <c r="EA88" s="6481"/>
      <c r="EB88" s="6481"/>
      <c r="EC88" s="6481"/>
      <c r="ED88" s="6481"/>
      <c r="EE88" s="6481"/>
      <c r="EF88" s="6481"/>
      <c r="EG88" s="6481"/>
      <c r="EH88" s="6481"/>
      <c r="EI88" s="6481"/>
      <c r="EJ88" s="6481"/>
      <c r="EK88" s="6481"/>
      <c r="EL88" s="6481"/>
      <c r="EM88" s="6481"/>
      <c r="EN88" s="6481"/>
      <c r="EO88" s="6481"/>
      <c r="EP88" s="6481"/>
      <c r="EQ88" s="6481"/>
    </row>
    <row r="89" spans="1:147" s="6369" customFormat="1" ht="16.5" thickBot="1">
      <c r="B89" s="6370"/>
      <c r="C89" s="6371" t="s">
        <v>592</v>
      </c>
      <c r="D89" s="6372" t="s">
        <v>350</v>
      </c>
      <c r="E89" s="6373"/>
      <c r="G89" s="6398">
        <f ca="1">G$81+G$87</f>
        <v>0</v>
      </c>
      <c r="H89" s="6398">
        <f t="shared" ref="H89:V89" ca="1" si="184">H$81+H$87</f>
        <v>0</v>
      </c>
      <c r="I89" s="6398">
        <f t="shared" si="184"/>
        <v>0</v>
      </c>
      <c r="J89" s="6398">
        <f t="shared" si="184"/>
        <v>0</v>
      </c>
      <c r="K89" s="6398">
        <f t="shared" ca="1" si="184"/>
        <v>0</v>
      </c>
      <c r="L89" s="6398">
        <f t="shared" ca="1" si="184"/>
        <v>0</v>
      </c>
      <c r="M89" s="6398">
        <f t="shared" ca="1" si="184"/>
        <v>0</v>
      </c>
      <c r="N89" s="6398">
        <f t="shared" ca="1" si="184"/>
        <v>0</v>
      </c>
      <c r="O89" s="6398">
        <f t="shared" si="184"/>
        <v>0</v>
      </c>
      <c r="P89" s="6398">
        <f t="shared" si="184"/>
        <v>0</v>
      </c>
      <c r="Q89" s="6398">
        <f t="shared" si="184"/>
        <v>0</v>
      </c>
      <c r="R89" s="6398">
        <f t="shared" ca="1" si="184"/>
        <v>0</v>
      </c>
      <c r="S89" s="6398">
        <f t="shared" ca="1" si="184"/>
        <v>0</v>
      </c>
      <c r="T89" s="6398">
        <f t="shared" ca="1" si="184"/>
        <v>0</v>
      </c>
      <c r="U89" s="6398">
        <f t="shared" si="184"/>
        <v>0</v>
      </c>
      <c r="V89" s="6398">
        <f t="shared" ca="1" si="184"/>
        <v>0</v>
      </c>
      <c r="W89" s="6374">
        <f ca="1">SUM(G89:V89)</f>
        <v>0</v>
      </c>
      <c r="Y89" s="6375">
        <f ca="1">Y$81+Y$87</f>
        <v>-275.06408895332675</v>
      </c>
      <c r="Z89" s="6375">
        <f t="shared" ref="Z89:AQ89" ca="1" si="185">Z$81+Z$87</f>
        <v>0</v>
      </c>
      <c r="AA89" s="6375">
        <f t="shared" ca="1" si="185"/>
        <v>5388.6325479815732</v>
      </c>
      <c r="AB89" s="6375">
        <f t="shared" ca="1" si="185"/>
        <v>1238.9797983381452</v>
      </c>
      <c r="AC89" s="6375">
        <f t="shared" ca="1" si="185"/>
        <v>190.1438302193049</v>
      </c>
      <c r="AD89" s="6375">
        <f t="shared" ca="1" si="185"/>
        <v>-5389.375708981861</v>
      </c>
      <c r="AE89" s="6375">
        <f t="shared" ca="1" si="185"/>
        <v>-1238.4448153853357</v>
      </c>
      <c r="AF89" s="6375">
        <f t="shared" ca="1" si="185"/>
        <v>-184.8845799939819</v>
      </c>
      <c r="AG89" s="6375">
        <f t="shared" ca="1" si="185"/>
        <v>0</v>
      </c>
      <c r="AH89" s="6375">
        <f t="shared" ca="1" si="185"/>
        <v>0</v>
      </c>
      <c r="AI89" s="6375">
        <f t="shared" ca="1" si="185"/>
        <v>0</v>
      </c>
      <c r="AJ89" s="6375">
        <f t="shared" ca="1" si="185"/>
        <v>0</v>
      </c>
      <c r="AK89" s="6375">
        <f t="shared" ca="1" si="185"/>
        <v>0</v>
      </c>
      <c r="AL89" s="6375">
        <f t="shared" ca="1" si="185"/>
        <v>0</v>
      </c>
      <c r="AM89" s="6375">
        <f t="shared" ca="1" si="185"/>
        <v>0</v>
      </c>
      <c r="AN89" s="6375">
        <f t="shared" ca="1" si="185"/>
        <v>0</v>
      </c>
      <c r="AO89" s="6375">
        <f t="shared" ca="1" si="185"/>
        <v>0</v>
      </c>
      <c r="AP89" s="6375">
        <f t="shared" ca="1" si="185"/>
        <v>0</v>
      </c>
      <c r="AQ89" s="6375">
        <f t="shared" ca="1" si="185"/>
        <v>0</v>
      </c>
      <c r="AR89" s="6375">
        <f ca="1">SUM(Y89:AQ89)</f>
        <v>-270.0130167754827</v>
      </c>
      <c r="AT89" s="6376">
        <f ca="1">AT$81+AT$87</f>
        <v>0</v>
      </c>
      <c r="AU89" s="6376">
        <f t="shared" ref="AU89:BL89" ca="1" si="186">AU$81+AU$87</f>
        <v>0</v>
      </c>
      <c r="AV89" s="6376">
        <f t="shared" ca="1" si="186"/>
        <v>0</v>
      </c>
      <c r="AW89" s="6376">
        <f t="shared" ca="1" si="186"/>
        <v>0</v>
      </c>
      <c r="AX89" s="6376">
        <f t="shared" ca="1" si="186"/>
        <v>56.382295328099985</v>
      </c>
      <c r="AY89" s="6376">
        <f t="shared" ca="1" si="186"/>
        <v>0</v>
      </c>
      <c r="AZ89" s="6376">
        <f t="shared" ca="1" si="186"/>
        <v>0</v>
      </c>
      <c r="BA89" s="6376">
        <f t="shared" ca="1" si="186"/>
        <v>-0.53498295280951425</v>
      </c>
      <c r="BB89" s="6376">
        <f t="shared" ca="1" si="186"/>
        <v>-5.2592502253230009</v>
      </c>
      <c r="BC89" s="6376">
        <f t="shared" ca="1" si="186"/>
        <v>0</v>
      </c>
      <c r="BD89" s="6376">
        <f t="shared" ca="1" si="186"/>
        <v>0</v>
      </c>
      <c r="BE89" s="6376">
        <f t="shared" ca="1" si="186"/>
        <v>0</v>
      </c>
      <c r="BF89" s="6376">
        <f t="shared" ca="1" si="186"/>
        <v>0</v>
      </c>
      <c r="BG89" s="6376">
        <f t="shared" ca="1" si="186"/>
        <v>0</v>
      </c>
      <c r="BH89" s="6376">
        <f t="shared" ca="1" si="186"/>
        <v>0</v>
      </c>
      <c r="BI89" s="6376">
        <f t="shared" ca="1" si="186"/>
        <v>0</v>
      </c>
      <c r="BJ89" s="6376">
        <f t="shared" ca="1" si="186"/>
        <v>0</v>
      </c>
      <c r="BK89" s="6376">
        <f t="shared" ca="1" si="186"/>
        <v>0</v>
      </c>
      <c r="BL89" s="6376">
        <f t="shared" ca="1" si="186"/>
        <v>0</v>
      </c>
      <c r="BM89" s="6376">
        <f ca="1">SUM(AT89:BL89)</f>
        <v>50.58806214996747</v>
      </c>
      <c r="BO89" s="6377">
        <f ca="1">BO$81+BO$87</f>
        <v>27.694603923287673</v>
      </c>
      <c r="BP89" s="6377">
        <f ca="1">BP$81+BP$87</f>
        <v>190.98718970193912</v>
      </c>
      <c r="BQ89" s="6386">
        <f ca="1">SUM(BO89:BP89)</f>
        <v>218.68179362522679</v>
      </c>
      <c r="BS89" s="6378">
        <f ca="1">W89+AR89+BM89+BQ89</f>
        <v>-0.74316100028843834</v>
      </c>
      <c r="BT89" s="6378"/>
      <c r="BV89" s="6446">
        <f ca="1">BV$81+BV$87</f>
        <v>0</v>
      </c>
      <c r="BW89" s="6379">
        <f t="shared" ref="BW89:DL89" ca="1" si="187">BW$81+BW$87</f>
        <v>0</v>
      </c>
      <c r="BX89" s="6379">
        <f t="shared" ca="1" si="187"/>
        <v>0</v>
      </c>
      <c r="BY89" s="6379">
        <f t="shared" ca="1" si="187"/>
        <v>0</v>
      </c>
      <c r="BZ89" s="6379">
        <f t="shared" ca="1" si="187"/>
        <v>0</v>
      </c>
      <c r="CA89" s="6379">
        <f t="shared" ca="1" si="187"/>
        <v>0</v>
      </c>
      <c r="CB89" s="6379">
        <f t="shared" ca="1" si="187"/>
        <v>0</v>
      </c>
      <c r="CC89" s="6379">
        <f t="shared" ca="1" si="187"/>
        <v>0</v>
      </c>
      <c r="CD89" s="6379">
        <f t="shared" ca="1" si="187"/>
        <v>0</v>
      </c>
      <c r="CE89" s="6379">
        <f t="shared" ca="1" si="187"/>
        <v>0</v>
      </c>
      <c r="CF89" s="6379">
        <f t="shared" ca="1" si="187"/>
        <v>0</v>
      </c>
      <c r="CG89" s="6379">
        <f t="shared" ca="1" si="187"/>
        <v>0</v>
      </c>
      <c r="CH89" s="6379">
        <f t="shared" ca="1" si="187"/>
        <v>0</v>
      </c>
      <c r="CI89" s="6379">
        <f t="shared" ca="1" si="187"/>
        <v>0</v>
      </c>
      <c r="CJ89" s="6379">
        <f t="shared" ca="1" si="187"/>
        <v>0</v>
      </c>
      <c r="CK89" s="6379">
        <f t="shared" ca="1" si="187"/>
        <v>0</v>
      </c>
      <c r="CL89" s="6379">
        <f t="shared" ca="1" si="187"/>
        <v>0</v>
      </c>
      <c r="CM89" s="6379">
        <f t="shared" ca="1" si="187"/>
        <v>0</v>
      </c>
      <c r="CN89" s="6379">
        <f t="shared" ca="1" si="187"/>
        <v>0</v>
      </c>
      <c r="CO89" s="6379">
        <f t="shared" ca="1" si="187"/>
        <v>0</v>
      </c>
      <c r="CP89" s="6379">
        <f t="shared" ca="1" si="187"/>
        <v>0</v>
      </c>
      <c r="CQ89" s="6379">
        <f t="shared" ca="1" si="187"/>
        <v>0</v>
      </c>
      <c r="CR89" s="6379">
        <f t="shared" ca="1" si="187"/>
        <v>0</v>
      </c>
      <c r="CS89" s="6379">
        <f t="shared" ca="1" si="187"/>
        <v>0</v>
      </c>
      <c r="CT89" s="6379">
        <f t="shared" ca="1" si="187"/>
        <v>0</v>
      </c>
      <c r="CU89" s="6379">
        <f t="shared" ca="1" si="187"/>
        <v>0</v>
      </c>
      <c r="CV89" s="6379">
        <f t="shared" ca="1" si="187"/>
        <v>0</v>
      </c>
      <c r="CW89" s="6379">
        <f t="shared" ca="1" si="187"/>
        <v>0</v>
      </c>
      <c r="CX89" s="6379">
        <f t="shared" ca="1" si="187"/>
        <v>0</v>
      </c>
      <c r="CY89" s="6379">
        <f t="shared" ca="1" si="187"/>
        <v>0</v>
      </c>
      <c r="CZ89" s="6379">
        <f t="shared" ca="1" si="187"/>
        <v>0</v>
      </c>
      <c r="DA89" s="6379">
        <f t="shared" ca="1" si="187"/>
        <v>0</v>
      </c>
      <c r="DB89" s="6379">
        <f t="shared" ca="1" si="187"/>
        <v>0</v>
      </c>
      <c r="DC89" s="6379">
        <f t="shared" ca="1" si="187"/>
        <v>0</v>
      </c>
      <c r="DD89" s="6379">
        <f t="shared" ca="1" si="187"/>
        <v>0</v>
      </c>
      <c r="DE89" s="6379">
        <f t="shared" ca="1" si="187"/>
        <v>0</v>
      </c>
      <c r="DF89" s="6379">
        <f t="shared" ca="1" si="187"/>
        <v>0</v>
      </c>
      <c r="DG89" s="6379">
        <f t="shared" ca="1" si="187"/>
        <v>0</v>
      </c>
      <c r="DH89" s="6379">
        <f t="shared" ca="1" si="187"/>
        <v>0</v>
      </c>
      <c r="DI89" s="6379">
        <f t="shared" ca="1" si="187"/>
        <v>0</v>
      </c>
      <c r="DJ89" s="6379">
        <f t="shared" ca="1" si="187"/>
        <v>0</v>
      </c>
      <c r="DK89" s="6379">
        <f t="shared" ca="1" si="187"/>
        <v>0</v>
      </c>
      <c r="DL89" s="6379">
        <f t="shared" ca="1" si="187"/>
        <v>0</v>
      </c>
      <c r="DM89" s="6379">
        <f ca="1">DM$81+DM$87</f>
        <v>0</v>
      </c>
      <c r="DO89" s="6380">
        <f ca="1">SUM(BV89:DM89)</f>
        <v>0</v>
      </c>
      <c r="DP89" s="6481"/>
      <c r="DQ89" s="6481"/>
      <c r="DR89" s="6481"/>
      <c r="DS89" s="6481"/>
      <c r="DT89" s="6481"/>
      <c r="DU89" s="6481"/>
      <c r="DV89" s="6481"/>
      <c r="DW89" s="6481"/>
      <c r="DX89" s="6481"/>
      <c r="DY89" s="6481"/>
      <c r="DZ89" s="6481"/>
      <c r="EA89" s="6481"/>
      <c r="EB89" s="6481"/>
      <c r="EC89" s="6481"/>
      <c r="ED89" s="6481"/>
      <c r="EE89" s="6481"/>
      <c r="EF89" s="6481"/>
      <c r="EG89" s="6481"/>
      <c r="EH89" s="6481"/>
      <c r="EI89" s="6481"/>
      <c r="EJ89" s="6481"/>
      <c r="EK89" s="6481"/>
      <c r="EL89" s="6481"/>
      <c r="EM89" s="6481"/>
      <c r="EN89" s="6481"/>
      <c r="EO89" s="6481"/>
      <c r="EP89" s="6481"/>
      <c r="EQ89" s="6481"/>
    </row>
    <row r="90" spans="1:147" s="6481" customFormat="1">
      <c r="C90" s="50"/>
      <c r="D90" s="51"/>
      <c r="E90" s="51"/>
      <c r="G90" s="6301"/>
      <c r="H90" s="6301"/>
      <c r="I90" s="6301"/>
      <c r="J90" s="6301"/>
      <c r="K90" s="6301"/>
      <c r="L90" s="6301"/>
      <c r="M90" s="6321"/>
      <c r="N90" s="6301"/>
      <c r="O90" s="6301"/>
      <c r="P90" s="6301"/>
      <c r="Q90" s="6301"/>
      <c r="R90" s="6301"/>
      <c r="S90" s="6301"/>
      <c r="T90" s="6301"/>
      <c r="U90" s="6301"/>
      <c r="V90" s="6301"/>
      <c r="W90" s="6301"/>
      <c r="Y90" s="6303"/>
      <c r="Z90" s="6303"/>
      <c r="AA90" s="6303"/>
      <c r="AB90" s="6303"/>
      <c r="AC90" s="6303"/>
      <c r="AD90" s="6303"/>
      <c r="AE90" s="6303"/>
      <c r="AF90" s="6303"/>
      <c r="AG90" s="6303"/>
      <c r="AH90" s="6303"/>
      <c r="AI90" s="6303"/>
      <c r="AJ90" s="6303"/>
      <c r="AK90" s="6303"/>
      <c r="AL90" s="6303"/>
      <c r="AM90" s="6303"/>
      <c r="AN90" s="6303"/>
      <c r="AO90" s="6303"/>
      <c r="AP90" s="6303"/>
      <c r="AQ90" s="6303"/>
      <c r="AR90" s="6303"/>
      <c r="AT90" s="6304"/>
      <c r="AU90" s="6304"/>
      <c r="AV90" s="6304"/>
      <c r="AW90" s="6304"/>
      <c r="AX90" s="6304"/>
      <c r="AY90" s="6304"/>
      <c r="AZ90" s="6304"/>
      <c r="BA90" s="6304"/>
      <c r="BB90" s="6304"/>
      <c r="BC90" s="6304"/>
      <c r="BD90" s="6304"/>
      <c r="BE90" s="6304"/>
      <c r="BF90" s="6304"/>
      <c r="BG90" s="6304"/>
      <c r="BH90" s="6304"/>
      <c r="BI90" s="6304"/>
      <c r="BJ90" s="6304"/>
      <c r="BK90" s="6304"/>
      <c r="BL90" s="6304"/>
      <c r="BM90" s="6304"/>
      <c r="BO90" s="6305"/>
      <c r="BP90" s="6305"/>
      <c r="BQ90" s="6305"/>
      <c r="BS90" s="55"/>
      <c r="BT90" s="55"/>
      <c r="BV90" s="6444"/>
      <c r="BW90" s="6317"/>
      <c r="BX90" s="6317"/>
      <c r="BY90" s="6317"/>
      <c r="BZ90" s="6317"/>
      <c r="CA90" s="6317"/>
      <c r="CB90" s="6317"/>
      <c r="CC90" s="6317"/>
      <c r="CD90" s="6317"/>
      <c r="CE90" s="6317"/>
      <c r="CF90" s="6317"/>
      <c r="CG90" s="6317"/>
      <c r="CH90" s="6317"/>
      <c r="CI90" s="6317"/>
      <c r="CJ90" s="6317"/>
      <c r="CK90" s="6317"/>
      <c r="CL90" s="6317"/>
      <c r="CM90" s="6317"/>
      <c r="CN90" s="6317"/>
      <c r="CO90" s="6317"/>
      <c r="CP90" s="6317"/>
      <c r="CQ90" s="6317"/>
      <c r="CR90" s="6317"/>
      <c r="CS90" s="6317"/>
      <c r="CT90" s="6317"/>
      <c r="CU90" s="6317"/>
      <c r="CV90" s="6317"/>
      <c r="CW90" s="6317"/>
      <c r="CX90" s="6317"/>
      <c r="CY90" s="6317"/>
      <c r="CZ90" s="6317"/>
      <c r="DA90" s="6317"/>
      <c r="DB90" s="6317"/>
      <c r="DC90" s="6317"/>
      <c r="DD90" s="6317"/>
      <c r="DE90" s="6317"/>
      <c r="DF90" s="6317"/>
      <c r="DG90" s="6317"/>
      <c r="DH90" s="6317"/>
      <c r="DI90" s="6317"/>
      <c r="DJ90" s="6317"/>
      <c r="DK90" s="6317"/>
      <c r="DL90" s="6317"/>
      <c r="DM90" s="6317"/>
      <c r="DO90" s="525"/>
    </row>
    <row r="91" spans="1:147" s="6369" customFormat="1" ht="13.5" thickBot="1">
      <c r="C91" s="6412"/>
      <c r="D91" s="6373"/>
      <c r="E91" s="6373"/>
      <c r="G91" s="6413"/>
      <c r="H91" s="6413"/>
      <c r="I91" s="6413"/>
      <c r="J91" s="6413"/>
      <c r="K91" s="6413"/>
      <c r="L91" s="6413"/>
      <c r="M91" s="6414"/>
      <c r="N91" s="6413"/>
      <c r="O91" s="6413"/>
      <c r="P91" s="6413"/>
      <c r="Q91" s="6413"/>
      <c r="R91" s="6413"/>
      <c r="S91" s="6413"/>
      <c r="T91" s="6413"/>
      <c r="U91" s="6413"/>
      <c r="V91" s="6413"/>
      <c r="W91" s="6413"/>
      <c r="Y91" s="6384"/>
      <c r="Z91" s="6384"/>
      <c r="AA91" s="6384"/>
      <c r="AB91" s="6384"/>
      <c r="AC91" s="6384"/>
      <c r="AD91" s="6384"/>
      <c r="AE91" s="6384"/>
      <c r="AF91" s="6384"/>
      <c r="AG91" s="6384"/>
      <c r="AH91" s="6384"/>
      <c r="AI91" s="6384"/>
      <c r="AJ91" s="6384"/>
      <c r="AK91" s="6384"/>
      <c r="AL91" s="6384"/>
      <c r="AM91" s="6384"/>
      <c r="AN91" s="6384"/>
      <c r="AO91" s="6384"/>
      <c r="AP91" s="6384"/>
      <c r="AQ91" s="6384"/>
      <c r="AR91" s="6384"/>
      <c r="AT91" s="6385"/>
      <c r="AU91" s="6385"/>
      <c r="AV91" s="6385"/>
      <c r="AW91" s="6385"/>
      <c r="AX91" s="6385"/>
      <c r="AY91" s="6385"/>
      <c r="AZ91" s="6385"/>
      <c r="BA91" s="6385"/>
      <c r="BB91" s="6385"/>
      <c r="BC91" s="6385"/>
      <c r="BD91" s="6385"/>
      <c r="BE91" s="6385"/>
      <c r="BF91" s="6385"/>
      <c r="BG91" s="6385"/>
      <c r="BH91" s="6385"/>
      <c r="BI91" s="6385"/>
      <c r="BJ91" s="6385"/>
      <c r="BK91" s="6385"/>
      <c r="BL91" s="6385"/>
      <c r="BM91" s="6385"/>
      <c r="BO91" s="6386"/>
      <c r="BP91" s="6386"/>
      <c r="BQ91" s="6386"/>
      <c r="BS91" s="6387"/>
      <c r="BT91" s="6387"/>
      <c r="BV91" s="6445"/>
      <c r="BW91" s="6388"/>
      <c r="BX91" s="6388"/>
      <c r="BY91" s="6388"/>
      <c r="BZ91" s="6388"/>
      <c r="CA91" s="6388"/>
      <c r="CB91" s="6388"/>
      <c r="CC91" s="6388"/>
      <c r="CD91" s="6388"/>
      <c r="CE91" s="6388"/>
      <c r="CF91" s="6388"/>
      <c r="CG91" s="6388"/>
      <c r="CH91" s="6388"/>
      <c r="CI91" s="6388"/>
      <c r="CJ91" s="6388"/>
      <c r="CK91" s="6388"/>
      <c r="CL91" s="6388"/>
      <c r="CM91" s="6388"/>
      <c r="CN91" s="6388"/>
      <c r="CO91" s="6388"/>
      <c r="CP91" s="6388"/>
      <c r="CQ91" s="6388"/>
      <c r="CR91" s="6388"/>
      <c r="CS91" s="6388"/>
      <c r="CT91" s="6388"/>
      <c r="CU91" s="6388"/>
      <c r="CV91" s="6388"/>
      <c r="CW91" s="6388"/>
      <c r="CX91" s="6388"/>
      <c r="CY91" s="6388"/>
      <c r="CZ91" s="6388"/>
      <c r="DA91" s="6388"/>
      <c r="DB91" s="6388"/>
      <c r="DC91" s="6388"/>
      <c r="DD91" s="6388"/>
      <c r="DE91" s="6388"/>
      <c r="DF91" s="6388"/>
      <c r="DG91" s="6388"/>
      <c r="DH91" s="6388"/>
      <c r="DI91" s="6388"/>
      <c r="DJ91" s="6388"/>
      <c r="DK91" s="6388"/>
      <c r="DL91" s="6388"/>
      <c r="DM91" s="6388"/>
      <c r="DO91" s="6389"/>
      <c r="DP91" s="6481"/>
      <c r="DQ91" s="6481"/>
      <c r="DR91" s="6481"/>
      <c r="DS91" s="6481"/>
      <c r="DT91" s="6481"/>
      <c r="DU91" s="6481"/>
      <c r="DV91" s="6481"/>
      <c r="DW91" s="6481"/>
      <c r="DX91" s="6481"/>
      <c r="DY91" s="6481"/>
      <c r="DZ91" s="6481"/>
      <c r="EA91" s="6481"/>
      <c r="EB91" s="6481"/>
      <c r="EC91" s="6481"/>
      <c r="ED91" s="6481"/>
      <c r="EE91" s="6481"/>
      <c r="EF91" s="6481"/>
      <c r="EG91" s="6481"/>
      <c r="EH91" s="6481"/>
      <c r="EI91" s="6481"/>
      <c r="EJ91" s="6481"/>
      <c r="EK91" s="6481"/>
      <c r="EL91" s="6481"/>
      <c r="EM91" s="6481"/>
      <c r="EN91" s="6481"/>
      <c r="EO91" s="6481"/>
      <c r="EP91" s="6481"/>
      <c r="EQ91" s="6481"/>
    </row>
    <row r="92" spans="1:147" s="6415" customFormat="1" ht="24" customHeight="1" thickBot="1">
      <c r="C92" s="6411" t="s">
        <v>184</v>
      </c>
      <c r="D92" s="6416"/>
      <c r="E92" s="6416"/>
      <c r="G92" s="6417">
        <f t="shared" ref="G92:V92" ca="1" si="188">G$29+G$71+G$89</f>
        <v>39.878722584617051</v>
      </c>
      <c r="H92" s="6417">
        <f t="shared" ca="1" si="188"/>
        <v>340.90365881046188</v>
      </c>
      <c r="I92" s="6417">
        <f t="shared" ca="1" si="188"/>
        <v>101.33492624949142</v>
      </c>
      <c r="J92" s="6417">
        <f t="shared" ca="1" si="188"/>
        <v>102.34100282518236</v>
      </c>
      <c r="K92" s="6417">
        <f t="shared" ca="1" si="188"/>
        <v>25.91400842429745</v>
      </c>
      <c r="L92" s="6417">
        <f t="shared" ca="1" si="188"/>
        <v>57.477979804675229</v>
      </c>
      <c r="M92" s="6417">
        <f t="shared" ca="1" si="188"/>
        <v>0</v>
      </c>
      <c r="N92" s="6417">
        <f t="shared" ca="1" si="188"/>
        <v>105.41479997552987</v>
      </c>
      <c r="O92" s="6417">
        <f t="shared" ca="1" si="188"/>
        <v>1037.5745115132042</v>
      </c>
      <c r="P92" s="6417">
        <f t="shared" ca="1" si="188"/>
        <v>44.271340259076446</v>
      </c>
      <c r="Q92" s="6417">
        <f t="shared" ca="1" si="188"/>
        <v>78.010000000000005</v>
      </c>
      <c r="R92" s="6417">
        <f t="shared" ca="1" si="188"/>
        <v>0</v>
      </c>
      <c r="S92" s="6417">
        <f t="shared" ca="1" si="188"/>
        <v>0</v>
      </c>
      <c r="T92" s="6417">
        <f t="shared" ca="1" si="188"/>
        <v>0</v>
      </c>
      <c r="U92" s="6417">
        <f t="shared" ca="1" si="188"/>
        <v>1556.0186313077038</v>
      </c>
      <c r="V92" s="6417">
        <f t="shared" ca="1" si="188"/>
        <v>0</v>
      </c>
      <c r="W92" s="6417">
        <f ca="1">SUM(G92:V92)</f>
        <v>3489.1395817542398</v>
      </c>
      <c r="Y92" s="6418">
        <f ca="1">Y$29+Y$71+Y$89</f>
        <v>-1273.8952479274146</v>
      </c>
      <c r="Z92" s="6418">
        <f t="shared" ref="Z92:AQ92" ca="1" si="189">Z$29+Z$71+Z$89</f>
        <v>1273.8952479274146</v>
      </c>
      <c r="AA92" s="6418">
        <f t="shared" ca="1" si="189"/>
        <v>0</v>
      </c>
      <c r="AB92" s="6418">
        <f t="shared" ca="1" si="189"/>
        <v>0</v>
      </c>
      <c r="AC92" s="6418">
        <f t="shared" ca="1" si="189"/>
        <v>0</v>
      </c>
      <c r="AD92" s="6418">
        <f t="shared" ca="1" si="189"/>
        <v>0</v>
      </c>
      <c r="AE92" s="6418">
        <f t="shared" ca="1" si="189"/>
        <v>0</v>
      </c>
      <c r="AF92" s="6418">
        <f t="shared" ca="1" si="189"/>
        <v>0</v>
      </c>
      <c r="AG92" s="6418">
        <f t="shared" ca="1" si="189"/>
        <v>0</v>
      </c>
      <c r="AH92" s="6418">
        <f t="shared" ca="1" si="189"/>
        <v>0</v>
      </c>
      <c r="AI92" s="6418">
        <f t="shared" ca="1" si="189"/>
        <v>0</v>
      </c>
      <c r="AJ92" s="6418">
        <f t="shared" ca="1" si="189"/>
        <v>0</v>
      </c>
      <c r="AK92" s="6418">
        <f t="shared" ca="1" si="189"/>
        <v>3.2107432951533871E-2</v>
      </c>
      <c r="AL92" s="6418">
        <f t="shared" ca="1" si="189"/>
        <v>0.68152217588684039</v>
      </c>
      <c r="AM92" s="6418">
        <f t="shared" ca="1" si="189"/>
        <v>0.34805400765332162</v>
      </c>
      <c r="AN92" s="6418">
        <f t="shared" ca="1" si="189"/>
        <v>1.7771981730335935</v>
      </c>
      <c r="AO92" s="6418">
        <f t="shared" ca="1" si="189"/>
        <v>0</v>
      </c>
      <c r="AP92" s="6418">
        <f t="shared" ca="1" si="189"/>
        <v>0</v>
      </c>
      <c r="AQ92" s="6418">
        <f t="shared" ca="1" si="189"/>
        <v>0</v>
      </c>
      <c r="AR92" s="6418">
        <f ca="1">SUM(Y92:AQ92)</f>
        <v>2.8388817895252894</v>
      </c>
      <c r="AT92" s="6419">
        <f ca="1">AT$29+AT$71+AT$89</f>
        <v>-5388.6325479815732</v>
      </c>
      <c r="AU92" s="6419">
        <f t="shared" ref="AU92:BL92" ca="1" si="190">AU$29+AU$71+AU$89</f>
        <v>0</v>
      </c>
      <c r="AV92" s="6419">
        <f t="shared" ca="1" si="190"/>
        <v>-15.62079411648001</v>
      </c>
      <c r="AW92" s="6419">
        <f t="shared" ca="1" si="190"/>
        <v>-185.92511670439814</v>
      </c>
      <c r="AX92" s="6419">
        <f t="shared" ca="1" si="190"/>
        <v>24.666907328099981</v>
      </c>
      <c r="AY92" s="6419">
        <f t="shared" ca="1" si="190"/>
        <v>0</v>
      </c>
      <c r="AZ92" s="6419">
        <f t="shared" ca="1" si="190"/>
        <v>0</v>
      </c>
      <c r="BA92" s="6419">
        <f t="shared" ca="1" si="190"/>
        <v>-954.38860390318962</v>
      </c>
      <c r="BB92" s="6419">
        <f t="shared" ca="1" si="190"/>
        <v>-179.7822863281479</v>
      </c>
      <c r="BC92" s="6419">
        <f t="shared" ca="1" si="190"/>
        <v>-148.57712550000002</v>
      </c>
      <c r="BD92" s="6419">
        <f t="shared" ca="1" si="190"/>
        <v>-18.067497196068949</v>
      </c>
      <c r="BE92" s="6419">
        <f t="shared" ca="1" si="190"/>
        <v>-21.377193978240001</v>
      </c>
      <c r="BF92" s="6419">
        <f t="shared" ca="1" si="190"/>
        <v>0</v>
      </c>
      <c r="BG92" s="6419">
        <f t="shared" ca="1" si="190"/>
        <v>0</v>
      </c>
      <c r="BH92" s="6419">
        <f t="shared" ca="1" si="190"/>
        <v>0</v>
      </c>
      <c r="BI92" s="6419">
        <f t="shared" ca="1" si="190"/>
        <v>-5.2858980000000004</v>
      </c>
      <c r="BJ92" s="6419">
        <f t="shared" ca="1" si="190"/>
        <v>0</v>
      </c>
      <c r="BK92" s="6419">
        <f t="shared" ca="1" si="190"/>
        <v>80.324956823731483</v>
      </c>
      <c r="BL92" s="6419">
        <f t="shared" ca="1" si="190"/>
        <v>-3.3646911860347672</v>
      </c>
      <c r="BM92" s="6419">
        <f ca="1">SUM(AT92:BL92)</f>
        <v>-6816.0298907423021</v>
      </c>
      <c r="BO92" s="6420">
        <f ca="1">BO$29+BO$71+BO$89</f>
        <v>3126.1361716203223</v>
      </c>
      <c r="BP92" s="6420">
        <f ca="1">BP$29+BP$71+BP$89</f>
        <v>197.19135903769535</v>
      </c>
      <c r="BQ92" s="6420">
        <f ca="1">SUM(BO92:BP92)</f>
        <v>3323.3275306580176</v>
      </c>
      <c r="BS92" s="6421">
        <f ca="1">W92+AR92+BM92+BQ92</f>
        <v>-0.72389654051949037</v>
      </c>
      <c r="BT92" s="6421"/>
      <c r="BV92" s="6451">
        <f t="shared" ref="BV92:DM92" ca="1" si="191">BV$29+BV$71+BV$89</f>
        <v>526.03601623095392</v>
      </c>
      <c r="BW92" s="6422">
        <f t="shared" ca="1" si="191"/>
        <v>0.14096517366470618</v>
      </c>
      <c r="BX92" s="6422">
        <f t="shared" ca="1" si="191"/>
        <v>2.0757831807382718</v>
      </c>
      <c r="BY92" s="6422">
        <f t="shared" ca="1" si="191"/>
        <v>0</v>
      </c>
      <c r="BZ92" s="6422">
        <f t="shared" ca="1" si="191"/>
        <v>0</v>
      </c>
      <c r="CA92" s="6422">
        <f t="shared" ca="1" si="191"/>
        <v>0</v>
      </c>
      <c r="CB92" s="6422">
        <f t="shared" ca="1" si="191"/>
        <v>0</v>
      </c>
      <c r="CC92" s="6422">
        <f t="shared" ca="1" si="191"/>
        <v>0</v>
      </c>
      <c r="CD92" s="6422">
        <f t="shared" ca="1" si="191"/>
        <v>58.934296056741481</v>
      </c>
      <c r="CE92" s="6422">
        <f t="shared" ca="1" si="191"/>
        <v>0.12021393412467658</v>
      </c>
      <c r="CF92" s="6422">
        <f t="shared" ca="1" si="191"/>
        <v>3.2757503757085138E-2</v>
      </c>
      <c r="CG92" s="6422">
        <f t="shared" ca="1" si="191"/>
        <v>0</v>
      </c>
      <c r="CH92" s="6422">
        <f t="shared" ca="1" si="191"/>
        <v>0</v>
      </c>
      <c r="CI92" s="6422">
        <f t="shared" ca="1" si="191"/>
        <v>0</v>
      </c>
      <c r="CJ92" s="6422">
        <f t="shared" ca="1" si="191"/>
        <v>0</v>
      </c>
      <c r="CK92" s="6422">
        <f t="shared" ca="1" si="191"/>
        <v>0</v>
      </c>
      <c r="CL92" s="6422">
        <f t="shared" ca="1" si="191"/>
        <v>0</v>
      </c>
      <c r="CM92" s="6422">
        <f t="shared" ca="1" si="191"/>
        <v>26.037661889307905</v>
      </c>
      <c r="CN92" s="6422">
        <f t="shared" ca="1" si="191"/>
        <v>15.797095799148844</v>
      </c>
      <c r="CO92" s="6422">
        <f t="shared" ca="1" si="191"/>
        <v>0</v>
      </c>
      <c r="CP92" s="6422">
        <f t="shared" ca="1" si="191"/>
        <v>-49.297437685368145</v>
      </c>
      <c r="CQ92" s="6422">
        <f t="shared" ca="1" si="191"/>
        <v>0</v>
      </c>
      <c r="CR92" s="6422">
        <f t="shared" ca="1" si="191"/>
        <v>0</v>
      </c>
      <c r="CS92" s="6422">
        <f t="shared" ca="1" si="191"/>
        <v>0</v>
      </c>
      <c r="CT92" s="6422">
        <f t="shared" ca="1" si="191"/>
        <v>0</v>
      </c>
      <c r="CU92" s="6422">
        <f t="shared" ca="1" si="191"/>
        <v>17.797615719272407</v>
      </c>
      <c r="CV92" s="6422">
        <f t="shared" ca="1" si="191"/>
        <v>0.81159853237276558</v>
      </c>
      <c r="CW92" s="6422">
        <f t="shared" ca="1" si="191"/>
        <v>0</v>
      </c>
      <c r="CX92" s="6422">
        <f t="shared" ca="1" si="191"/>
        <v>0</v>
      </c>
      <c r="CY92" s="6422">
        <f t="shared" ca="1" si="191"/>
        <v>0</v>
      </c>
      <c r="CZ92" s="6422">
        <f t="shared" ca="1" si="191"/>
        <v>0</v>
      </c>
      <c r="DA92" s="6422">
        <f t="shared" ca="1" si="191"/>
        <v>0</v>
      </c>
      <c r="DB92" s="6422">
        <f t="shared" ca="1" si="191"/>
        <v>0</v>
      </c>
      <c r="DC92" s="6422">
        <f t="shared" ca="1" si="191"/>
        <v>0</v>
      </c>
      <c r="DD92" s="6422">
        <f t="shared" ca="1" si="191"/>
        <v>0</v>
      </c>
      <c r="DE92" s="6422">
        <f t="shared" ca="1" si="191"/>
        <v>0</v>
      </c>
      <c r="DF92" s="6422">
        <f t="shared" ca="1" si="191"/>
        <v>-0.12376570279802052</v>
      </c>
      <c r="DG92" s="6422">
        <f t="shared" ca="1" si="191"/>
        <v>0</v>
      </c>
      <c r="DH92" s="6422">
        <f t="shared" ca="1" si="191"/>
        <v>0</v>
      </c>
      <c r="DI92" s="6422">
        <f t="shared" ca="1" si="191"/>
        <v>0</v>
      </c>
      <c r="DJ92" s="6422">
        <f t="shared" ca="1" si="191"/>
        <v>-1.027921696131892</v>
      </c>
      <c r="DK92" s="6422">
        <f t="shared" ca="1" si="191"/>
        <v>-2.491931384562162E-4</v>
      </c>
      <c r="DL92" s="6422">
        <f t="shared" ca="1" si="191"/>
        <v>-5.1499915280951349E-3</v>
      </c>
      <c r="DM92" s="6422">
        <f t="shared" ca="1" si="191"/>
        <v>0</v>
      </c>
      <c r="DO92" s="6380">
        <f ca="1">SUM(BV92:DM92)</f>
        <v>597.32947975111733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81" customFormat="1">
      <c r="C93" s="50"/>
      <c r="D93" s="51"/>
      <c r="E93" s="51"/>
      <c r="G93" s="6301"/>
      <c r="H93" s="6301"/>
      <c r="I93" s="6301"/>
      <c r="J93" s="6301"/>
      <c r="K93" s="6301"/>
      <c r="L93" s="6301"/>
      <c r="M93" s="6321"/>
      <c r="N93" s="6301"/>
      <c r="O93" s="6301"/>
      <c r="P93" s="6301"/>
      <c r="Q93" s="6301"/>
      <c r="R93" s="6301"/>
      <c r="S93" s="6301"/>
      <c r="T93" s="6301"/>
      <c r="U93" s="6301"/>
      <c r="V93" s="6301"/>
      <c r="W93" s="6301"/>
      <c r="Y93" s="6303"/>
      <c r="Z93" s="6303"/>
      <c r="AA93" s="6303"/>
      <c r="AB93" s="6303"/>
      <c r="AC93" s="6303"/>
      <c r="AD93" s="6303"/>
      <c r="AE93" s="6303"/>
      <c r="AF93" s="6303"/>
      <c r="AG93" s="6303"/>
      <c r="AH93" s="6303"/>
      <c r="AI93" s="6303"/>
      <c r="AJ93" s="6303"/>
      <c r="AK93" s="6303"/>
      <c r="AL93" s="6303"/>
      <c r="AM93" s="6303"/>
      <c r="AN93" s="6303"/>
      <c r="AO93" s="6303"/>
      <c r="AP93" s="6303"/>
      <c r="AQ93" s="6303"/>
      <c r="AR93" s="6303"/>
      <c r="AT93" s="6304"/>
      <c r="AU93" s="6304"/>
      <c r="AV93" s="6304"/>
      <c r="AW93" s="6304"/>
      <c r="AX93" s="6304"/>
      <c r="AY93" s="6304"/>
      <c r="AZ93" s="6304"/>
      <c r="BA93" s="6304"/>
      <c r="BB93" s="6304"/>
      <c r="BC93" s="6304"/>
      <c r="BD93" s="6304"/>
      <c r="BE93" s="6304"/>
      <c r="BF93" s="6304"/>
      <c r="BG93" s="6304"/>
      <c r="BH93" s="6304"/>
      <c r="BI93" s="6304"/>
      <c r="BJ93" s="6304"/>
      <c r="BK93" s="6304"/>
      <c r="BL93" s="6304"/>
      <c r="BM93" s="6304"/>
      <c r="BO93" s="6305"/>
      <c r="BP93" s="6305"/>
      <c r="BQ93" s="6305"/>
      <c r="BS93" s="55"/>
      <c r="BT93" s="55"/>
      <c r="BV93" s="6452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2">
        <f ca="1">SUM(DO55,DO58,DO63,DO69)</f>
        <v>323.69211526021479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2">
        <f ca="1">Z92-MIN(Z86,0)</f>
        <v>1273.8952479274146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409633624652511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6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7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5">
        <v>202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6"/>
      <c r="Z2" s="6276"/>
      <c r="AA2" s="1394"/>
      <c r="AB2" s="1394"/>
      <c r="AC2" s="6276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7" t="s">
        <v>269</v>
      </c>
      <c r="H3" s="6277"/>
      <c r="I3" s="6277"/>
      <c r="J3" s="6277"/>
      <c r="K3" s="6277"/>
      <c r="L3" s="6277"/>
      <c r="M3" s="6277"/>
      <c r="N3" s="6277"/>
      <c r="O3" s="6277"/>
      <c r="P3" s="6277"/>
      <c r="Q3" s="6277"/>
      <c r="R3" s="6277"/>
      <c r="S3" s="6277"/>
      <c r="T3" s="6277"/>
      <c r="U3" s="6277"/>
      <c r="V3" s="6277"/>
      <c r="W3" s="6277"/>
      <c r="Y3" s="6702" t="s">
        <v>219</v>
      </c>
      <c r="Z3" s="6702"/>
      <c r="AA3" s="6702"/>
      <c r="AB3" s="6702"/>
      <c r="AC3" s="6702"/>
      <c r="AD3" s="6702"/>
      <c r="AE3" s="6702"/>
      <c r="AF3" s="6702"/>
      <c r="AG3" s="6702"/>
      <c r="AH3" s="6702"/>
      <c r="AI3" s="6702"/>
      <c r="AJ3" s="6702"/>
      <c r="AK3" s="6702"/>
      <c r="AL3" s="6702"/>
      <c r="AM3" s="6702"/>
      <c r="AN3" s="6702"/>
      <c r="AO3" s="6702"/>
      <c r="AP3" s="6702"/>
      <c r="AQ3" s="6702"/>
      <c r="AR3" s="6702"/>
      <c r="AT3" s="6703" t="s">
        <v>385</v>
      </c>
      <c r="AU3" s="6703"/>
      <c r="AV3" s="6703"/>
      <c r="AW3" s="6703"/>
      <c r="AX3" s="6703"/>
      <c r="AY3" s="6703"/>
      <c r="AZ3" s="6703"/>
      <c r="BA3" s="6703"/>
      <c r="BB3" s="6703"/>
      <c r="BC3" s="6703"/>
      <c r="BD3" s="6703"/>
      <c r="BE3" s="6703"/>
      <c r="BF3" s="6703"/>
      <c r="BG3" s="6703"/>
      <c r="BH3" s="6703"/>
      <c r="BI3" s="6703"/>
      <c r="BJ3" s="6703"/>
      <c r="BK3" s="6703"/>
      <c r="BL3" s="6703"/>
      <c r="BM3" s="6703"/>
      <c r="BO3" s="6704" t="s">
        <v>326</v>
      </c>
      <c r="BP3" s="6704"/>
      <c r="BQ3" s="6704"/>
      <c r="BS3" s="47"/>
      <c r="BT3" s="47"/>
      <c r="BU3" s="78"/>
      <c r="BV3" s="6705" t="s">
        <v>389</v>
      </c>
      <c r="BW3" s="6706"/>
      <c r="BX3" s="6706"/>
      <c r="BY3" s="6706"/>
      <c r="BZ3" s="6706"/>
      <c r="CA3" s="6706"/>
      <c r="CB3" s="6278"/>
      <c r="CC3" s="6278"/>
      <c r="CD3" s="6278"/>
      <c r="CE3" s="6278"/>
      <c r="CF3" s="6278"/>
      <c r="CG3" s="6278"/>
      <c r="CH3" s="6278"/>
      <c r="CI3" s="6278"/>
      <c r="CJ3" s="6278"/>
      <c r="CK3" s="6278"/>
      <c r="CL3" s="6278"/>
      <c r="CM3" s="6278"/>
      <c r="CN3" s="6278"/>
      <c r="CO3" s="6278"/>
      <c r="CP3" s="6278"/>
      <c r="CQ3" s="6278"/>
      <c r="CR3" s="6278"/>
      <c r="CS3" s="6278"/>
      <c r="CT3" s="6278"/>
      <c r="CU3" s="6278"/>
      <c r="CV3" s="6278"/>
      <c r="CW3" s="6278"/>
      <c r="CX3" s="6278"/>
      <c r="CY3" s="6278"/>
      <c r="CZ3" s="6278"/>
      <c r="DA3" s="6278"/>
      <c r="DB3" s="6278"/>
      <c r="DC3" s="6278"/>
      <c r="DD3" s="6278"/>
      <c r="DE3" s="6278"/>
      <c r="DF3" s="6278"/>
      <c r="DG3" s="6278"/>
      <c r="DH3" s="6278"/>
      <c r="DI3" s="6278"/>
      <c r="DJ3" s="6279"/>
      <c r="DK3" s="6279"/>
      <c r="DL3" s="6279"/>
      <c r="DM3" s="6279"/>
    </row>
    <row r="4" spans="1:147" ht="56.25" customHeight="1">
      <c r="C4" s="48"/>
      <c r="D4" s="48"/>
      <c r="G4" s="6280" t="str">
        <f>INDEX(Vectors[Description], MATCH(G$5,Vectors[Code],0))</f>
        <v>Cooking</v>
      </c>
      <c r="H4" s="6280" t="str">
        <f>INDEX(Vectors[Description], MATCH(H$5,Vectors[Code],0))</f>
        <v>Lighting</v>
      </c>
      <c r="I4" s="6280" t="str">
        <f>INDEX(Vectors[Description], MATCH(I$5,Vectors[Code],0))</f>
        <v>Space Heating</v>
      </c>
      <c r="J4" s="6280" t="str">
        <f>INDEX(Vectors[Description], MATCH(J$5,Vectors[Code],0))</f>
        <v>Water Heating</v>
      </c>
      <c r="K4" s="6280" t="str">
        <f>INDEX(Vectors[Description], MATCH(K$5,Vectors[Code],0))</f>
        <v>Refrigeration</v>
      </c>
      <c r="L4" s="6280" t="str">
        <f>INDEX(Vectors[Description], MATCH(L$5,Vectors[Code],0))</f>
        <v>Other Use</v>
      </c>
      <c r="M4" s="6280" t="str">
        <f>INDEX(Vectors[Description], MATCH(M$5,Vectors[Code],0))</f>
        <v>Non Energy Use</v>
      </c>
      <c r="N4" s="6280" t="str">
        <f>INDEX(Vectors[Description], MATCH(N$5,Vectors[Code],0))</f>
        <v>Cooling</v>
      </c>
      <c r="O4" s="6280" t="str">
        <f>INDEX(Vectors[Description], MATCH(O$5,Vectors[Code],0))</f>
        <v>Road transport</v>
      </c>
      <c r="P4" s="6280" t="str">
        <f>INDEX(Vectors[Description], MATCH(P$5,Vectors[Code],0))</f>
        <v>Rail transport</v>
      </c>
      <c r="Q4" s="6280" t="str">
        <f>INDEX(Vectors[Description], MATCH(Q$5,Vectors[Code],0))</f>
        <v>Domestic aviation</v>
      </c>
      <c r="R4" s="6280" t="str">
        <f>INDEX(Vectors[Description], MATCH(R$5,Vectors[Code],0))</f>
        <v>National navigation</v>
      </c>
      <c r="S4" s="6280" t="str">
        <f>INDEX(Vectors[Description], MATCH(S$5,Vectors[Code],0))</f>
        <v>International aviation</v>
      </c>
      <c r="T4" s="6280" t="str">
        <f>INDEX(Vectors[Description], MATCH(T$5,Vectors[Code],0))</f>
        <v>International shipping</v>
      </c>
      <c r="U4" s="6280" t="str">
        <f>INDEX(Vectors[Description], MATCH(U$5,Vectors[Code],0))</f>
        <v>Industry</v>
      </c>
      <c r="V4" s="6280" t="str">
        <f>INDEX(Vectors[Description], MATCH(V$5,Vectors[Code],0))</f>
        <v>Food consumption [UNUSED]</v>
      </c>
      <c r="W4" s="6281" t="s">
        <v>327</v>
      </c>
      <c r="Y4" s="6280" t="str">
        <f>INDEX(Vectors[Description], MATCH(Y$5,Vectors[Code],0))</f>
        <v>Electricity (delivered to end user)</v>
      </c>
      <c r="Z4" s="6280" t="str">
        <f>INDEX(Vectors[Description], MATCH(Z$5,Vectors[Code],0))</f>
        <v>Electricity (supplied to grid)</v>
      </c>
      <c r="AA4" s="6280" t="str">
        <f>INDEX(Vectors[Description], MATCH(AA$5,Vectors[Code],0))</f>
        <v>Solid hydrocarbons</v>
      </c>
      <c r="AB4" s="6280" t="str">
        <f>INDEX(Vectors[Description], MATCH(AB$5,Vectors[Code],0))</f>
        <v>Liquid hydrocarbons</v>
      </c>
      <c r="AC4" s="6280" t="str">
        <f>INDEX(Vectors[Description], MATCH(AC$5,Vectors[Code],0))</f>
        <v>Gaseous hydrocarbons</v>
      </c>
      <c r="AD4" s="6280" t="str">
        <f>INDEX(Vectors[Description], MATCH(AD$5,Vectors[Code],0))</f>
        <v>Coal and fossil waste</v>
      </c>
      <c r="AE4" s="6280" t="str">
        <f>INDEX(Vectors[Description], MATCH(AE$5,Vectors[Code],0))</f>
        <v>Oil and petroleum products</v>
      </c>
      <c r="AF4" s="6280" t="str">
        <f>INDEX(Vectors[Description], MATCH(AF$5,Vectors[Code],0))</f>
        <v>Natural gas</v>
      </c>
      <c r="AG4" s="6280" t="str">
        <f>INDEX(Vectors[Description], MATCH(AG$5,Vectors[Code],0))</f>
        <v>Blast furnace gas</v>
      </c>
      <c r="AH4" s="6280" t="str">
        <f>INDEX(Vectors[Description], MATCH(AH$5,Vectors[Code],0))</f>
        <v>Heat transport</v>
      </c>
      <c r="AI4" s="6280" t="str">
        <f>INDEX(Vectors[Description], MATCH(AI$5,Vectors[Code],0))</f>
        <v>Edible biomass</v>
      </c>
      <c r="AJ4" s="6280" t="str">
        <f>INDEX(Vectors[Description], MATCH(AJ$5,Vectors[Code],0))</f>
        <v>Energy crops (second generation)</v>
      </c>
      <c r="AK4" s="6280" t="str">
        <f>INDEX(Vectors[Description], MATCH(AK$5,Vectors[Code],0))</f>
        <v>Energy crops (first generation)</v>
      </c>
      <c r="AL4" s="6280" t="str">
        <f>INDEX(Vectors[Description], MATCH(AL$5,Vectors[Code],0))</f>
        <v>Dry biomass and waste</v>
      </c>
      <c r="AM4" s="6280" t="str">
        <f>INDEX(Vectors[Description], MATCH(AM$5,Vectors[Code],0))</f>
        <v>Wet biomass and waste</v>
      </c>
      <c r="AN4" s="6280" t="str">
        <f>INDEX(Vectors[Description], MATCH(AN$5,Vectors[Code],0))</f>
        <v>Gaseous waste</v>
      </c>
      <c r="AO4" s="6280" t="str">
        <f>INDEX(Vectors[Description], MATCH(AO$5,Vectors[Code],0))</f>
        <v>Domestic solar thermal</v>
      </c>
      <c r="AP4" s="6280" t="str">
        <f>INDEX(Vectors[Description], MATCH(AP$5,Vectors[Code],0))</f>
        <v>Other Waste</v>
      </c>
      <c r="AQ4" s="6280" t="str">
        <f>INDEX(Vectors[Description], MATCH(AQ$5,Vectors[Code],0))</f>
        <v>Hydrogen</v>
      </c>
      <c r="AR4" s="6282" t="s">
        <v>217</v>
      </c>
      <c r="AT4" s="6280" t="str">
        <f>INDEX(Vectors[Description], MATCH(AT$5,Vectors[Code],0))</f>
        <v>Coal reserves</v>
      </c>
      <c r="AU4" s="6280" t="str">
        <f>INDEX(Vectors[Description], MATCH(AU$5,Vectors[Code],0))</f>
        <v>Oil reserves</v>
      </c>
      <c r="AV4" s="6280" t="str">
        <f>INDEX(Vectors[Description], MATCH(AV$5,Vectors[Code],0))</f>
        <v>Gas reserves</v>
      </c>
      <c r="AW4" s="6280" t="str">
        <f>INDEX(Vectors[Description], MATCH(AW$5,Vectors[Code],0))</f>
        <v xml:space="preserve">Biomass </v>
      </c>
      <c r="AX4" s="6280" t="str">
        <f>INDEX(Vectors[Description], MATCH(AX$5,Vectors[Code],0))</f>
        <v>Electricity oversupply (imports)</v>
      </c>
      <c r="AY4" s="6280" t="str">
        <f>INDEX(Vectors[Description], MATCH(AY$5,Vectors[Code],0))</f>
        <v>Petroleum products oversupply</v>
      </c>
      <c r="AZ4" s="6280" t="str">
        <f>INDEX(Vectors[Description], MATCH(AZ$5,Vectors[Code],0))</f>
        <v>Coal oversupply (imports)</v>
      </c>
      <c r="BA4" s="6280" t="str">
        <f>INDEX(Vectors[Description], MATCH(BA$5,Vectors[Code],0))</f>
        <v>Oil and petroleum products oversupply (imports)</v>
      </c>
      <c r="BB4" s="6280" t="str">
        <f>INDEX(Vectors[Description], MATCH(BB$5,Vectors[Code],0))</f>
        <v>Gas oversupply (imports)</v>
      </c>
      <c r="BC4" s="6280" t="str">
        <f>INDEX(Vectors[Description], MATCH(BC$5,Vectors[Code],0))</f>
        <v>Nuclear fission</v>
      </c>
      <c r="BD4" s="6280" t="str">
        <f>INDEX(Vectors[Description], MATCH(BD$5,Vectors[Code],0))</f>
        <v>Solar</v>
      </c>
      <c r="BE4" s="6280" t="str">
        <f>INDEX(Vectors[Description], MATCH(BE$5,Vectors[Code],0))</f>
        <v>Wind</v>
      </c>
      <c r="BF4" s="6280" t="str">
        <f>INDEX(Vectors[Description], MATCH(BF$5,Vectors[Code],0))</f>
        <v>Tidal</v>
      </c>
      <c r="BG4" s="6280" t="str">
        <f>INDEX(Vectors[Description], MATCH(BG$5,Vectors[Code],0))</f>
        <v>Wave</v>
      </c>
      <c r="BH4" s="6280" t="str">
        <f>INDEX(Vectors[Description], MATCH(BH$5,Vectors[Code],0))</f>
        <v>Geothermal</v>
      </c>
      <c r="BI4" s="6280" t="str">
        <f>INDEX(Vectors[Description], MATCH(BI$5,Vectors[Code],0))</f>
        <v>Hydro</v>
      </c>
      <c r="BJ4" s="6280" t="str">
        <f>INDEX(Vectors[Description], MATCH(BJ$5,Vectors[Code],0))</f>
        <v>Environmental heat</v>
      </c>
      <c r="BK4" s="6280" t="str">
        <f>INDEX(Vectors[Description], MATCH(BK$5,Vectors[Code],0))</f>
        <v>Agriculture</v>
      </c>
      <c r="BL4" s="6280" t="str">
        <f>INDEX(Vectors[Description], MATCH(BL$5,Vectors[Code],0))</f>
        <v>Waste</v>
      </c>
      <c r="BM4" s="6283" t="s">
        <v>218</v>
      </c>
      <c r="BO4" s="6280" t="str">
        <f>INDEX(Vectors[Description], MATCH(BO$5,Vectors[Code],0))</f>
        <v>Conversion losses</v>
      </c>
      <c r="BP4" s="6280" t="str">
        <f>INDEX(Vectors[Description], MATCH(BP$5,Vectors[Code],0))</f>
        <v>Distribution losses and own use</v>
      </c>
      <c r="BQ4" s="6284" t="s">
        <v>325</v>
      </c>
      <c r="BS4" s="49" t="str">
        <f>INDEX(Vectors[Description], MATCH(BS$5,Vectors[Code],FALSE))</f>
        <v>Unallocated</v>
      </c>
      <c r="BT4" s="49"/>
      <c r="BV4" s="6482" t="str">
        <f>INDEX(IPCC[Sector_description], MATCH(BV$5, IPCC[Sector_code], 0))</f>
        <v>Fuel Combustion</v>
      </c>
      <c r="BW4" s="6285"/>
      <c r="BX4" s="6285"/>
      <c r="BY4" s="6285"/>
      <c r="BZ4" s="6285" t="str">
        <f>INDEX(IPCC[Sector_description], MATCH(BZ$5, IPCC[Sector_code], 0))</f>
        <v>Fugitive Emissions from Fuels</v>
      </c>
      <c r="CA4" s="6285"/>
      <c r="CB4" s="6285"/>
      <c r="CC4" s="6285"/>
      <c r="CD4" s="6285" t="str">
        <f>INDEX(IPCC[Sector_description], MATCH(CD$5, IPCC[Sector_code], 0))</f>
        <v>Industrial Processes</v>
      </c>
      <c r="CE4" s="6285"/>
      <c r="CF4" s="6285"/>
      <c r="CG4" s="6285"/>
      <c r="CH4" s="6285" t="str">
        <f>INDEX(IPCC[Sector_description], MATCH(CH$5, IPCC[Sector_code], 0))</f>
        <v>Solvent and Other Product Use</v>
      </c>
      <c r="CI4" s="6285"/>
      <c r="CJ4" s="6285"/>
      <c r="CK4" s="6285"/>
      <c r="CL4" s="6285" t="str">
        <f>INDEX(IPCC[Sector_description], MATCH(CL$5, IPCC[Sector_code], 0))</f>
        <v>Agriculture</v>
      </c>
      <c r="CM4" s="6285"/>
      <c r="CN4" s="6285"/>
      <c r="CO4" s="6285"/>
      <c r="CP4" s="6707" t="str">
        <f>INDEX(IPCC[Sector_description], MATCH(CP$5, IPCC[Sector_code], 0))</f>
        <v>Land Use, Land-Use Change and Forestry</v>
      </c>
      <c r="CQ4" s="6708"/>
      <c r="CR4" s="6708"/>
      <c r="CS4" s="6708"/>
      <c r="CT4" s="6285" t="str">
        <f>INDEX(IPCC[Sector_description], MATCH(CT$5, IPCC[Sector_code], 0))</f>
        <v>Waste</v>
      </c>
      <c r="CU4" s="6285"/>
      <c r="CV4" s="6285"/>
      <c r="CW4" s="6285"/>
      <c r="CX4" s="6285" t="str">
        <f>INDEX(IPCC[Sector_description], MATCH(CX$5, IPCC[Sector_code], 0))</f>
        <v>Other</v>
      </c>
      <c r="CY4" s="6285"/>
      <c r="CZ4" s="6285"/>
      <c r="DA4" s="6285"/>
      <c r="DB4" s="6285" t="str">
        <f>INDEX(IPCC[Sector_description], MATCH(DB$5, IPCC[Sector_code], 0))</f>
        <v>International Aviation and Shipping</v>
      </c>
      <c r="DC4" s="6285"/>
      <c r="DD4" s="6285"/>
      <c r="DE4" s="6285"/>
      <c r="DF4" s="6285" t="str">
        <f>INDEX(IPCC[Sector_description], MATCH(DF$5, IPCC[Sector_code], 0))</f>
        <v>Bioenergy credit</v>
      </c>
      <c r="DG4" s="6285"/>
      <c r="DH4" s="6285"/>
      <c r="DI4" s="6285"/>
      <c r="DJ4" s="6285" t="str">
        <f>INDEX(IPCC[Sector_description], MATCH(DJ$5, IPCC[Sector_code], 0))</f>
        <v>Carbon capture</v>
      </c>
      <c r="DK4" s="6285"/>
      <c r="DL4" s="6285"/>
      <c r="DM4" s="6285"/>
      <c r="DO4" s="6286" t="s">
        <v>104</v>
      </c>
    </row>
    <row r="5" spans="1:147" ht="32.25" customHeight="1">
      <c r="D5" s="181" t="s">
        <v>116</v>
      </c>
      <c r="G5" s="6280" t="s">
        <v>1204</v>
      </c>
      <c r="H5" s="6280" t="s">
        <v>46</v>
      </c>
      <c r="I5" s="6280" t="s">
        <v>5</v>
      </c>
      <c r="J5" s="6280" t="s">
        <v>1236</v>
      </c>
      <c r="K5" s="6280" t="s">
        <v>1237</v>
      </c>
      <c r="L5" s="6280" t="s">
        <v>1215</v>
      </c>
      <c r="M5" s="6280" t="s">
        <v>1239</v>
      </c>
      <c r="N5" s="6280" t="s">
        <v>1242</v>
      </c>
      <c r="O5" s="6280" t="s">
        <v>29</v>
      </c>
      <c r="P5" s="6280" t="s">
        <v>30</v>
      </c>
      <c r="Q5" s="6280" t="s">
        <v>31</v>
      </c>
      <c r="R5" s="6280" t="s">
        <v>32</v>
      </c>
      <c r="S5" s="6280" t="s">
        <v>330</v>
      </c>
      <c r="T5" s="6280" t="s">
        <v>331</v>
      </c>
      <c r="U5" s="6280" t="s">
        <v>12</v>
      </c>
      <c r="V5" s="6280" t="s">
        <v>33</v>
      </c>
      <c r="W5" s="6280"/>
      <c r="Y5" s="6287" t="s">
        <v>35</v>
      </c>
      <c r="Z5" s="6287" t="s">
        <v>36</v>
      </c>
      <c r="AA5" s="6287" t="s">
        <v>37</v>
      </c>
      <c r="AB5" s="6287" t="s">
        <v>39</v>
      </c>
      <c r="AC5" s="6287" t="s">
        <v>40</v>
      </c>
      <c r="AD5" s="6287" t="s">
        <v>53</v>
      </c>
      <c r="AE5" s="6287" t="s">
        <v>54</v>
      </c>
      <c r="AF5" s="6287" t="s">
        <v>55</v>
      </c>
      <c r="AG5" s="6287" t="s">
        <v>89</v>
      </c>
      <c r="AH5" s="6287" t="s">
        <v>270</v>
      </c>
      <c r="AI5" s="6287" t="s">
        <v>271</v>
      </c>
      <c r="AJ5" s="6287" t="s">
        <v>587</v>
      </c>
      <c r="AK5" s="6287" t="s">
        <v>746</v>
      </c>
      <c r="AL5" s="6287" t="s">
        <v>272</v>
      </c>
      <c r="AM5" s="6287" t="s">
        <v>324</v>
      </c>
      <c r="AN5" s="6287" t="s">
        <v>749</v>
      </c>
      <c r="AO5" s="6287" t="s">
        <v>445</v>
      </c>
      <c r="AP5" s="6287" t="s">
        <v>1363</v>
      </c>
      <c r="AQ5" s="6287" t="s">
        <v>502</v>
      </c>
      <c r="AR5" s="6287"/>
      <c r="AT5" s="6288" t="s">
        <v>342</v>
      </c>
      <c r="AU5" s="6288" t="s">
        <v>343</v>
      </c>
      <c r="AV5" s="6288" t="s">
        <v>344</v>
      </c>
      <c r="AW5" s="6288" t="s">
        <v>48</v>
      </c>
      <c r="AX5" s="6288" t="s">
        <v>49</v>
      </c>
      <c r="AY5" s="6288" t="s">
        <v>286</v>
      </c>
      <c r="AZ5" s="6288" t="s">
        <v>338</v>
      </c>
      <c r="BA5" s="6288" t="s">
        <v>339</v>
      </c>
      <c r="BB5" s="6288" t="s">
        <v>340</v>
      </c>
      <c r="BC5" s="6288" t="s">
        <v>6</v>
      </c>
      <c r="BD5" s="6288" t="s">
        <v>26</v>
      </c>
      <c r="BE5" s="6288" t="s">
        <v>7</v>
      </c>
      <c r="BF5" s="6288" t="s">
        <v>8</v>
      </c>
      <c r="BG5" s="6288" t="s">
        <v>9</v>
      </c>
      <c r="BH5" s="6288" t="s">
        <v>10</v>
      </c>
      <c r="BI5" s="6288" t="s">
        <v>11</v>
      </c>
      <c r="BJ5" s="6288" t="s">
        <v>86</v>
      </c>
      <c r="BK5" s="6288" t="s">
        <v>360</v>
      </c>
      <c r="BL5" s="6288" t="s">
        <v>44</v>
      </c>
      <c r="BM5" s="6288"/>
      <c r="BO5" s="6289" t="s">
        <v>27</v>
      </c>
      <c r="BP5" s="6289" t="s">
        <v>28</v>
      </c>
      <c r="BQ5" s="6289"/>
      <c r="BS5" s="46" t="s">
        <v>50</v>
      </c>
      <c r="BT5" s="46"/>
      <c r="BV5" s="6436" t="s">
        <v>387</v>
      </c>
      <c r="BW5" s="6290" t="s">
        <v>387</v>
      </c>
      <c r="BX5" s="6290" t="s">
        <v>387</v>
      </c>
      <c r="BY5" s="6290" t="s">
        <v>387</v>
      </c>
      <c r="BZ5" s="6290" t="s">
        <v>386</v>
      </c>
      <c r="CA5" s="6290" t="s">
        <v>386</v>
      </c>
      <c r="CB5" s="6290" t="s">
        <v>386</v>
      </c>
      <c r="CC5" s="6290" t="s">
        <v>386</v>
      </c>
      <c r="CD5" s="6290">
        <v>2</v>
      </c>
      <c r="CE5" s="6290">
        <v>2</v>
      </c>
      <c r="CF5" s="6290">
        <v>2</v>
      </c>
      <c r="CG5" s="6290">
        <v>2</v>
      </c>
      <c r="CH5" s="6290">
        <v>3</v>
      </c>
      <c r="CI5" s="6290">
        <v>3</v>
      </c>
      <c r="CJ5" s="6290">
        <v>3</v>
      </c>
      <c r="CK5" s="6290">
        <v>3</v>
      </c>
      <c r="CL5" s="6290">
        <v>4</v>
      </c>
      <c r="CM5" s="6290">
        <v>4</v>
      </c>
      <c r="CN5" s="6290">
        <v>4</v>
      </c>
      <c r="CO5" s="6290">
        <v>4</v>
      </c>
      <c r="CP5" s="6290">
        <v>5</v>
      </c>
      <c r="CQ5" s="6290">
        <v>5</v>
      </c>
      <c r="CR5" s="6290">
        <v>5</v>
      </c>
      <c r="CS5" s="6290">
        <v>5</v>
      </c>
      <c r="CT5" s="6290">
        <v>6</v>
      </c>
      <c r="CU5" s="6290">
        <v>6</v>
      </c>
      <c r="CV5" s="6290">
        <v>6</v>
      </c>
      <c r="CW5" s="6290">
        <v>6</v>
      </c>
      <c r="CX5" s="6290">
        <v>7</v>
      </c>
      <c r="CY5" s="6290">
        <v>7</v>
      </c>
      <c r="CZ5" s="6290">
        <v>7</v>
      </c>
      <c r="DA5" s="6290">
        <v>7</v>
      </c>
      <c r="DB5" s="6290" t="s">
        <v>372</v>
      </c>
      <c r="DC5" s="6290" t="s">
        <v>372</v>
      </c>
      <c r="DD5" s="6290" t="s">
        <v>372</v>
      </c>
      <c r="DE5" s="6290" t="s">
        <v>372</v>
      </c>
      <c r="DF5" s="6290" t="s">
        <v>373</v>
      </c>
      <c r="DG5" s="6290" t="s">
        <v>373</v>
      </c>
      <c r="DH5" s="6290" t="s">
        <v>373</v>
      </c>
      <c r="DI5" s="6290" t="s">
        <v>373</v>
      </c>
      <c r="DJ5" s="6290" t="s">
        <v>399</v>
      </c>
      <c r="DK5" s="6290" t="s">
        <v>399</v>
      </c>
      <c r="DL5" s="6290" t="s">
        <v>399</v>
      </c>
      <c r="DM5" s="6290" t="s">
        <v>399</v>
      </c>
    </row>
    <row r="6" spans="1:147" ht="15.75" customHeight="1">
      <c r="G6" s="6291"/>
      <c r="H6" s="6291"/>
      <c r="I6" s="6291"/>
      <c r="J6" s="6291"/>
      <c r="K6" s="6291"/>
      <c r="L6" s="6291"/>
      <c r="M6" s="6292"/>
      <c r="N6" s="6291"/>
      <c r="O6" s="6291"/>
      <c r="P6" s="6291"/>
      <c r="Q6" s="6291"/>
      <c r="R6" s="6291"/>
      <c r="S6" s="6291"/>
      <c r="T6" s="6291"/>
      <c r="U6" s="6291"/>
      <c r="V6" s="6291"/>
      <c r="W6" s="6291"/>
      <c r="Y6" s="6293"/>
      <c r="Z6" s="6293"/>
      <c r="AA6" s="6293"/>
      <c r="AB6" s="6293"/>
      <c r="AC6" s="6293"/>
      <c r="AD6" s="6293"/>
      <c r="AE6" s="6293"/>
      <c r="AF6" s="6293"/>
      <c r="AG6" s="6293"/>
      <c r="AH6" s="6293"/>
      <c r="AI6" s="6293"/>
      <c r="AJ6" s="6293"/>
      <c r="AK6" s="6293"/>
      <c r="AL6" s="6293"/>
      <c r="AM6" s="6293"/>
      <c r="AN6" s="6293"/>
      <c r="AO6" s="6293"/>
      <c r="AP6" s="6293"/>
      <c r="AQ6" s="6293"/>
      <c r="AR6" s="6293"/>
      <c r="AT6" s="6294"/>
      <c r="AU6" s="6294"/>
      <c r="AV6" s="6294"/>
      <c r="AW6" s="6294"/>
      <c r="AX6" s="6294"/>
      <c r="AY6" s="6294"/>
      <c r="AZ6" s="6294"/>
      <c r="BA6" s="6294"/>
      <c r="BB6" s="6294"/>
      <c r="BC6" s="6294"/>
      <c r="BD6" s="6294"/>
      <c r="BE6" s="6294"/>
      <c r="BF6" s="6294"/>
      <c r="BG6" s="6294"/>
      <c r="BH6" s="6294"/>
      <c r="BI6" s="6294"/>
      <c r="BJ6" s="6294"/>
      <c r="BK6" s="6294"/>
      <c r="BL6" s="6294"/>
      <c r="BM6" s="6294"/>
      <c r="BO6" s="6295"/>
      <c r="BP6" s="6295"/>
      <c r="BQ6" s="6295"/>
      <c r="BS6" s="52"/>
      <c r="BT6" s="52"/>
      <c r="BV6" s="6296" t="s">
        <v>377</v>
      </c>
      <c r="BW6" s="6296" t="s">
        <v>378</v>
      </c>
      <c r="BX6" s="6296" t="s">
        <v>379</v>
      </c>
      <c r="BY6" s="6296" t="s">
        <v>380</v>
      </c>
      <c r="BZ6" s="6296" t="s">
        <v>377</v>
      </c>
      <c r="CA6" s="6296" t="s">
        <v>378</v>
      </c>
      <c r="CB6" s="6296" t="s">
        <v>379</v>
      </c>
      <c r="CC6" s="6296" t="s">
        <v>380</v>
      </c>
      <c r="CD6" s="6296" t="s">
        <v>377</v>
      </c>
      <c r="CE6" s="6296" t="s">
        <v>378</v>
      </c>
      <c r="CF6" s="6296" t="s">
        <v>379</v>
      </c>
      <c r="CG6" s="6296" t="s">
        <v>380</v>
      </c>
      <c r="CH6" s="6296" t="s">
        <v>377</v>
      </c>
      <c r="CI6" s="6296" t="s">
        <v>378</v>
      </c>
      <c r="CJ6" s="6296" t="s">
        <v>379</v>
      </c>
      <c r="CK6" s="6296" t="s">
        <v>380</v>
      </c>
      <c r="CL6" s="6296" t="s">
        <v>377</v>
      </c>
      <c r="CM6" s="6296" t="s">
        <v>378</v>
      </c>
      <c r="CN6" s="6296" t="s">
        <v>379</v>
      </c>
      <c r="CO6" s="6296" t="s">
        <v>380</v>
      </c>
      <c r="CP6" s="6296" t="s">
        <v>377</v>
      </c>
      <c r="CQ6" s="6296" t="s">
        <v>378</v>
      </c>
      <c r="CR6" s="6296" t="s">
        <v>379</v>
      </c>
      <c r="CS6" s="6296" t="s">
        <v>380</v>
      </c>
      <c r="CT6" s="6296" t="s">
        <v>377</v>
      </c>
      <c r="CU6" s="6296" t="s">
        <v>378</v>
      </c>
      <c r="CV6" s="6296" t="s">
        <v>379</v>
      </c>
      <c r="CW6" s="6296" t="s">
        <v>380</v>
      </c>
      <c r="CX6" s="6296" t="s">
        <v>377</v>
      </c>
      <c r="CY6" s="6296" t="s">
        <v>378</v>
      </c>
      <c r="CZ6" s="6296" t="s">
        <v>379</v>
      </c>
      <c r="DA6" s="6296" t="s">
        <v>380</v>
      </c>
      <c r="DB6" s="6296" t="s">
        <v>377</v>
      </c>
      <c r="DC6" s="6296" t="s">
        <v>378</v>
      </c>
      <c r="DD6" s="6296" t="s">
        <v>379</v>
      </c>
      <c r="DE6" s="6296" t="s">
        <v>380</v>
      </c>
      <c r="DF6" s="6296" t="s">
        <v>377</v>
      </c>
      <c r="DG6" s="6296" t="s">
        <v>378</v>
      </c>
      <c r="DH6" s="6296" t="s">
        <v>379</v>
      </c>
      <c r="DI6" s="6296" t="s">
        <v>380</v>
      </c>
      <c r="DJ6" s="6296" t="s">
        <v>377</v>
      </c>
      <c r="DK6" s="6296" t="s">
        <v>378</v>
      </c>
      <c r="DL6" s="6296" t="s">
        <v>379</v>
      </c>
      <c r="DM6" s="6296" t="s">
        <v>380</v>
      </c>
    </row>
    <row r="7" spans="1:147" ht="18" customHeight="1">
      <c r="C7" s="6390" t="s">
        <v>183</v>
      </c>
      <c r="D7" s="45"/>
      <c r="E7" s="63"/>
      <c r="G7" s="6297"/>
      <c r="H7" s="6297"/>
      <c r="I7" s="6297"/>
      <c r="J7" s="6297"/>
      <c r="K7" s="6297"/>
      <c r="L7" s="6297"/>
      <c r="M7" s="6297"/>
      <c r="N7" s="6297"/>
      <c r="O7" s="6297"/>
      <c r="P7" s="6297"/>
      <c r="Q7" s="6297"/>
      <c r="R7" s="6297"/>
      <c r="S7" s="6297"/>
      <c r="T7" s="6297"/>
      <c r="U7" s="6297"/>
      <c r="V7" s="6297"/>
      <c r="W7" s="6297"/>
      <c r="Y7" s="6298"/>
      <c r="Z7" s="6298"/>
      <c r="AA7" s="6298"/>
      <c r="AB7" s="6298"/>
      <c r="AC7" s="6298"/>
      <c r="AD7" s="6298"/>
      <c r="AE7" s="6298"/>
      <c r="AF7" s="6298"/>
      <c r="AG7" s="6298"/>
      <c r="AH7" s="6298"/>
      <c r="AI7" s="6298"/>
      <c r="AJ7" s="6298"/>
      <c r="AK7" s="6298"/>
      <c r="AL7" s="6298"/>
      <c r="AM7" s="6298"/>
      <c r="AN7" s="6298"/>
      <c r="AO7" s="6298"/>
      <c r="AP7" s="6298"/>
      <c r="AQ7" s="6298"/>
      <c r="AR7" s="6298"/>
      <c r="AT7" s="6299"/>
      <c r="AU7" s="6299"/>
      <c r="AV7" s="6299"/>
      <c r="AW7" s="6299"/>
      <c r="AX7" s="6299"/>
      <c r="AY7" s="6299"/>
      <c r="AZ7" s="6299"/>
      <c r="BA7" s="6299"/>
      <c r="BB7" s="6299"/>
      <c r="BC7" s="6299"/>
      <c r="BD7" s="6299"/>
      <c r="BE7" s="6299"/>
      <c r="BF7" s="6299"/>
      <c r="BG7" s="6299"/>
      <c r="BH7" s="6299"/>
      <c r="BI7" s="6299"/>
      <c r="BJ7" s="6299"/>
      <c r="BK7" s="6299"/>
      <c r="BL7" s="6299"/>
      <c r="BM7" s="6299"/>
      <c r="BO7" s="6300"/>
      <c r="BP7" s="6300"/>
      <c r="BQ7" s="6300"/>
      <c r="BS7" s="54"/>
      <c r="BT7" s="54"/>
      <c r="BV7" s="6437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01"/>
      <c r="H8" s="6301"/>
      <c r="I8" s="6301"/>
      <c r="J8" s="6301"/>
      <c r="K8" s="6301"/>
      <c r="L8" s="6301"/>
      <c r="M8" s="6302"/>
      <c r="N8" s="6301"/>
      <c r="O8" s="6301"/>
      <c r="P8" s="6301"/>
      <c r="Q8" s="6301"/>
      <c r="R8" s="6301"/>
      <c r="S8" s="6301"/>
      <c r="T8" s="6301"/>
      <c r="U8" s="6301"/>
      <c r="V8" s="6301"/>
      <c r="W8" s="6301"/>
      <c r="Y8" s="6303"/>
      <c r="Z8" s="6303"/>
      <c r="AA8" s="6303"/>
      <c r="AB8" s="6303"/>
      <c r="AC8" s="6303"/>
      <c r="AD8" s="6303"/>
      <c r="AE8" s="6303"/>
      <c r="AF8" s="6303"/>
      <c r="AG8" s="6303"/>
      <c r="AH8" s="6303"/>
      <c r="AI8" s="6303"/>
      <c r="AJ8" s="6303"/>
      <c r="AK8" s="6303"/>
      <c r="AL8" s="6303"/>
      <c r="AM8" s="6303"/>
      <c r="AN8" s="6303"/>
      <c r="AO8" s="6303"/>
      <c r="AP8" s="6303"/>
      <c r="AQ8" s="6303"/>
      <c r="AR8" s="6303"/>
      <c r="AT8" s="6304"/>
      <c r="AU8" s="6304"/>
      <c r="AV8" s="6304"/>
      <c r="AW8" s="6304"/>
      <c r="AX8" s="6304"/>
      <c r="AY8" s="6304"/>
      <c r="AZ8" s="6304"/>
      <c r="BA8" s="6304"/>
      <c r="BB8" s="6304"/>
      <c r="BC8" s="6304"/>
      <c r="BD8" s="6304"/>
      <c r="BE8" s="6304"/>
      <c r="BF8" s="6304"/>
      <c r="BG8" s="6304"/>
      <c r="BH8" s="6304"/>
      <c r="BI8" s="6304"/>
      <c r="BJ8" s="6304"/>
      <c r="BK8" s="6304"/>
      <c r="BL8" s="6304"/>
      <c r="BM8" s="6304"/>
      <c r="BO8" s="6305"/>
      <c r="BP8" s="6305"/>
      <c r="BQ8" s="6305"/>
      <c r="BS8" s="55"/>
      <c r="BT8" s="55"/>
      <c r="BV8" s="6437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81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06">
        <f t="shared" ref="G9:V9" ca="1" si="0">IFERROR(INDEX(INDIRECT($C9&amp;".Outputs["&amp;this.Year&amp;"]"), MATCH(G$5, INDIRECT($C9&amp;".Outputs[Vector]"), 0)), 0)</f>
        <v>0.45197065189390762</v>
      </c>
      <c r="H9" s="6306">
        <f t="shared" ca="1" si="0"/>
        <v>258.15905300061718</v>
      </c>
      <c r="I9" s="6306">
        <f t="shared" ca="1" si="0"/>
        <v>63.751208263059837</v>
      </c>
      <c r="J9" s="6306">
        <f t="shared" ca="1" si="0"/>
        <v>47.706431340818057</v>
      </c>
      <c r="K9" s="6306">
        <f t="shared" ca="1" si="0"/>
        <v>11.119960129821731</v>
      </c>
      <c r="L9" s="6306">
        <f t="shared" ca="1" si="0"/>
        <v>51.364856016381935</v>
      </c>
      <c r="M9" s="6306">
        <f t="shared" ca="1" si="0"/>
        <v>0</v>
      </c>
      <c r="N9" s="6306">
        <f t="shared" ca="1" si="0"/>
        <v>115.87003629289966</v>
      </c>
      <c r="O9" s="6306">
        <f t="shared" ca="1" si="0"/>
        <v>0</v>
      </c>
      <c r="P9" s="6306">
        <f t="shared" ca="1" si="0"/>
        <v>0</v>
      </c>
      <c r="Q9" s="6306">
        <f t="shared" ca="1" si="0"/>
        <v>0</v>
      </c>
      <c r="R9" s="6306">
        <f t="shared" ca="1" si="0"/>
        <v>0</v>
      </c>
      <c r="S9" s="6306">
        <f t="shared" ca="1" si="0"/>
        <v>0</v>
      </c>
      <c r="T9" s="6306">
        <f t="shared" ca="1" si="0"/>
        <v>0</v>
      </c>
      <c r="U9" s="6306">
        <f t="shared" ca="1" si="0"/>
        <v>0</v>
      </c>
      <c r="V9" s="6306">
        <f t="shared" ca="1" si="0"/>
        <v>0</v>
      </c>
      <c r="W9" s="6307">
        <f ca="1">SUM(G9:V9)</f>
        <v>548.42351569549226</v>
      </c>
      <c r="Y9" s="6308">
        <f t="shared" ref="Y9:AQ9" ca="1" si="1">IFERROR(INDEX(INDIRECT($C9&amp;".Outputs["&amp;this.Year&amp;"]"), MATCH(Y$5, INDIRECT($C9&amp;".Outputs[Vector]"), 0)), 0)</f>
        <v>-161.49804286350019</v>
      </c>
      <c r="Z9" s="6308">
        <f t="shared" ca="1" si="1"/>
        <v>0</v>
      </c>
      <c r="AA9" s="6308">
        <f t="shared" ca="1" si="1"/>
        <v>-117.49329038713861</v>
      </c>
      <c r="AB9" s="6308">
        <f t="shared" ca="1" si="1"/>
        <v>-4.135647427438883</v>
      </c>
      <c r="AC9" s="6308">
        <f t="shared" ca="1" si="1"/>
        <v>-28.295845934690412</v>
      </c>
      <c r="AD9" s="6308">
        <f t="shared" ca="1" si="1"/>
        <v>0</v>
      </c>
      <c r="AE9" s="6308">
        <f t="shared" ca="1" si="1"/>
        <v>0</v>
      </c>
      <c r="AF9" s="6308">
        <f t="shared" ca="1" si="1"/>
        <v>0</v>
      </c>
      <c r="AG9" s="6308">
        <f t="shared" ca="1" si="1"/>
        <v>0</v>
      </c>
      <c r="AH9" s="6308">
        <f t="shared" ca="1" si="1"/>
        <v>0</v>
      </c>
      <c r="AI9" s="6308">
        <f t="shared" ca="1" si="1"/>
        <v>0</v>
      </c>
      <c r="AJ9" s="6308">
        <f t="shared" ca="1" si="1"/>
        <v>0</v>
      </c>
      <c r="AK9" s="6308">
        <f t="shared" ca="1" si="1"/>
        <v>0</v>
      </c>
      <c r="AL9" s="6308">
        <f t="shared" ca="1" si="1"/>
        <v>0</v>
      </c>
      <c r="AM9" s="6308">
        <f t="shared" ca="1" si="1"/>
        <v>0</v>
      </c>
      <c r="AN9" s="6308">
        <f t="shared" ca="1" si="1"/>
        <v>0</v>
      </c>
      <c r="AO9" s="6308">
        <f t="shared" ca="1" si="1"/>
        <v>0</v>
      </c>
      <c r="AP9" s="6308">
        <f t="shared" ca="1" si="1"/>
        <v>0</v>
      </c>
      <c r="AQ9" s="6308">
        <f t="shared" ca="1" si="1"/>
        <v>0</v>
      </c>
      <c r="AR9" s="6309">
        <f ca="1">SUM(Y9:AQ9)</f>
        <v>-311.42282661276812</v>
      </c>
      <c r="AT9" s="6310">
        <f t="shared" ref="AT9:BL9" ca="1" si="2">IFERROR(INDEX(INDIRECT($C9&amp;".Outputs["&amp;this.Year&amp;"]"), MATCH(AT$5, INDIRECT($C9&amp;".Outputs[Vector]"), 0)), 0)</f>
        <v>0</v>
      </c>
      <c r="AU9" s="6310">
        <f t="shared" ca="1" si="2"/>
        <v>0</v>
      </c>
      <c r="AV9" s="6310">
        <f t="shared" ca="1" si="2"/>
        <v>0</v>
      </c>
      <c r="AW9" s="6310">
        <f t="shared" ca="1" si="2"/>
        <v>0</v>
      </c>
      <c r="AX9" s="6310">
        <f t="shared" ca="1" si="2"/>
        <v>0</v>
      </c>
      <c r="AY9" s="6310">
        <f t="shared" ca="1" si="2"/>
        <v>0</v>
      </c>
      <c r="AZ9" s="6310">
        <f t="shared" ca="1" si="2"/>
        <v>0</v>
      </c>
      <c r="BA9" s="6310">
        <f t="shared" ca="1" si="2"/>
        <v>0</v>
      </c>
      <c r="BB9" s="6310">
        <f t="shared" ca="1" si="2"/>
        <v>0</v>
      </c>
      <c r="BC9" s="6310">
        <f t="shared" ca="1" si="2"/>
        <v>0</v>
      </c>
      <c r="BD9" s="6310">
        <f t="shared" ca="1" si="2"/>
        <v>0</v>
      </c>
      <c r="BE9" s="6310">
        <f t="shared" ca="1" si="2"/>
        <v>0</v>
      </c>
      <c r="BF9" s="6310">
        <f t="shared" ca="1" si="2"/>
        <v>0</v>
      </c>
      <c r="BG9" s="6310">
        <f t="shared" ca="1" si="2"/>
        <v>0</v>
      </c>
      <c r="BH9" s="6310">
        <f t="shared" ca="1" si="2"/>
        <v>0</v>
      </c>
      <c r="BI9" s="6310">
        <f t="shared" ca="1" si="2"/>
        <v>0</v>
      </c>
      <c r="BJ9" s="6310">
        <f t="shared" ca="1" si="2"/>
        <v>0</v>
      </c>
      <c r="BK9" s="6310">
        <f t="shared" ca="1" si="2"/>
        <v>0</v>
      </c>
      <c r="BL9" s="6310">
        <f t="shared" ca="1" si="2"/>
        <v>0</v>
      </c>
      <c r="BM9" s="6311">
        <f ca="1">SUM(AT9:BL9)</f>
        <v>0</v>
      </c>
      <c r="BO9" s="6312">
        <f ca="1">IFERROR(INDEX(INDIRECT($C9&amp;".Outputs["&amp;this.Year&amp;"]"), MATCH(BO$5, INDIRECT($C9&amp;".Outputs[Vector]"), 0)), 0)</f>
        <v>-237.00068908272419</v>
      </c>
      <c r="BP9" s="6312">
        <f ca="1">IFERROR(INDEX(INDIRECT($C9&amp;".Outputs["&amp;this.Year&amp;"]"), MATCH(BP$5, INDIRECT($C9&amp;".Outputs[Vector]"), 0)), 0)</f>
        <v>0</v>
      </c>
      <c r="BQ9" s="6313">
        <f ca="1">SUM(BO9:BP9)</f>
        <v>-237.00068908272419</v>
      </c>
      <c r="BS9" s="114">
        <f ca="1">W9+AR9+BM9+BQ9</f>
        <v>0</v>
      </c>
      <c r="BT9" s="114"/>
      <c r="BU9" s="369"/>
      <c r="BV9" s="6438">
        <f t="shared" ref="BV9:CK9" ca="1" si="3">IFERROR(SUMIFS(INDIRECT($C9&amp;".Emissions["&amp;this.Year&amp;"]"), INDIRECT($C9&amp;".Emissions[GHG]"), BV$6, INDIRECT($C9&amp;".Emissions[IPCC Sector]"), BV$5),0)</f>
        <v>13.703500625371557</v>
      </c>
      <c r="BW9" s="6314">
        <f t="shared" ca="1" si="3"/>
        <v>4.4139617637436899E-3</v>
      </c>
      <c r="BX9" s="6314">
        <f t="shared" ca="1" si="3"/>
        <v>5.6026273774408976E-2</v>
      </c>
      <c r="BY9" s="6314">
        <f t="shared" ca="1" si="3"/>
        <v>0</v>
      </c>
      <c r="BZ9" s="6314">
        <f t="shared" ca="1" si="3"/>
        <v>0</v>
      </c>
      <c r="CA9" s="6314">
        <f t="shared" ca="1" si="3"/>
        <v>0</v>
      </c>
      <c r="CB9" s="6314">
        <f t="shared" ca="1" si="3"/>
        <v>0</v>
      </c>
      <c r="CC9" s="6314">
        <f t="shared" ca="1" si="3"/>
        <v>0</v>
      </c>
      <c r="CD9" s="6314">
        <f t="shared" ca="1" si="3"/>
        <v>0</v>
      </c>
      <c r="CE9" s="6314">
        <f t="shared" ca="1" si="3"/>
        <v>0</v>
      </c>
      <c r="CF9" s="6314">
        <f t="shared" ca="1" si="3"/>
        <v>0</v>
      </c>
      <c r="CG9" s="6314">
        <f t="shared" ca="1" si="3"/>
        <v>0</v>
      </c>
      <c r="CH9" s="6314">
        <f t="shared" ca="1" si="3"/>
        <v>0</v>
      </c>
      <c r="CI9" s="6314">
        <f t="shared" ca="1" si="3"/>
        <v>0</v>
      </c>
      <c r="CJ9" s="6314">
        <f t="shared" ca="1" si="3"/>
        <v>0</v>
      </c>
      <c r="CK9" s="6314">
        <f t="shared" ca="1" si="3"/>
        <v>0</v>
      </c>
      <c r="CL9" s="6314">
        <f t="shared" ref="CL9:CU9" ca="1" si="4">IFERROR(SUMIFS(INDIRECT($C9&amp;".Emissions["&amp;this.Year&amp;"]"), INDIRECT($C9&amp;".Emissions[GHG]"), CL$6, INDIRECT($C9&amp;".Emissions[IPCC Sector]"), CL$5),0)</f>
        <v>0</v>
      </c>
      <c r="CM9" s="6314">
        <f t="shared" ca="1" si="4"/>
        <v>0</v>
      </c>
      <c r="CN9" s="6314">
        <f t="shared" ca="1" si="4"/>
        <v>0</v>
      </c>
      <c r="CO9" s="6314">
        <f t="shared" ca="1" si="4"/>
        <v>0</v>
      </c>
      <c r="CP9" s="6314">
        <f t="shared" ca="1" si="4"/>
        <v>0</v>
      </c>
      <c r="CQ9" s="6314">
        <f t="shared" ca="1" si="4"/>
        <v>0</v>
      </c>
      <c r="CR9" s="6314">
        <f t="shared" ca="1" si="4"/>
        <v>0</v>
      </c>
      <c r="CS9" s="6314">
        <f t="shared" ca="1" si="4"/>
        <v>0</v>
      </c>
      <c r="CT9" s="6314">
        <f t="shared" ca="1" si="4"/>
        <v>0</v>
      </c>
      <c r="CU9" s="6314">
        <f t="shared" ca="1" si="4"/>
        <v>0</v>
      </c>
      <c r="CV9" s="6314">
        <f t="shared" ref="CV9:DE9" ca="1" si="5">IFERROR(SUMIFS(INDIRECT($C9&amp;".Emissions["&amp;this.Year&amp;"]"), INDIRECT($C9&amp;".Emissions[GHG]"), CV$6, INDIRECT($C9&amp;".Emissions[IPCC Sector]"), CV$5),0)</f>
        <v>0</v>
      </c>
      <c r="CW9" s="6314">
        <f t="shared" ca="1" si="5"/>
        <v>0</v>
      </c>
      <c r="CX9" s="6314">
        <f t="shared" ca="1" si="5"/>
        <v>0</v>
      </c>
      <c r="CY9" s="6314">
        <f t="shared" ca="1" si="5"/>
        <v>0</v>
      </c>
      <c r="CZ9" s="6314">
        <f t="shared" ca="1" si="5"/>
        <v>0</v>
      </c>
      <c r="DA9" s="6314">
        <f t="shared" ca="1" si="5"/>
        <v>0</v>
      </c>
      <c r="DB9" s="6314">
        <f t="shared" ca="1" si="5"/>
        <v>0</v>
      </c>
      <c r="DC9" s="6314">
        <f t="shared" ca="1" si="5"/>
        <v>0</v>
      </c>
      <c r="DD9" s="6314">
        <f t="shared" ca="1" si="5"/>
        <v>0</v>
      </c>
      <c r="DE9" s="6314">
        <f t="shared" ca="1" si="5"/>
        <v>0</v>
      </c>
      <c r="DF9" s="6314">
        <f t="shared" ref="DF9:DM9" ca="1" si="6">IFERROR(SUMIFS(INDIRECT($C9&amp;".Emissions["&amp;this.Year&amp;"]"), INDIRECT($C9&amp;".Emissions[GHG]"), DF$6, INDIRECT($C9&amp;".Emissions[IPCC Sector]"), DF$5),0)</f>
        <v>0</v>
      </c>
      <c r="DG9" s="6314">
        <f t="shared" ca="1" si="6"/>
        <v>0</v>
      </c>
      <c r="DH9" s="6314">
        <f t="shared" ca="1" si="6"/>
        <v>0</v>
      </c>
      <c r="DI9" s="6314">
        <f t="shared" ca="1" si="6"/>
        <v>0</v>
      </c>
      <c r="DJ9" s="6314">
        <f t="shared" ca="1" si="6"/>
        <v>0</v>
      </c>
      <c r="DK9" s="6314">
        <f t="shared" ca="1" si="6"/>
        <v>0</v>
      </c>
      <c r="DL9" s="6314">
        <f t="shared" ca="1" si="6"/>
        <v>0</v>
      </c>
      <c r="DM9" s="6314">
        <f t="shared" ca="1" si="6"/>
        <v>0</v>
      </c>
      <c r="DO9" s="525"/>
    </row>
    <row r="10" spans="1:147" s="6348" customFormat="1" ht="15.75" collapsed="1">
      <c r="A10" s="6352"/>
      <c r="B10" s="6349"/>
      <c r="C10" s="6348" t="s">
        <v>1223</v>
      </c>
      <c r="D10" s="6348" t="str">
        <f>D9</f>
        <v>Commercial Sector</v>
      </c>
      <c r="E10" s="6353" t="s">
        <v>1311</v>
      </c>
      <c r="G10" s="6354">
        <f t="shared" ref="G10:V10" ca="1" si="7">G9</f>
        <v>0.45197065189390762</v>
      </c>
      <c r="H10" s="6354">
        <f t="shared" ca="1" si="7"/>
        <v>258.15905300061718</v>
      </c>
      <c r="I10" s="6354">
        <f t="shared" ca="1" si="7"/>
        <v>63.751208263059837</v>
      </c>
      <c r="J10" s="6354">
        <f t="shared" ca="1" si="7"/>
        <v>47.706431340818057</v>
      </c>
      <c r="K10" s="6354">
        <f t="shared" ca="1" si="7"/>
        <v>11.119960129821731</v>
      </c>
      <c r="L10" s="6354">
        <f t="shared" ca="1" si="7"/>
        <v>51.364856016381935</v>
      </c>
      <c r="M10" s="6354">
        <f t="shared" ca="1" si="7"/>
        <v>0</v>
      </c>
      <c r="N10" s="6354">
        <f t="shared" ca="1" si="7"/>
        <v>115.87003629289966</v>
      </c>
      <c r="O10" s="6354">
        <f t="shared" ca="1" si="7"/>
        <v>0</v>
      </c>
      <c r="P10" s="6354">
        <f t="shared" ca="1" si="7"/>
        <v>0</v>
      </c>
      <c r="Q10" s="6354">
        <f t="shared" ca="1" si="7"/>
        <v>0</v>
      </c>
      <c r="R10" s="6354">
        <f t="shared" ca="1" si="7"/>
        <v>0</v>
      </c>
      <c r="S10" s="6354">
        <f t="shared" ca="1" si="7"/>
        <v>0</v>
      </c>
      <c r="T10" s="6354">
        <f t="shared" ca="1" si="7"/>
        <v>0</v>
      </c>
      <c r="U10" s="6354">
        <f t="shared" ca="1" si="7"/>
        <v>0</v>
      </c>
      <c r="V10" s="6354">
        <f t="shared" ca="1" si="7"/>
        <v>0</v>
      </c>
      <c r="W10" s="6354">
        <f ca="1">SUM(G10:V10)</f>
        <v>548.42351569549226</v>
      </c>
      <c r="Y10" s="6355">
        <f ca="1">Y9</f>
        <v>-161.49804286350019</v>
      </c>
      <c r="Z10" s="6355">
        <f t="shared" ref="Z10:AQ10" ca="1" si="8">Z9</f>
        <v>0</v>
      </c>
      <c r="AA10" s="6355">
        <f t="shared" ca="1" si="8"/>
        <v>-117.49329038713861</v>
      </c>
      <c r="AB10" s="6355">
        <f t="shared" ca="1" si="8"/>
        <v>-4.135647427438883</v>
      </c>
      <c r="AC10" s="6355">
        <f t="shared" ca="1" si="8"/>
        <v>-28.295845934690412</v>
      </c>
      <c r="AD10" s="6355">
        <f t="shared" ca="1" si="8"/>
        <v>0</v>
      </c>
      <c r="AE10" s="6355">
        <f t="shared" ca="1" si="8"/>
        <v>0</v>
      </c>
      <c r="AF10" s="6355">
        <f t="shared" ca="1" si="8"/>
        <v>0</v>
      </c>
      <c r="AG10" s="6355">
        <f t="shared" ca="1" si="8"/>
        <v>0</v>
      </c>
      <c r="AH10" s="6355">
        <f t="shared" ca="1" si="8"/>
        <v>0</v>
      </c>
      <c r="AI10" s="6355">
        <f t="shared" ca="1" si="8"/>
        <v>0</v>
      </c>
      <c r="AJ10" s="6355">
        <f t="shared" ca="1" si="8"/>
        <v>0</v>
      </c>
      <c r="AK10" s="6355">
        <f t="shared" ca="1" si="8"/>
        <v>0</v>
      </c>
      <c r="AL10" s="6355">
        <f t="shared" ca="1" si="8"/>
        <v>0</v>
      </c>
      <c r="AM10" s="6355">
        <f t="shared" ca="1" si="8"/>
        <v>0</v>
      </c>
      <c r="AN10" s="6355">
        <f t="shared" ca="1" si="8"/>
        <v>0</v>
      </c>
      <c r="AO10" s="6355">
        <f t="shared" ca="1" si="8"/>
        <v>0</v>
      </c>
      <c r="AP10" s="6355">
        <f t="shared" ca="1" si="8"/>
        <v>0</v>
      </c>
      <c r="AQ10" s="6355">
        <f t="shared" ca="1" si="8"/>
        <v>0</v>
      </c>
      <c r="AR10" s="6355">
        <f ca="1">SUM(Y10:AQ10)</f>
        <v>-311.42282661276812</v>
      </c>
      <c r="AT10" s="6356">
        <f ca="1">AT9</f>
        <v>0</v>
      </c>
      <c r="AU10" s="6356">
        <f t="shared" ref="AU10:BL10" ca="1" si="9">AU9</f>
        <v>0</v>
      </c>
      <c r="AV10" s="6356">
        <f t="shared" ca="1" si="9"/>
        <v>0</v>
      </c>
      <c r="AW10" s="6356">
        <f t="shared" ca="1" si="9"/>
        <v>0</v>
      </c>
      <c r="AX10" s="6356">
        <f t="shared" ca="1" si="9"/>
        <v>0</v>
      </c>
      <c r="AY10" s="6356">
        <f t="shared" ca="1" si="9"/>
        <v>0</v>
      </c>
      <c r="AZ10" s="6356">
        <f t="shared" ca="1" si="9"/>
        <v>0</v>
      </c>
      <c r="BA10" s="6356">
        <f t="shared" ca="1" si="9"/>
        <v>0</v>
      </c>
      <c r="BB10" s="6356">
        <f t="shared" ca="1" si="9"/>
        <v>0</v>
      </c>
      <c r="BC10" s="6356">
        <f t="shared" ca="1" si="9"/>
        <v>0</v>
      </c>
      <c r="BD10" s="6356">
        <f t="shared" ca="1" si="9"/>
        <v>0</v>
      </c>
      <c r="BE10" s="6356">
        <f t="shared" ca="1" si="9"/>
        <v>0</v>
      </c>
      <c r="BF10" s="6356">
        <f t="shared" ca="1" si="9"/>
        <v>0</v>
      </c>
      <c r="BG10" s="6356">
        <f t="shared" ca="1" si="9"/>
        <v>0</v>
      </c>
      <c r="BH10" s="6356">
        <f t="shared" ca="1" si="9"/>
        <v>0</v>
      </c>
      <c r="BI10" s="6356">
        <f t="shared" ca="1" si="9"/>
        <v>0</v>
      </c>
      <c r="BJ10" s="6356">
        <f t="shared" ca="1" si="9"/>
        <v>0</v>
      </c>
      <c r="BK10" s="6356">
        <f t="shared" ca="1" si="9"/>
        <v>0</v>
      </c>
      <c r="BL10" s="6356">
        <f t="shared" ca="1" si="9"/>
        <v>0</v>
      </c>
      <c r="BM10" s="6356">
        <f ca="1">SUM(AT10:BL10)</f>
        <v>0</v>
      </c>
      <c r="BO10" s="6357">
        <f ca="1">BO9</f>
        <v>-237.00068908272419</v>
      </c>
      <c r="BP10" s="6357">
        <f ca="1">BP9</f>
        <v>0</v>
      </c>
      <c r="BQ10" s="6357">
        <f ca="1">SUM(BO10:BP10)</f>
        <v>-237.00068908272419</v>
      </c>
      <c r="BS10" s="6358">
        <f ca="1">W10+AR10+BM10+BQ10</f>
        <v>0</v>
      </c>
      <c r="BT10" s="6358"/>
      <c r="BU10" s="6359"/>
      <c r="BV10" s="6439">
        <f ca="1">BV9</f>
        <v>13.703500625371557</v>
      </c>
      <c r="BW10" s="6360">
        <f t="shared" ref="BW10:DM10" ca="1" si="10">BW9</f>
        <v>4.4139617637436899E-3</v>
      </c>
      <c r="BX10" s="6360">
        <f t="shared" ca="1" si="10"/>
        <v>5.6026273774408976E-2</v>
      </c>
      <c r="BY10" s="6360">
        <f t="shared" ca="1" si="10"/>
        <v>0</v>
      </c>
      <c r="BZ10" s="6360">
        <f t="shared" ca="1" si="10"/>
        <v>0</v>
      </c>
      <c r="CA10" s="6360">
        <f t="shared" ca="1" si="10"/>
        <v>0</v>
      </c>
      <c r="CB10" s="6360">
        <f t="shared" ca="1" si="10"/>
        <v>0</v>
      </c>
      <c r="CC10" s="6360">
        <f t="shared" ca="1" si="10"/>
        <v>0</v>
      </c>
      <c r="CD10" s="6360">
        <f t="shared" ca="1" si="10"/>
        <v>0</v>
      </c>
      <c r="CE10" s="6360">
        <f t="shared" ca="1" si="10"/>
        <v>0</v>
      </c>
      <c r="CF10" s="6360">
        <f t="shared" ca="1" si="10"/>
        <v>0</v>
      </c>
      <c r="CG10" s="6360">
        <f t="shared" ca="1" si="10"/>
        <v>0</v>
      </c>
      <c r="CH10" s="6360">
        <f t="shared" ca="1" si="10"/>
        <v>0</v>
      </c>
      <c r="CI10" s="6360">
        <f t="shared" ca="1" si="10"/>
        <v>0</v>
      </c>
      <c r="CJ10" s="6360">
        <f t="shared" ca="1" si="10"/>
        <v>0</v>
      </c>
      <c r="CK10" s="6360">
        <f t="shared" ca="1" si="10"/>
        <v>0</v>
      </c>
      <c r="CL10" s="6360">
        <f t="shared" ca="1" si="10"/>
        <v>0</v>
      </c>
      <c r="CM10" s="6360">
        <f t="shared" ca="1" si="10"/>
        <v>0</v>
      </c>
      <c r="CN10" s="6360">
        <f t="shared" ca="1" si="10"/>
        <v>0</v>
      </c>
      <c r="CO10" s="6360">
        <f t="shared" ca="1" si="10"/>
        <v>0</v>
      </c>
      <c r="CP10" s="6360">
        <f t="shared" ca="1" si="10"/>
        <v>0</v>
      </c>
      <c r="CQ10" s="6360">
        <f t="shared" ca="1" si="10"/>
        <v>0</v>
      </c>
      <c r="CR10" s="6360">
        <f t="shared" ca="1" si="10"/>
        <v>0</v>
      </c>
      <c r="CS10" s="6360">
        <f t="shared" ca="1" si="10"/>
        <v>0</v>
      </c>
      <c r="CT10" s="6360">
        <f t="shared" ca="1" si="10"/>
        <v>0</v>
      </c>
      <c r="CU10" s="6360">
        <f t="shared" ca="1" si="10"/>
        <v>0</v>
      </c>
      <c r="CV10" s="6360">
        <f t="shared" ca="1" si="10"/>
        <v>0</v>
      </c>
      <c r="CW10" s="6360">
        <f t="shared" ca="1" si="10"/>
        <v>0</v>
      </c>
      <c r="CX10" s="6360">
        <f t="shared" ca="1" si="10"/>
        <v>0</v>
      </c>
      <c r="CY10" s="6360">
        <f t="shared" ca="1" si="10"/>
        <v>0</v>
      </c>
      <c r="CZ10" s="6360">
        <f t="shared" ca="1" si="10"/>
        <v>0</v>
      </c>
      <c r="DA10" s="6360">
        <f t="shared" ca="1" si="10"/>
        <v>0</v>
      </c>
      <c r="DB10" s="6360">
        <f t="shared" ca="1" si="10"/>
        <v>0</v>
      </c>
      <c r="DC10" s="6360">
        <f t="shared" ca="1" si="10"/>
        <v>0</v>
      </c>
      <c r="DD10" s="6360">
        <f t="shared" ca="1" si="10"/>
        <v>0</v>
      </c>
      <c r="DE10" s="6360">
        <f t="shared" ca="1" si="10"/>
        <v>0</v>
      </c>
      <c r="DF10" s="6360">
        <f t="shared" ca="1" si="10"/>
        <v>0</v>
      </c>
      <c r="DG10" s="6360">
        <f t="shared" ca="1" si="10"/>
        <v>0</v>
      </c>
      <c r="DH10" s="6360">
        <f t="shared" ca="1" si="10"/>
        <v>0</v>
      </c>
      <c r="DI10" s="6360">
        <f t="shared" ca="1" si="10"/>
        <v>0</v>
      </c>
      <c r="DJ10" s="6360">
        <f t="shared" ca="1" si="10"/>
        <v>0</v>
      </c>
      <c r="DK10" s="6360">
        <f t="shared" ca="1" si="10"/>
        <v>0</v>
      </c>
      <c r="DL10" s="6360">
        <f t="shared" ca="1" si="10"/>
        <v>0</v>
      </c>
      <c r="DM10" s="6360">
        <f t="shared" ca="1" si="10"/>
        <v>0</v>
      </c>
      <c r="DO10" s="6361">
        <f ca="1">SUM(BV10:DM10)</f>
        <v>13.76394086090971</v>
      </c>
      <c r="DP10" s="6481"/>
      <c r="DQ10" s="6481"/>
      <c r="DR10" s="6481"/>
      <c r="DS10" s="6481"/>
      <c r="DT10" s="6481"/>
      <c r="DU10" s="6481"/>
      <c r="DV10" s="6481"/>
      <c r="DW10" s="6481"/>
      <c r="DX10" s="6481"/>
      <c r="DY10" s="6481"/>
      <c r="DZ10" s="6481"/>
      <c r="EA10" s="6481"/>
      <c r="EB10" s="6481"/>
      <c r="EC10" s="6481"/>
      <c r="ED10" s="6481"/>
      <c r="EE10" s="6481"/>
      <c r="EF10" s="6481"/>
      <c r="EG10" s="6481"/>
      <c r="EH10" s="6481"/>
      <c r="EI10" s="6481"/>
      <c r="EJ10" s="6481"/>
      <c r="EK10" s="6481"/>
      <c r="EL10" s="6481"/>
      <c r="EM10" s="6481"/>
      <c r="EN10" s="6481"/>
      <c r="EO10" s="6481"/>
      <c r="EP10" s="6481"/>
      <c r="EQ10" s="6481"/>
    </row>
    <row r="11" spans="1:147" s="6481" customFormat="1" hidden="1" outlineLevel="1">
      <c r="A11" s="341"/>
      <c r="B11" s="341"/>
      <c r="C11" s="72"/>
      <c r="D11" s="341"/>
      <c r="E11" s="60"/>
      <c r="G11" s="6307"/>
      <c r="H11" s="6307"/>
      <c r="I11" s="6306"/>
      <c r="J11" s="6306"/>
      <c r="K11" s="6306"/>
      <c r="L11" s="6306"/>
      <c r="M11" s="6306"/>
      <c r="N11" s="6306"/>
      <c r="O11" s="6306"/>
      <c r="P11" s="6306"/>
      <c r="Q11" s="6306"/>
      <c r="R11" s="6306"/>
      <c r="S11" s="6306"/>
      <c r="T11" s="6306"/>
      <c r="U11" s="6306"/>
      <c r="V11" s="6306"/>
      <c r="W11" s="6316"/>
      <c r="Y11" s="6309"/>
      <c r="Z11" s="6309"/>
      <c r="AA11" s="6309"/>
      <c r="AB11" s="6309"/>
      <c r="AC11" s="6309"/>
      <c r="AD11" s="6309"/>
      <c r="AE11" s="6309"/>
      <c r="AF11" s="6309"/>
      <c r="AG11" s="6309"/>
      <c r="AH11" s="6309"/>
      <c r="AI11" s="6309"/>
      <c r="AJ11" s="6309"/>
      <c r="AK11" s="6309"/>
      <c r="AL11" s="6309"/>
      <c r="AM11" s="6309"/>
      <c r="AN11" s="6309"/>
      <c r="AO11" s="6309"/>
      <c r="AP11" s="6309"/>
      <c r="AQ11" s="6309"/>
      <c r="AR11" s="6309"/>
      <c r="AT11" s="6318"/>
      <c r="AU11" s="6318"/>
      <c r="AV11" s="6318"/>
      <c r="AW11" s="6318"/>
      <c r="AX11" s="6318"/>
      <c r="AY11" s="6318"/>
      <c r="AZ11" s="6318"/>
      <c r="BA11" s="6318"/>
      <c r="BB11" s="6318"/>
      <c r="BC11" s="6318"/>
      <c r="BD11" s="6318"/>
      <c r="BE11" s="6318"/>
      <c r="BF11" s="6318"/>
      <c r="BG11" s="6318"/>
      <c r="BH11" s="6318"/>
      <c r="BI11" s="6318"/>
      <c r="BJ11" s="6318"/>
      <c r="BK11" s="6318"/>
      <c r="BL11" s="6318"/>
      <c r="BM11" s="6311"/>
      <c r="BO11" s="6313"/>
      <c r="BP11" s="6313"/>
      <c r="BQ11" s="6313"/>
      <c r="BS11" s="114"/>
      <c r="BT11" s="114"/>
      <c r="BU11" s="341"/>
      <c r="BV11" s="6438"/>
      <c r="BW11" s="6317"/>
      <c r="BX11" s="6317"/>
      <c r="BY11" s="6317"/>
      <c r="BZ11" s="6317"/>
      <c r="CA11" s="6317"/>
      <c r="CB11" s="6317"/>
      <c r="CC11" s="6317"/>
      <c r="CD11" s="6317"/>
      <c r="CE11" s="6317"/>
      <c r="CF11" s="6317"/>
      <c r="CG11" s="6317"/>
      <c r="CH11" s="6317"/>
      <c r="CI11" s="6317"/>
      <c r="CJ11" s="6317"/>
      <c r="CK11" s="6317"/>
      <c r="CL11" s="6317"/>
      <c r="CM11" s="6317"/>
      <c r="CN11" s="6317"/>
      <c r="CO11" s="6317"/>
      <c r="CP11" s="6317"/>
      <c r="CQ11" s="6317"/>
      <c r="CR11" s="6317"/>
      <c r="CS11" s="6317"/>
      <c r="CT11" s="6317"/>
      <c r="CU11" s="6317"/>
      <c r="CV11" s="6317"/>
      <c r="CW11" s="6317"/>
      <c r="CX11" s="6317"/>
      <c r="CY11" s="6317"/>
      <c r="CZ11" s="6317"/>
      <c r="DA11" s="6317"/>
      <c r="DB11" s="6317"/>
      <c r="DC11" s="6317"/>
      <c r="DD11" s="6317"/>
      <c r="DE11" s="6317"/>
      <c r="DF11" s="6317"/>
      <c r="DG11" s="6317"/>
      <c r="DH11" s="6317"/>
      <c r="DI11" s="6317"/>
      <c r="DJ11" s="6317"/>
      <c r="DK11" s="6317"/>
      <c r="DL11" s="6317"/>
      <c r="DM11" s="6317"/>
      <c r="DO11" s="525"/>
    </row>
    <row r="12" spans="1:147" s="6481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06">
        <f t="shared" ref="G12:H17" ca="1" si="11">IFERROR(INDEX(INDIRECT($C12&amp;".Outputs["&amp;this.Year&amp;"]"), MATCH(G$5, INDIRECT($C12&amp;".Outputs[Vector]"), 0)), 0)</f>
        <v>40.631207503547621</v>
      </c>
      <c r="H12" s="6306">
        <f t="shared" ref="H12:V15" ca="1" si="12">IFERROR(INDEX(INDIRECT($C12&amp;".Outputs["&amp;this.Year&amp;"]"), MATCH(H$5, INDIRECT($C12&amp;".Outputs[Vector]"), 0)), 0)</f>
        <v>0</v>
      </c>
      <c r="I12" s="6306">
        <f t="shared" ca="1" si="12"/>
        <v>0</v>
      </c>
      <c r="J12" s="6306">
        <f t="shared" ca="1" si="12"/>
        <v>0</v>
      </c>
      <c r="K12" s="6306">
        <f t="shared" ca="1" si="12"/>
        <v>0</v>
      </c>
      <c r="L12" s="6306">
        <f t="shared" ca="1" si="12"/>
        <v>0</v>
      </c>
      <c r="M12" s="6306">
        <f t="shared" ca="1" si="12"/>
        <v>0</v>
      </c>
      <c r="N12" s="6306">
        <f t="shared" ca="1" si="12"/>
        <v>0</v>
      </c>
      <c r="O12" s="6306">
        <f t="shared" ca="1" si="12"/>
        <v>0</v>
      </c>
      <c r="P12" s="6306">
        <f t="shared" ca="1" si="12"/>
        <v>0</v>
      </c>
      <c r="Q12" s="6306">
        <f t="shared" ca="1" si="12"/>
        <v>0</v>
      </c>
      <c r="R12" s="6306">
        <f t="shared" ca="1" si="12"/>
        <v>0</v>
      </c>
      <c r="S12" s="6306">
        <f t="shared" ca="1" si="12"/>
        <v>0</v>
      </c>
      <c r="T12" s="6306">
        <f t="shared" ca="1" si="12"/>
        <v>0</v>
      </c>
      <c r="U12" s="6306">
        <f t="shared" ca="1" si="12"/>
        <v>0</v>
      </c>
      <c r="V12" s="6306">
        <f t="shared" ca="1" si="12"/>
        <v>0</v>
      </c>
      <c r="W12" s="6316">
        <f ca="1">SUM(G12:V12)</f>
        <v>40.631207503547621</v>
      </c>
      <c r="Y12" s="6308">
        <f ca="1">IFERROR(INDEX(INDIRECT($C12&amp;".Outputs["&amp;this.Year&amp;"]"), MATCH(Y$5, INDIRECT($C12&amp;".Outputs[Vector]"), 0)), 0)</f>
        <v>-38.88781152650833</v>
      </c>
      <c r="Z12" s="6308">
        <f t="shared" ref="Z12:AQ12" ca="1" si="13">IFERROR(INDEX(INDIRECT($C12&amp;".Outputs["&amp;this.Year&amp;"]"), MATCH(Z$5, INDIRECT($C12&amp;".Outputs[Vector]"), 0)), 0)</f>
        <v>0</v>
      </c>
      <c r="AA12" s="6308">
        <f t="shared" ca="1" si="13"/>
        <v>-8.0331198264287949</v>
      </c>
      <c r="AB12" s="6308">
        <f t="shared" ca="1" si="13"/>
        <v>-4.4976839168675831</v>
      </c>
      <c r="AC12" s="6308">
        <f t="shared" ca="1" si="13"/>
        <v>-1.415929478359234</v>
      </c>
      <c r="AD12" s="6308">
        <f t="shared" ref="AD12:AF17" ca="1" si="14">IFERROR(INDEX(INDIRECT($C12&amp;".Outputs["&amp;this.Year&amp;"]"), MATCH(AD$5, INDIRECT($C12&amp;".Outputs[Vector]"), 0)), 0)</f>
        <v>0</v>
      </c>
      <c r="AE12" s="6308">
        <f t="shared" ca="1" si="14"/>
        <v>0</v>
      </c>
      <c r="AF12" s="6308">
        <f t="shared" ca="1" si="14"/>
        <v>0</v>
      </c>
      <c r="AG12" s="6308">
        <f t="shared" ca="1" si="13"/>
        <v>0</v>
      </c>
      <c r="AH12" s="6308">
        <f t="shared" ca="1" si="13"/>
        <v>0</v>
      </c>
      <c r="AI12" s="6308">
        <f t="shared" ca="1" si="13"/>
        <v>0</v>
      </c>
      <c r="AJ12" s="6308">
        <f t="shared" ca="1" si="13"/>
        <v>0</v>
      </c>
      <c r="AK12" s="6308">
        <f t="shared" ca="1" si="13"/>
        <v>0</v>
      </c>
      <c r="AL12" s="6308">
        <f t="shared" ca="1" si="13"/>
        <v>-46.086851790664205</v>
      </c>
      <c r="AM12" s="6308">
        <f t="shared" ca="1" si="13"/>
        <v>0</v>
      </c>
      <c r="AN12" s="6308">
        <f t="shared" ca="1" si="13"/>
        <v>0</v>
      </c>
      <c r="AO12" s="6308">
        <f t="shared" ca="1" si="13"/>
        <v>0</v>
      </c>
      <c r="AP12" s="6308">
        <f t="shared" ca="1" si="13"/>
        <v>0</v>
      </c>
      <c r="AQ12" s="6308">
        <f t="shared" ca="1" si="13"/>
        <v>0</v>
      </c>
      <c r="AR12" s="6309">
        <f t="shared" ref="AR12:AR17" ca="1" si="15">SUM(Y12:AQ12)</f>
        <v>-98.921396538828134</v>
      </c>
      <c r="AT12" s="6310">
        <f t="shared" ref="AT12:BI12" ca="1" si="16">IFERROR(INDEX(INDIRECT($C12&amp;".Outputs["&amp;this.Year&amp;"]"), MATCH(AT$5, INDIRECT($C12&amp;".Outputs[Vector]"), 0)), 0)</f>
        <v>0</v>
      </c>
      <c r="AU12" s="6310">
        <f t="shared" ca="1" si="16"/>
        <v>0</v>
      </c>
      <c r="AV12" s="6310">
        <f t="shared" ca="1" si="16"/>
        <v>0</v>
      </c>
      <c r="AW12" s="6310">
        <f t="shared" ca="1" si="16"/>
        <v>0</v>
      </c>
      <c r="AX12" s="6310">
        <f t="shared" ca="1" si="16"/>
        <v>0</v>
      </c>
      <c r="AY12" s="6310">
        <f t="shared" ca="1" si="16"/>
        <v>0</v>
      </c>
      <c r="AZ12" s="6310">
        <f t="shared" ca="1" si="16"/>
        <v>0</v>
      </c>
      <c r="BA12" s="6310">
        <f t="shared" ca="1" si="16"/>
        <v>0</v>
      </c>
      <c r="BB12" s="6310">
        <f t="shared" ca="1" si="16"/>
        <v>0</v>
      </c>
      <c r="BC12" s="6310">
        <f t="shared" ca="1" si="16"/>
        <v>0</v>
      </c>
      <c r="BD12" s="6310">
        <f t="shared" ca="1" si="16"/>
        <v>0</v>
      </c>
      <c r="BE12" s="6310">
        <f t="shared" ca="1" si="16"/>
        <v>0</v>
      </c>
      <c r="BF12" s="6310">
        <f t="shared" ca="1" si="16"/>
        <v>0</v>
      </c>
      <c r="BG12" s="6310">
        <f t="shared" ca="1" si="16"/>
        <v>0</v>
      </c>
      <c r="BH12" s="6310">
        <f t="shared" ca="1" si="16"/>
        <v>0</v>
      </c>
      <c r="BI12" s="6310">
        <f t="shared" ca="1" si="16"/>
        <v>0</v>
      </c>
      <c r="BJ12" s="6310">
        <f t="shared" ref="BJ12:BL12" ca="1" si="17">IFERROR(INDEX(INDIRECT($C12&amp;".Outputs["&amp;this.Year&amp;"]"), MATCH(BJ$5, INDIRECT($C12&amp;".Outputs[Vector]"), 0)), 0)</f>
        <v>0</v>
      </c>
      <c r="BK12" s="6310">
        <f t="shared" ca="1" si="17"/>
        <v>0</v>
      </c>
      <c r="BL12" s="6310">
        <f t="shared" ca="1" si="17"/>
        <v>0</v>
      </c>
      <c r="BM12" s="6311">
        <f t="shared" ref="BM12:BM17" ca="1" si="18">SUM(AT12:BL12)</f>
        <v>0</v>
      </c>
      <c r="BO12" s="6312">
        <f t="shared" ref="BO12:BP17" ca="1" si="19">IFERROR(INDEX(INDIRECT($C12&amp;".Outputs["&amp;this.Year&amp;"]"), MATCH(BO$5, INDIRECT($C12&amp;".Outputs[Vector]"), 0)), 0)</f>
        <v>58.290189035280505</v>
      </c>
      <c r="BP12" s="6312">
        <f t="shared" ca="1" si="19"/>
        <v>0</v>
      </c>
      <c r="BQ12" s="6313">
        <f t="shared" ref="BQ12:BQ17" ca="1" si="20">SUM(BO12:BP12)</f>
        <v>58.290189035280505</v>
      </c>
      <c r="BS12" s="114">
        <f t="shared" ref="BS12:BS17" ca="1" si="21">W12+AR12+BM12+BQ12</f>
        <v>0</v>
      </c>
      <c r="BT12" s="114"/>
      <c r="BU12" s="369"/>
      <c r="BV12" s="6440">
        <f t="shared" ref="BV12:CE17" ca="1" si="22">IFERROR(SUMIFS(INDIRECT($C12&amp;".Emissions["&amp;this.Year&amp;"]"), INDIRECT($C12&amp;".Emissions[GHG]"), BV$6, INDIRECT($C12&amp;".Emissions[IPCC Sector]"), BV$5),0)</f>
        <v>0.61599011436268825</v>
      </c>
      <c r="BW12" s="6319">
        <f t="shared" ca="1" si="22"/>
        <v>4.1984957602188733E-4</v>
      </c>
      <c r="BX12" s="6319">
        <f t="shared" ca="1" si="22"/>
        <v>1.8818655766817288E-3</v>
      </c>
      <c r="BY12" s="6317">
        <f t="shared" ca="1" si="22"/>
        <v>0</v>
      </c>
      <c r="BZ12" s="6317">
        <f t="shared" ca="1" si="22"/>
        <v>0</v>
      </c>
      <c r="CA12" s="6317">
        <f t="shared" ca="1" si="22"/>
        <v>0</v>
      </c>
      <c r="CB12" s="6317">
        <f t="shared" ca="1" si="22"/>
        <v>0</v>
      </c>
      <c r="CC12" s="6317">
        <f t="shared" ca="1" si="22"/>
        <v>0</v>
      </c>
      <c r="CD12" s="6317">
        <f t="shared" ca="1" si="22"/>
        <v>0</v>
      </c>
      <c r="CE12" s="6317">
        <f t="shared" ca="1" si="22"/>
        <v>0</v>
      </c>
      <c r="CF12" s="6317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7">
        <f t="shared" ca="1" si="23"/>
        <v>0</v>
      </c>
      <c r="CH12" s="6317">
        <f t="shared" ca="1" si="23"/>
        <v>0</v>
      </c>
      <c r="CI12" s="6317">
        <f t="shared" ca="1" si="23"/>
        <v>0</v>
      </c>
      <c r="CJ12" s="6317">
        <f t="shared" ca="1" si="23"/>
        <v>0</v>
      </c>
      <c r="CK12" s="6317">
        <f t="shared" ca="1" si="23"/>
        <v>0</v>
      </c>
      <c r="CL12" s="6317">
        <f t="shared" ca="1" si="23"/>
        <v>0</v>
      </c>
      <c r="CM12" s="6317">
        <f t="shared" ca="1" si="23"/>
        <v>0</v>
      </c>
      <c r="CN12" s="6317">
        <f t="shared" ca="1" si="23"/>
        <v>0</v>
      </c>
      <c r="CO12" s="6317">
        <f t="shared" ca="1" si="23"/>
        <v>0</v>
      </c>
      <c r="CP12" s="6317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7">
        <f t="shared" ca="1" si="24"/>
        <v>0</v>
      </c>
      <c r="CR12" s="6317">
        <f t="shared" ca="1" si="24"/>
        <v>0</v>
      </c>
      <c r="CS12" s="6317">
        <f t="shared" ca="1" si="24"/>
        <v>0</v>
      </c>
      <c r="CT12" s="6317">
        <f t="shared" ca="1" si="24"/>
        <v>0</v>
      </c>
      <c r="CU12" s="6317">
        <f t="shared" ca="1" si="24"/>
        <v>0</v>
      </c>
      <c r="CV12" s="6317">
        <f t="shared" ca="1" si="24"/>
        <v>0</v>
      </c>
      <c r="CW12" s="6317">
        <f t="shared" ca="1" si="24"/>
        <v>0</v>
      </c>
      <c r="CX12" s="6317">
        <f t="shared" ca="1" si="24"/>
        <v>0</v>
      </c>
      <c r="CY12" s="6317">
        <f t="shared" ca="1" si="24"/>
        <v>0</v>
      </c>
      <c r="CZ12" s="6317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7">
        <f t="shared" ca="1" si="25"/>
        <v>0</v>
      </c>
      <c r="DB12" s="6317">
        <f t="shared" ca="1" si="25"/>
        <v>0</v>
      </c>
      <c r="DC12" s="6317">
        <f t="shared" ca="1" si="25"/>
        <v>0</v>
      </c>
      <c r="DD12" s="6317">
        <f t="shared" ca="1" si="25"/>
        <v>0</v>
      </c>
      <c r="DE12" s="6317">
        <f t="shared" ca="1" si="25"/>
        <v>0</v>
      </c>
      <c r="DF12" s="6317">
        <f t="shared" ca="1" si="25"/>
        <v>0</v>
      </c>
      <c r="DG12" s="6317">
        <f t="shared" ca="1" si="25"/>
        <v>0</v>
      </c>
      <c r="DH12" s="6317">
        <f t="shared" ca="1" si="25"/>
        <v>0</v>
      </c>
      <c r="DI12" s="6317">
        <f t="shared" ca="1" si="25"/>
        <v>0</v>
      </c>
      <c r="DJ12" s="6317">
        <f t="shared" ca="1" si="25"/>
        <v>0</v>
      </c>
      <c r="DK12" s="6317">
        <f t="shared" ca="1" si="25"/>
        <v>0</v>
      </c>
      <c r="DL12" s="6317">
        <f t="shared" ca="1" si="25"/>
        <v>0</v>
      </c>
      <c r="DM12" s="6317">
        <f t="shared" ca="1" si="25"/>
        <v>0</v>
      </c>
      <c r="DO12" s="525">
        <f ca="1">SUM(BV12:DM12)</f>
        <v>0.61829182951539186</v>
      </c>
    </row>
    <row r="13" spans="1:147" s="6481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06">
        <f t="shared" ca="1" si="11"/>
        <v>0</v>
      </c>
      <c r="H13" s="6306">
        <f t="shared" ca="1" si="12"/>
        <v>118.61523288651709</v>
      </c>
      <c r="I13" s="6306">
        <f t="shared" ca="1" si="12"/>
        <v>0</v>
      </c>
      <c r="J13" s="6306">
        <f t="shared" ca="1" si="12"/>
        <v>0</v>
      </c>
      <c r="K13" s="6306">
        <f t="shared" ca="1" si="12"/>
        <v>0</v>
      </c>
      <c r="L13" s="6306">
        <f t="shared" ca="1" si="12"/>
        <v>0</v>
      </c>
      <c r="M13" s="6306">
        <f t="shared" ca="1" si="12"/>
        <v>0</v>
      </c>
      <c r="N13" s="6306">
        <f t="shared" ca="1" si="12"/>
        <v>0</v>
      </c>
      <c r="O13" s="6306">
        <f t="shared" ca="1" si="12"/>
        <v>0</v>
      </c>
      <c r="P13" s="6306">
        <f t="shared" ca="1" si="12"/>
        <v>0</v>
      </c>
      <c r="Q13" s="6306">
        <f t="shared" ca="1" si="12"/>
        <v>0</v>
      </c>
      <c r="R13" s="6306">
        <f t="shared" ca="1" si="12"/>
        <v>0</v>
      </c>
      <c r="S13" s="6306">
        <f t="shared" ca="1" si="12"/>
        <v>0</v>
      </c>
      <c r="T13" s="6306">
        <f t="shared" ca="1" si="12"/>
        <v>0</v>
      </c>
      <c r="U13" s="6306">
        <f t="shared" ca="1" si="12"/>
        <v>0</v>
      </c>
      <c r="V13" s="6306">
        <f t="shared" ca="1" si="12"/>
        <v>0</v>
      </c>
      <c r="W13" s="6316">
        <f t="shared" ref="W13:W19" ca="1" si="26">SUM(G13:V13)</f>
        <v>118.61523288651709</v>
      </c>
      <c r="Y13" s="6308">
        <f t="shared" ref="Y13:AQ17" ca="1" si="27">IFERROR(INDEX(INDIRECT($C13&amp;".Outputs["&amp;this.Year&amp;"]"), MATCH(Y$5, INDIRECT($C13&amp;".Outputs[Vector]"), 0)), 0)</f>
        <v>-41.823668229643388</v>
      </c>
      <c r="Z13" s="6308">
        <f t="shared" ca="1" si="27"/>
        <v>0</v>
      </c>
      <c r="AA13" s="6308">
        <f t="shared" ca="1" si="27"/>
        <v>0</v>
      </c>
      <c r="AB13" s="6308">
        <f t="shared" ca="1" si="27"/>
        <v>-0.40596830281948737</v>
      </c>
      <c r="AC13" s="6308">
        <f t="shared" ca="1" si="27"/>
        <v>0</v>
      </c>
      <c r="AD13" s="6308">
        <f t="shared" ca="1" si="14"/>
        <v>0</v>
      </c>
      <c r="AE13" s="6308">
        <f t="shared" ca="1" si="14"/>
        <v>0</v>
      </c>
      <c r="AF13" s="6308">
        <f t="shared" ca="1" si="14"/>
        <v>0</v>
      </c>
      <c r="AG13" s="6308">
        <f t="shared" ca="1" si="27"/>
        <v>0</v>
      </c>
      <c r="AH13" s="6308">
        <f t="shared" ca="1" si="27"/>
        <v>0</v>
      </c>
      <c r="AI13" s="6308">
        <f t="shared" ca="1" si="27"/>
        <v>0</v>
      </c>
      <c r="AJ13" s="6308">
        <f t="shared" ca="1" si="27"/>
        <v>0</v>
      </c>
      <c r="AK13" s="6308">
        <f t="shared" ca="1" si="27"/>
        <v>0</v>
      </c>
      <c r="AL13" s="6308">
        <f t="shared" ca="1" si="27"/>
        <v>0</v>
      </c>
      <c r="AM13" s="6308">
        <f t="shared" ca="1" si="27"/>
        <v>0</v>
      </c>
      <c r="AN13" s="6308">
        <f t="shared" ca="1" si="27"/>
        <v>0</v>
      </c>
      <c r="AO13" s="6308">
        <f t="shared" ca="1" si="27"/>
        <v>0</v>
      </c>
      <c r="AP13" s="6308">
        <f t="shared" ca="1" si="27"/>
        <v>0</v>
      </c>
      <c r="AQ13" s="6308">
        <f t="shared" ca="1" si="27"/>
        <v>0</v>
      </c>
      <c r="AR13" s="6309">
        <f t="shared" ca="1" si="15"/>
        <v>-42.229636532462877</v>
      </c>
      <c r="AT13" s="6310">
        <f ca="1">IFERROR(INDEX(INDIRECT($C13&amp;".Outputs["&amp;this.Year&amp;"]"), MATCH(AT$5, INDIRECT($C13&amp;".Outputs[Vector]"), 0)), 0)</f>
        <v>0</v>
      </c>
      <c r="AU13" s="6310">
        <f t="shared" ref="AU13:BL17" ca="1" si="28">IFERROR(INDEX(INDIRECT($C13&amp;".Outputs["&amp;this.Year&amp;"]"), MATCH(AU$5, INDIRECT($C13&amp;".Outputs[Vector]"), 0)), 0)</f>
        <v>0</v>
      </c>
      <c r="AV13" s="6310">
        <f t="shared" ca="1" si="28"/>
        <v>0</v>
      </c>
      <c r="AW13" s="6310">
        <f t="shared" ca="1" si="28"/>
        <v>0</v>
      </c>
      <c r="AX13" s="6310">
        <f t="shared" ca="1" si="28"/>
        <v>0</v>
      </c>
      <c r="AY13" s="6310">
        <f t="shared" ca="1" si="28"/>
        <v>0</v>
      </c>
      <c r="AZ13" s="6310">
        <f t="shared" ca="1" si="28"/>
        <v>0</v>
      </c>
      <c r="BA13" s="6310">
        <f t="shared" ca="1" si="28"/>
        <v>0</v>
      </c>
      <c r="BB13" s="6310">
        <f t="shared" ca="1" si="28"/>
        <v>0</v>
      </c>
      <c r="BC13" s="6310">
        <f t="shared" ca="1" si="28"/>
        <v>0</v>
      </c>
      <c r="BD13" s="6310">
        <f t="shared" ca="1" si="28"/>
        <v>0</v>
      </c>
      <c r="BE13" s="6310">
        <f t="shared" ca="1" si="28"/>
        <v>0</v>
      </c>
      <c r="BF13" s="6310">
        <f t="shared" ca="1" si="28"/>
        <v>0</v>
      </c>
      <c r="BG13" s="6310">
        <f t="shared" ca="1" si="28"/>
        <v>0</v>
      </c>
      <c r="BH13" s="6310">
        <f t="shared" ca="1" si="28"/>
        <v>0</v>
      </c>
      <c r="BI13" s="6310">
        <f t="shared" ca="1" si="28"/>
        <v>0</v>
      </c>
      <c r="BJ13" s="6310">
        <f t="shared" ca="1" si="28"/>
        <v>0</v>
      </c>
      <c r="BK13" s="6310">
        <f t="shared" ca="1" si="28"/>
        <v>0</v>
      </c>
      <c r="BL13" s="6310">
        <f t="shared" ca="1" si="28"/>
        <v>0</v>
      </c>
      <c r="BM13" s="6311">
        <f t="shared" ca="1" si="18"/>
        <v>0</v>
      </c>
      <c r="BO13" s="6312">
        <f t="shared" ca="1" si="19"/>
        <v>-76.385596354054215</v>
      </c>
      <c r="BP13" s="6312">
        <f t="shared" ca="1" si="19"/>
        <v>0</v>
      </c>
      <c r="BQ13" s="6313">
        <f t="shared" ca="1" si="20"/>
        <v>-76.385596354054215</v>
      </c>
      <c r="BS13" s="114">
        <f t="shared" ca="1" si="21"/>
        <v>0</v>
      </c>
      <c r="BT13" s="114"/>
      <c r="BU13" s="369"/>
      <c r="BV13" s="6440">
        <f t="shared" ca="1" si="22"/>
        <v>3.0068732494440125E-2</v>
      </c>
      <c r="BW13" s="6319">
        <f t="shared" ca="1" si="22"/>
        <v>2.5576003077627702E-5</v>
      </c>
      <c r="BX13" s="6319">
        <f t="shared" ca="1" si="22"/>
        <v>7.5510104324424656E-5</v>
      </c>
      <c r="BY13" s="6317">
        <f t="shared" ca="1" si="22"/>
        <v>0</v>
      </c>
      <c r="BZ13" s="6317">
        <f t="shared" ca="1" si="22"/>
        <v>0</v>
      </c>
      <c r="CA13" s="6317">
        <f t="shared" ca="1" si="22"/>
        <v>0</v>
      </c>
      <c r="CB13" s="6317">
        <f t="shared" ca="1" si="22"/>
        <v>0</v>
      </c>
      <c r="CC13" s="6317">
        <f t="shared" ca="1" si="22"/>
        <v>0</v>
      </c>
      <c r="CD13" s="6317">
        <f t="shared" ca="1" si="22"/>
        <v>0</v>
      </c>
      <c r="CE13" s="6317">
        <f t="shared" ca="1" si="22"/>
        <v>0</v>
      </c>
      <c r="CF13" s="6317">
        <f t="shared" ca="1" si="23"/>
        <v>0</v>
      </c>
      <c r="CG13" s="6317">
        <f t="shared" ca="1" si="23"/>
        <v>0</v>
      </c>
      <c r="CH13" s="6317">
        <f t="shared" ca="1" si="23"/>
        <v>0</v>
      </c>
      <c r="CI13" s="6317">
        <f t="shared" ca="1" si="23"/>
        <v>0</v>
      </c>
      <c r="CJ13" s="6317">
        <f t="shared" ca="1" si="23"/>
        <v>0</v>
      </c>
      <c r="CK13" s="6317">
        <f t="shared" ca="1" si="23"/>
        <v>0</v>
      </c>
      <c r="CL13" s="6317">
        <f t="shared" ca="1" si="23"/>
        <v>0</v>
      </c>
      <c r="CM13" s="6317">
        <f t="shared" ca="1" si="23"/>
        <v>0</v>
      </c>
      <c r="CN13" s="6317">
        <f t="shared" ca="1" si="23"/>
        <v>0</v>
      </c>
      <c r="CO13" s="6317">
        <f t="shared" ca="1" si="23"/>
        <v>0</v>
      </c>
      <c r="CP13" s="6317">
        <f t="shared" ca="1" si="24"/>
        <v>0</v>
      </c>
      <c r="CQ13" s="6317">
        <f t="shared" ca="1" si="24"/>
        <v>0</v>
      </c>
      <c r="CR13" s="6317">
        <f t="shared" ca="1" si="24"/>
        <v>0</v>
      </c>
      <c r="CS13" s="6317">
        <f t="shared" ca="1" si="24"/>
        <v>0</v>
      </c>
      <c r="CT13" s="6317">
        <f t="shared" ca="1" si="24"/>
        <v>0</v>
      </c>
      <c r="CU13" s="6317">
        <f t="shared" ca="1" si="24"/>
        <v>0</v>
      </c>
      <c r="CV13" s="6317">
        <f t="shared" ca="1" si="24"/>
        <v>0</v>
      </c>
      <c r="CW13" s="6317">
        <f t="shared" ca="1" si="24"/>
        <v>0</v>
      </c>
      <c r="CX13" s="6317">
        <f t="shared" ca="1" si="24"/>
        <v>0</v>
      </c>
      <c r="CY13" s="6317">
        <f t="shared" ca="1" si="24"/>
        <v>0</v>
      </c>
      <c r="CZ13" s="6317">
        <f t="shared" ca="1" si="25"/>
        <v>0</v>
      </c>
      <c r="DA13" s="6317">
        <f t="shared" ca="1" si="25"/>
        <v>0</v>
      </c>
      <c r="DB13" s="6317">
        <f t="shared" ca="1" si="25"/>
        <v>0</v>
      </c>
      <c r="DC13" s="6317">
        <f t="shared" ca="1" si="25"/>
        <v>0</v>
      </c>
      <c r="DD13" s="6317">
        <f t="shared" ca="1" si="25"/>
        <v>0</v>
      </c>
      <c r="DE13" s="6317">
        <f t="shared" ca="1" si="25"/>
        <v>0</v>
      </c>
      <c r="DF13" s="6317">
        <f t="shared" ca="1" si="25"/>
        <v>0</v>
      </c>
      <c r="DG13" s="6317">
        <f t="shared" ca="1" si="25"/>
        <v>0</v>
      </c>
      <c r="DH13" s="6317">
        <f t="shared" ca="1" si="25"/>
        <v>0</v>
      </c>
      <c r="DI13" s="6317">
        <f t="shared" ca="1" si="25"/>
        <v>0</v>
      </c>
      <c r="DJ13" s="6317">
        <f t="shared" ca="1" si="25"/>
        <v>0</v>
      </c>
      <c r="DK13" s="6317">
        <f t="shared" ca="1" si="25"/>
        <v>0</v>
      </c>
      <c r="DL13" s="6317">
        <f t="shared" ca="1" si="25"/>
        <v>0</v>
      </c>
      <c r="DM13" s="6317">
        <f t="shared" ca="1" si="25"/>
        <v>0</v>
      </c>
      <c r="DO13" s="525"/>
    </row>
    <row r="14" spans="1:147" s="6481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06">
        <f t="shared" ca="1" si="11"/>
        <v>0</v>
      </c>
      <c r="H14" s="6306">
        <f t="shared" ca="1" si="12"/>
        <v>0</v>
      </c>
      <c r="I14" s="6306">
        <f t="shared" ca="1" si="12"/>
        <v>44.835267894026906</v>
      </c>
      <c r="J14" s="6306">
        <f t="shared" ca="1" si="12"/>
        <v>0</v>
      </c>
      <c r="K14" s="6306">
        <f t="shared" ca="1" si="12"/>
        <v>0</v>
      </c>
      <c r="L14" s="6306">
        <f t="shared" ca="1" si="12"/>
        <v>0</v>
      </c>
      <c r="M14" s="6306">
        <f t="shared" ca="1" si="12"/>
        <v>0</v>
      </c>
      <c r="N14" s="6306">
        <f t="shared" ca="1" si="12"/>
        <v>0</v>
      </c>
      <c r="O14" s="6306">
        <f t="shared" ca="1" si="12"/>
        <v>0</v>
      </c>
      <c r="P14" s="6306">
        <f t="shared" ca="1" si="12"/>
        <v>0</v>
      </c>
      <c r="Q14" s="6306">
        <f t="shared" ca="1" si="12"/>
        <v>0</v>
      </c>
      <c r="R14" s="6306">
        <f t="shared" ca="1" si="12"/>
        <v>0</v>
      </c>
      <c r="S14" s="6306">
        <f t="shared" ca="1" si="12"/>
        <v>0</v>
      </c>
      <c r="T14" s="6306">
        <f t="shared" ca="1" si="12"/>
        <v>0</v>
      </c>
      <c r="U14" s="6306">
        <f t="shared" ca="1" si="12"/>
        <v>0</v>
      </c>
      <c r="V14" s="6306">
        <f t="shared" ca="1" si="12"/>
        <v>0</v>
      </c>
      <c r="W14" s="6316">
        <f t="shared" ca="1" si="26"/>
        <v>44.835267894026906</v>
      </c>
      <c r="Y14" s="6308">
        <f t="shared" ca="1" si="27"/>
        <v>-27.723938165711878</v>
      </c>
      <c r="Z14" s="6308">
        <f t="shared" ca="1" si="27"/>
        <v>0</v>
      </c>
      <c r="AA14" s="6308">
        <f t="shared" ca="1" si="27"/>
        <v>-21.5064533839498</v>
      </c>
      <c r="AB14" s="6308">
        <f t="shared" ca="1" si="27"/>
        <v>-4.929505813746883</v>
      </c>
      <c r="AC14" s="6308">
        <f t="shared" ca="1" si="27"/>
        <v>-1.3898477449422943E-2</v>
      </c>
      <c r="AD14" s="6308">
        <f t="shared" ca="1" si="14"/>
        <v>0</v>
      </c>
      <c r="AE14" s="6308">
        <f t="shared" ca="1" si="14"/>
        <v>0</v>
      </c>
      <c r="AF14" s="6308">
        <f t="shared" ca="1" si="14"/>
        <v>0</v>
      </c>
      <c r="AG14" s="6308">
        <f t="shared" ca="1" si="27"/>
        <v>0</v>
      </c>
      <c r="AH14" s="6308">
        <f t="shared" ca="1" si="27"/>
        <v>0</v>
      </c>
      <c r="AI14" s="6308">
        <f t="shared" ca="1" si="27"/>
        <v>0</v>
      </c>
      <c r="AJ14" s="6308">
        <f t="shared" ca="1" si="27"/>
        <v>0</v>
      </c>
      <c r="AK14" s="6308">
        <f t="shared" ca="1" si="27"/>
        <v>0</v>
      </c>
      <c r="AL14" s="6308">
        <f t="shared" ca="1" si="27"/>
        <v>-12.770796291683865</v>
      </c>
      <c r="AM14" s="6308">
        <f t="shared" ca="1" si="27"/>
        <v>0</v>
      </c>
      <c r="AN14" s="6308">
        <f t="shared" ca="1" si="27"/>
        <v>0</v>
      </c>
      <c r="AO14" s="6308">
        <f t="shared" ca="1" si="27"/>
        <v>0</v>
      </c>
      <c r="AP14" s="6308">
        <f t="shared" ca="1" si="27"/>
        <v>0</v>
      </c>
      <c r="AQ14" s="6308">
        <f t="shared" ca="1" si="27"/>
        <v>0</v>
      </c>
      <c r="AR14" s="6309">
        <f t="shared" ca="1" si="15"/>
        <v>-66.944592132541857</v>
      </c>
      <c r="AT14" s="6310">
        <f ca="1">IFERROR(INDEX(INDIRECT($C14&amp;".Outputs["&amp;this.Year&amp;"]"), MATCH(AT$5, INDIRECT($C14&amp;".Outputs[Vector]"), 0)), 0)</f>
        <v>0</v>
      </c>
      <c r="AU14" s="6310">
        <f t="shared" ca="1" si="28"/>
        <v>0</v>
      </c>
      <c r="AV14" s="6310">
        <f t="shared" ca="1" si="28"/>
        <v>0</v>
      </c>
      <c r="AW14" s="6310">
        <f t="shared" ca="1" si="28"/>
        <v>0</v>
      </c>
      <c r="AX14" s="6310">
        <f t="shared" ca="1" si="28"/>
        <v>0</v>
      </c>
      <c r="AY14" s="6310">
        <f t="shared" ca="1" si="28"/>
        <v>0</v>
      </c>
      <c r="AZ14" s="6310">
        <f t="shared" ca="1" si="28"/>
        <v>0</v>
      </c>
      <c r="BA14" s="6310">
        <f t="shared" ca="1" si="28"/>
        <v>0</v>
      </c>
      <c r="BB14" s="6310">
        <f t="shared" ca="1" si="28"/>
        <v>0</v>
      </c>
      <c r="BC14" s="6310">
        <f t="shared" ca="1" si="28"/>
        <v>0</v>
      </c>
      <c r="BD14" s="6310">
        <f t="shared" ca="1" si="28"/>
        <v>0</v>
      </c>
      <c r="BE14" s="6310">
        <f t="shared" ca="1" si="28"/>
        <v>0</v>
      </c>
      <c r="BF14" s="6310">
        <f t="shared" ca="1" si="28"/>
        <v>0</v>
      </c>
      <c r="BG14" s="6310">
        <f t="shared" ca="1" si="28"/>
        <v>0</v>
      </c>
      <c r="BH14" s="6310">
        <f t="shared" ca="1" si="28"/>
        <v>0</v>
      </c>
      <c r="BI14" s="6310">
        <f t="shared" ca="1" si="28"/>
        <v>0</v>
      </c>
      <c r="BJ14" s="6310">
        <f t="shared" ca="1" si="28"/>
        <v>0</v>
      </c>
      <c r="BK14" s="6310">
        <f t="shared" ca="1" si="28"/>
        <v>0</v>
      </c>
      <c r="BL14" s="6310">
        <f t="shared" ca="1" si="28"/>
        <v>0</v>
      </c>
      <c r="BM14" s="6311">
        <f t="shared" ca="1" si="18"/>
        <v>0</v>
      </c>
      <c r="BO14" s="6312">
        <f t="shared" ca="1" si="19"/>
        <v>22.109324238514944</v>
      </c>
      <c r="BP14" s="6312">
        <f t="shared" ca="1" si="19"/>
        <v>0</v>
      </c>
      <c r="BQ14" s="6313">
        <f t="shared" ca="1" si="20"/>
        <v>22.109324238514944</v>
      </c>
      <c r="BS14" s="114">
        <f t="shared" ca="1" si="21"/>
        <v>0</v>
      </c>
      <c r="BT14" s="114"/>
      <c r="BU14" s="369"/>
      <c r="BV14" s="6440">
        <f t="shared" ca="1" si="22"/>
        <v>2.435985360387273</v>
      </c>
      <c r="BW14" s="6319">
        <f t="shared" ca="1" si="22"/>
        <v>7.6306999140831298E-4</v>
      </c>
      <c r="BX14" s="6319">
        <f t="shared" ca="1" si="22"/>
        <v>2.2245112677407967E-2</v>
      </c>
      <c r="BY14" s="6317">
        <f t="shared" ca="1" si="22"/>
        <v>0</v>
      </c>
      <c r="BZ14" s="6317">
        <f t="shared" ca="1" si="22"/>
        <v>0</v>
      </c>
      <c r="CA14" s="6317">
        <f t="shared" ca="1" si="22"/>
        <v>0</v>
      </c>
      <c r="CB14" s="6317">
        <f t="shared" ca="1" si="22"/>
        <v>0</v>
      </c>
      <c r="CC14" s="6317">
        <f t="shared" ca="1" si="22"/>
        <v>0</v>
      </c>
      <c r="CD14" s="6317">
        <f t="shared" ca="1" si="22"/>
        <v>0</v>
      </c>
      <c r="CE14" s="6317">
        <f t="shared" ca="1" si="22"/>
        <v>0</v>
      </c>
      <c r="CF14" s="6317">
        <f t="shared" ca="1" si="23"/>
        <v>0</v>
      </c>
      <c r="CG14" s="6317">
        <f t="shared" ca="1" si="23"/>
        <v>0</v>
      </c>
      <c r="CH14" s="6317">
        <f t="shared" ca="1" si="23"/>
        <v>0</v>
      </c>
      <c r="CI14" s="6317">
        <f t="shared" ca="1" si="23"/>
        <v>0</v>
      </c>
      <c r="CJ14" s="6317">
        <f t="shared" ca="1" si="23"/>
        <v>0</v>
      </c>
      <c r="CK14" s="6317">
        <f t="shared" ca="1" si="23"/>
        <v>0</v>
      </c>
      <c r="CL14" s="6317">
        <f t="shared" ca="1" si="23"/>
        <v>0</v>
      </c>
      <c r="CM14" s="6317">
        <f t="shared" ca="1" si="23"/>
        <v>0</v>
      </c>
      <c r="CN14" s="6317">
        <f t="shared" ca="1" si="23"/>
        <v>0</v>
      </c>
      <c r="CO14" s="6317">
        <f t="shared" ca="1" si="23"/>
        <v>0</v>
      </c>
      <c r="CP14" s="6317">
        <f t="shared" ca="1" si="24"/>
        <v>0</v>
      </c>
      <c r="CQ14" s="6317">
        <f t="shared" ca="1" si="24"/>
        <v>0</v>
      </c>
      <c r="CR14" s="6317">
        <f t="shared" ca="1" si="24"/>
        <v>0</v>
      </c>
      <c r="CS14" s="6317">
        <f t="shared" ca="1" si="24"/>
        <v>0</v>
      </c>
      <c r="CT14" s="6317">
        <f t="shared" ca="1" si="24"/>
        <v>0</v>
      </c>
      <c r="CU14" s="6317">
        <f t="shared" ca="1" si="24"/>
        <v>0</v>
      </c>
      <c r="CV14" s="6317">
        <f t="shared" ca="1" si="24"/>
        <v>0</v>
      </c>
      <c r="CW14" s="6317">
        <f t="shared" ca="1" si="24"/>
        <v>0</v>
      </c>
      <c r="CX14" s="6317">
        <f t="shared" ca="1" si="24"/>
        <v>0</v>
      </c>
      <c r="CY14" s="6317">
        <f t="shared" ca="1" si="24"/>
        <v>0</v>
      </c>
      <c r="CZ14" s="6317">
        <f t="shared" ca="1" si="25"/>
        <v>0</v>
      </c>
      <c r="DA14" s="6317">
        <f t="shared" ca="1" si="25"/>
        <v>0</v>
      </c>
      <c r="DB14" s="6317">
        <f t="shared" ca="1" si="25"/>
        <v>0</v>
      </c>
      <c r="DC14" s="6317">
        <f t="shared" ca="1" si="25"/>
        <v>0</v>
      </c>
      <c r="DD14" s="6317">
        <f t="shared" ca="1" si="25"/>
        <v>0</v>
      </c>
      <c r="DE14" s="6317">
        <f t="shared" ca="1" si="25"/>
        <v>0</v>
      </c>
      <c r="DF14" s="6317">
        <f t="shared" ca="1" si="25"/>
        <v>0</v>
      </c>
      <c r="DG14" s="6317">
        <f t="shared" ca="1" si="25"/>
        <v>0</v>
      </c>
      <c r="DH14" s="6317">
        <f t="shared" ca="1" si="25"/>
        <v>0</v>
      </c>
      <c r="DI14" s="6317">
        <f t="shared" ca="1" si="25"/>
        <v>0</v>
      </c>
      <c r="DJ14" s="6317">
        <f t="shared" ca="1" si="25"/>
        <v>0</v>
      </c>
      <c r="DK14" s="6317">
        <f t="shared" ca="1" si="25"/>
        <v>0</v>
      </c>
      <c r="DL14" s="6317">
        <f t="shared" ca="1" si="25"/>
        <v>0</v>
      </c>
      <c r="DM14" s="6317">
        <f t="shared" ca="1" si="25"/>
        <v>0</v>
      </c>
      <c r="DO14" s="525"/>
    </row>
    <row r="15" spans="1:147" s="6481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06">
        <f t="shared" ca="1" si="11"/>
        <v>0</v>
      </c>
      <c r="H15" s="6306">
        <f t="shared" ca="1" si="12"/>
        <v>0</v>
      </c>
      <c r="I15" s="6306">
        <f t="shared" ca="1" si="12"/>
        <v>0</v>
      </c>
      <c r="J15" s="6306">
        <f t="shared" ca="1" si="12"/>
        <v>66.606612557271788</v>
      </c>
      <c r="K15" s="6306">
        <f t="shared" ca="1" si="12"/>
        <v>0</v>
      </c>
      <c r="L15" s="6306">
        <f t="shared" ca="1" si="12"/>
        <v>0</v>
      </c>
      <c r="M15" s="6306">
        <f t="shared" ca="1" si="12"/>
        <v>0</v>
      </c>
      <c r="N15" s="6306">
        <f t="shared" ca="1" si="12"/>
        <v>0</v>
      </c>
      <c r="O15" s="6306">
        <f t="shared" ca="1" si="12"/>
        <v>0</v>
      </c>
      <c r="P15" s="6306">
        <f t="shared" ca="1" si="12"/>
        <v>0</v>
      </c>
      <c r="Q15" s="6306">
        <f t="shared" ca="1" si="12"/>
        <v>0</v>
      </c>
      <c r="R15" s="6306">
        <f t="shared" ca="1" si="12"/>
        <v>0</v>
      </c>
      <c r="S15" s="6306">
        <f t="shared" ca="1" si="12"/>
        <v>0</v>
      </c>
      <c r="T15" s="6306">
        <f t="shared" ca="1" si="12"/>
        <v>0</v>
      </c>
      <c r="U15" s="6306">
        <f t="shared" ca="1" si="12"/>
        <v>0</v>
      </c>
      <c r="V15" s="6306">
        <f t="shared" ca="1" si="12"/>
        <v>0</v>
      </c>
      <c r="W15" s="6316">
        <f t="shared" ca="1" si="26"/>
        <v>66.606612557271788</v>
      </c>
      <c r="Y15" s="6308">
        <f ca="1">IFERROR(INDEX(INDIRECT($C15&amp;".Outputs["&amp;this.Year&amp;"]"), MATCH(Y$5, INDIRECT($C15&amp;".Outputs[Vector]"), 0)), 0)</f>
        <v>-83.370849562093923</v>
      </c>
      <c r="Z15" s="6308">
        <f t="shared" ca="1" si="27"/>
        <v>0</v>
      </c>
      <c r="AA15" s="6308">
        <f t="shared" ca="1" si="27"/>
        <v>0</v>
      </c>
      <c r="AB15" s="6308">
        <f t="shared" ca="1" si="27"/>
        <v>-1.6545649622379182</v>
      </c>
      <c r="AC15" s="6308">
        <f t="shared" ca="1" si="27"/>
        <v>-0.56634292220191584</v>
      </c>
      <c r="AD15" s="6308">
        <f t="shared" ca="1" si="14"/>
        <v>0</v>
      </c>
      <c r="AE15" s="6308">
        <f t="shared" ca="1" si="14"/>
        <v>0</v>
      </c>
      <c r="AF15" s="6308">
        <f t="shared" ca="1" si="14"/>
        <v>0</v>
      </c>
      <c r="AG15" s="6308">
        <f t="shared" ca="1" si="27"/>
        <v>0</v>
      </c>
      <c r="AH15" s="6308">
        <f t="shared" ca="1" si="27"/>
        <v>0</v>
      </c>
      <c r="AI15" s="6308">
        <f t="shared" ca="1" si="27"/>
        <v>0</v>
      </c>
      <c r="AJ15" s="6308">
        <f t="shared" ca="1" si="27"/>
        <v>0</v>
      </c>
      <c r="AK15" s="6308">
        <f t="shared" ca="1" si="27"/>
        <v>0</v>
      </c>
      <c r="AL15" s="6308">
        <f t="shared" ca="1" si="27"/>
        <v>-6.6406346626630359</v>
      </c>
      <c r="AM15" s="6308">
        <f t="shared" ca="1" si="27"/>
        <v>0</v>
      </c>
      <c r="AN15" s="6308">
        <f t="shared" ca="1" si="27"/>
        <v>0</v>
      </c>
      <c r="AO15" s="6308">
        <f t="shared" ca="1" si="27"/>
        <v>0</v>
      </c>
      <c r="AP15" s="6308">
        <f t="shared" ca="1" si="27"/>
        <v>0</v>
      </c>
      <c r="AQ15" s="6308">
        <f t="shared" ca="1" si="27"/>
        <v>0</v>
      </c>
      <c r="AR15" s="6309">
        <f t="shared" ca="1" si="15"/>
        <v>-92.23239210919678</v>
      </c>
      <c r="AT15" s="6310">
        <f ca="1">IFERROR(INDEX(INDIRECT($C15&amp;".Outputs["&amp;this.Year&amp;"]"), MATCH(AT$5, INDIRECT($C15&amp;".Outputs[Vector]"), 0)), 0)</f>
        <v>0</v>
      </c>
      <c r="AU15" s="6310">
        <f t="shared" ca="1" si="28"/>
        <v>0</v>
      </c>
      <c r="AV15" s="6310">
        <f t="shared" ca="1" si="28"/>
        <v>0</v>
      </c>
      <c r="AW15" s="6310">
        <f t="shared" ca="1" si="28"/>
        <v>0</v>
      </c>
      <c r="AX15" s="6310">
        <f t="shared" ca="1" si="28"/>
        <v>0</v>
      </c>
      <c r="AY15" s="6310">
        <f t="shared" ca="1" si="28"/>
        <v>0</v>
      </c>
      <c r="AZ15" s="6310">
        <f t="shared" ca="1" si="28"/>
        <v>0</v>
      </c>
      <c r="BA15" s="6310">
        <f t="shared" ca="1" si="28"/>
        <v>0</v>
      </c>
      <c r="BB15" s="6310">
        <f t="shared" ca="1" si="28"/>
        <v>0</v>
      </c>
      <c r="BC15" s="6310">
        <f t="shared" ca="1" si="28"/>
        <v>0</v>
      </c>
      <c r="BD15" s="6310">
        <f t="shared" ca="1" si="28"/>
        <v>-0.86159943686929596</v>
      </c>
      <c r="BE15" s="6310">
        <f t="shared" ca="1" si="28"/>
        <v>0</v>
      </c>
      <c r="BF15" s="6310">
        <f t="shared" ca="1" si="28"/>
        <v>0</v>
      </c>
      <c r="BG15" s="6310">
        <f t="shared" ca="1" si="28"/>
        <v>0</v>
      </c>
      <c r="BH15" s="6310">
        <f t="shared" ca="1" si="28"/>
        <v>0</v>
      </c>
      <c r="BI15" s="6310">
        <f t="shared" ca="1" si="28"/>
        <v>0</v>
      </c>
      <c r="BJ15" s="6310">
        <f t="shared" ca="1" si="28"/>
        <v>0</v>
      </c>
      <c r="BK15" s="6310">
        <f t="shared" ca="1" si="28"/>
        <v>0</v>
      </c>
      <c r="BL15" s="6310">
        <f t="shared" ca="1" si="28"/>
        <v>0</v>
      </c>
      <c r="BM15" s="6311">
        <f t="shared" ca="1" si="18"/>
        <v>-0.86159943686929596</v>
      </c>
      <c r="BO15" s="6312">
        <f t="shared" ca="1" si="19"/>
        <v>26.487378988794319</v>
      </c>
      <c r="BP15" s="6312">
        <f t="shared" ca="1" si="19"/>
        <v>0</v>
      </c>
      <c r="BQ15" s="6313">
        <f t="shared" ca="1" si="20"/>
        <v>26.487378988794319</v>
      </c>
      <c r="BS15" s="114">
        <f t="shared" ca="1" si="21"/>
        <v>3.1974423109204508E-14</v>
      </c>
      <c r="BT15" s="114"/>
      <c r="BU15" s="369"/>
      <c r="BV15" s="6440">
        <f ca="1">IFERROR(SUMIFS(INDIRECT($C15&amp;".Emissions["&amp;this.Year&amp;"]"), INDIRECT($C15&amp;".Emissions[GHG]"), BV$6, INDIRECT($C15&amp;".Emissions[IPCC Sector]"), BV$5),0)</f>
        <v>0.15828440507952812</v>
      </c>
      <c r="BW15" s="6319">
        <f t="shared" ca="1" si="22"/>
        <v>1.3991719671970951E-4</v>
      </c>
      <c r="BX15" s="6317">
        <f t="shared" ca="1" si="22"/>
        <v>3.2530571356451213E-4</v>
      </c>
      <c r="BY15" s="6317">
        <f t="shared" ca="1" si="22"/>
        <v>0</v>
      </c>
      <c r="BZ15" s="6317">
        <f t="shared" ca="1" si="22"/>
        <v>0</v>
      </c>
      <c r="CA15" s="6317">
        <f t="shared" ca="1" si="22"/>
        <v>0</v>
      </c>
      <c r="CB15" s="6317">
        <f t="shared" ca="1" si="22"/>
        <v>0</v>
      </c>
      <c r="CC15" s="6317">
        <f t="shared" ca="1" si="22"/>
        <v>0</v>
      </c>
      <c r="CD15" s="6317">
        <f t="shared" ca="1" si="22"/>
        <v>0</v>
      </c>
      <c r="CE15" s="6317">
        <f t="shared" ca="1" si="22"/>
        <v>0</v>
      </c>
      <c r="CF15" s="6317">
        <f t="shared" ca="1" si="23"/>
        <v>0</v>
      </c>
      <c r="CG15" s="6317">
        <f t="shared" ca="1" si="23"/>
        <v>0</v>
      </c>
      <c r="CH15" s="6317">
        <f t="shared" ca="1" si="23"/>
        <v>0</v>
      </c>
      <c r="CI15" s="6317">
        <f t="shared" ca="1" si="23"/>
        <v>0</v>
      </c>
      <c r="CJ15" s="6317">
        <f t="shared" ca="1" si="23"/>
        <v>0</v>
      </c>
      <c r="CK15" s="6317">
        <f t="shared" ca="1" si="23"/>
        <v>0</v>
      </c>
      <c r="CL15" s="6317">
        <f t="shared" ca="1" si="23"/>
        <v>0</v>
      </c>
      <c r="CM15" s="6317">
        <f t="shared" ca="1" si="23"/>
        <v>0</v>
      </c>
      <c r="CN15" s="6317">
        <f t="shared" ca="1" si="23"/>
        <v>0</v>
      </c>
      <c r="CO15" s="6317">
        <f t="shared" ca="1" si="23"/>
        <v>0</v>
      </c>
      <c r="CP15" s="6317">
        <f t="shared" ca="1" si="24"/>
        <v>0</v>
      </c>
      <c r="CQ15" s="6317">
        <f t="shared" ca="1" si="24"/>
        <v>0</v>
      </c>
      <c r="CR15" s="6317">
        <f t="shared" ca="1" si="24"/>
        <v>0</v>
      </c>
      <c r="CS15" s="6317">
        <f t="shared" ca="1" si="24"/>
        <v>0</v>
      </c>
      <c r="CT15" s="6317">
        <f t="shared" ca="1" si="24"/>
        <v>0</v>
      </c>
      <c r="CU15" s="6317">
        <f t="shared" ca="1" si="24"/>
        <v>0</v>
      </c>
      <c r="CV15" s="6317">
        <f t="shared" ca="1" si="24"/>
        <v>0</v>
      </c>
      <c r="CW15" s="6317">
        <f t="shared" ca="1" si="24"/>
        <v>0</v>
      </c>
      <c r="CX15" s="6317">
        <f t="shared" ca="1" si="24"/>
        <v>0</v>
      </c>
      <c r="CY15" s="6317">
        <f t="shared" ca="1" si="24"/>
        <v>0</v>
      </c>
      <c r="CZ15" s="6317">
        <f t="shared" ca="1" si="25"/>
        <v>0</v>
      </c>
      <c r="DA15" s="6317">
        <f t="shared" ca="1" si="25"/>
        <v>0</v>
      </c>
      <c r="DB15" s="6317">
        <f t="shared" ca="1" si="25"/>
        <v>0</v>
      </c>
      <c r="DC15" s="6317">
        <f t="shared" ca="1" si="25"/>
        <v>0</v>
      </c>
      <c r="DD15" s="6317">
        <f t="shared" ca="1" si="25"/>
        <v>0</v>
      </c>
      <c r="DE15" s="6317">
        <f t="shared" ca="1" si="25"/>
        <v>0</v>
      </c>
      <c r="DF15" s="6317">
        <f t="shared" ca="1" si="25"/>
        <v>0</v>
      </c>
      <c r="DG15" s="6317">
        <f t="shared" ca="1" si="25"/>
        <v>0</v>
      </c>
      <c r="DH15" s="6317">
        <f t="shared" ca="1" si="25"/>
        <v>0</v>
      </c>
      <c r="DI15" s="6317">
        <f t="shared" ca="1" si="25"/>
        <v>0</v>
      </c>
      <c r="DJ15" s="6317">
        <f t="shared" ca="1" si="25"/>
        <v>0</v>
      </c>
      <c r="DK15" s="6317">
        <f t="shared" ca="1" si="25"/>
        <v>0</v>
      </c>
      <c r="DL15" s="6317">
        <f t="shared" ca="1" si="25"/>
        <v>0</v>
      </c>
      <c r="DM15" s="6317">
        <f t="shared" ca="1" si="25"/>
        <v>0</v>
      </c>
      <c r="DO15" s="525"/>
    </row>
    <row r="16" spans="1:147" s="6481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06">
        <f t="shared" ca="1" si="11"/>
        <v>0</v>
      </c>
      <c r="H16" s="6306">
        <f t="shared" ca="1" si="11"/>
        <v>0</v>
      </c>
      <c r="I16" s="6306">
        <f t="shared" ref="I16:V17" ca="1" si="29">IFERROR(INDEX(INDIRECT($C16&amp;".Outputs["&amp;this.Year&amp;"]"), MATCH(I$5, INDIRECT($C16&amp;".Outputs[Vector]"), 0)), 0)</f>
        <v>0</v>
      </c>
      <c r="J16" s="6306">
        <f t="shared" ca="1" si="29"/>
        <v>0</v>
      </c>
      <c r="K16" s="6306">
        <f t="shared" ca="1" si="29"/>
        <v>18.135433523333848</v>
      </c>
      <c r="L16" s="6306">
        <f t="shared" ca="1" si="29"/>
        <v>0</v>
      </c>
      <c r="M16" s="6306">
        <f t="shared" ca="1" si="29"/>
        <v>0</v>
      </c>
      <c r="N16" s="6306">
        <f t="shared" ca="1" si="29"/>
        <v>0</v>
      </c>
      <c r="O16" s="6306">
        <f t="shared" ca="1" si="29"/>
        <v>0</v>
      </c>
      <c r="P16" s="6306">
        <f t="shared" ca="1" si="29"/>
        <v>0</v>
      </c>
      <c r="Q16" s="6306">
        <f t="shared" ca="1" si="29"/>
        <v>0</v>
      </c>
      <c r="R16" s="6306">
        <f t="shared" ca="1" si="29"/>
        <v>0</v>
      </c>
      <c r="S16" s="6306">
        <f t="shared" ca="1" si="29"/>
        <v>0</v>
      </c>
      <c r="T16" s="6306">
        <f t="shared" ca="1" si="29"/>
        <v>0</v>
      </c>
      <c r="U16" s="6306">
        <f t="shared" ca="1" si="29"/>
        <v>0</v>
      </c>
      <c r="V16" s="6306">
        <f t="shared" ca="1" si="29"/>
        <v>0</v>
      </c>
      <c r="W16" s="6316">
        <f t="shared" ca="1" si="26"/>
        <v>18.135433523333848</v>
      </c>
      <c r="Y16" s="6308">
        <f t="shared" ca="1" si="27"/>
        <v>-23.109776676723044</v>
      </c>
      <c r="Z16" s="6308">
        <f t="shared" ca="1" si="27"/>
        <v>0</v>
      </c>
      <c r="AA16" s="6308">
        <f t="shared" ca="1" si="27"/>
        <v>0</v>
      </c>
      <c r="AB16" s="6308">
        <f t="shared" ca="1" si="27"/>
        <v>0</v>
      </c>
      <c r="AC16" s="6308">
        <f t="shared" ca="1" si="27"/>
        <v>0</v>
      </c>
      <c r="AD16" s="6308">
        <f t="shared" ca="1" si="14"/>
        <v>0</v>
      </c>
      <c r="AE16" s="6308">
        <f t="shared" ca="1" si="14"/>
        <v>0</v>
      </c>
      <c r="AF16" s="6308">
        <f t="shared" ca="1" si="14"/>
        <v>0</v>
      </c>
      <c r="AG16" s="6308">
        <f t="shared" ca="1" si="27"/>
        <v>0</v>
      </c>
      <c r="AH16" s="6308">
        <f t="shared" ca="1" si="27"/>
        <v>0</v>
      </c>
      <c r="AI16" s="6308">
        <f t="shared" ca="1" si="27"/>
        <v>0</v>
      </c>
      <c r="AJ16" s="6308">
        <f t="shared" ca="1" si="27"/>
        <v>0</v>
      </c>
      <c r="AK16" s="6308">
        <f t="shared" ca="1" si="27"/>
        <v>0</v>
      </c>
      <c r="AL16" s="6308">
        <f t="shared" ca="1" si="27"/>
        <v>0</v>
      </c>
      <c r="AM16" s="6308">
        <f t="shared" ca="1" si="27"/>
        <v>0</v>
      </c>
      <c r="AN16" s="6308">
        <f t="shared" ca="1" si="27"/>
        <v>0</v>
      </c>
      <c r="AO16" s="6308">
        <f t="shared" ca="1" si="27"/>
        <v>0</v>
      </c>
      <c r="AP16" s="6308">
        <f t="shared" ca="1" si="27"/>
        <v>0</v>
      </c>
      <c r="AQ16" s="6308">
        <f t="shared" ca="1" si="27"/>
        <v>0</v>
      </c>
      <c r="AR16" s="6309">
        <f t="shared" ca="1" si="15"/>
        <v>-23.109776676723044</v>
      </c>
      <c r="AT16" s="6310">
        <f ca="1">IFERROR(INDEX(INDIRECT($C16&amp;".Outputs["&amp;this.Year&amp;"]"), MATCH(AT$5, INDIRECT($C16&amp;".Outputs[Vector]"), 0)), 0)</f>
        <v>0</v>
      </c>
      <c r="AU16" s="6310">
        <f t="shared" ca="1" si="28"/>
        <v>0</v>
      </c>
      <c r="AV16" s="6310">
        <f t="shared" ca="1" si="28"/>
        <v>0</v>
      </c>
      <c r="AW16" s="6310">
        <f t="shared" ca="1" si="28"/>
        <v>0</v>
      </c>
      <c r="AX16" s="6310">
        <f t="shared" ca="1" si="28"/>
        <v>0</v>
      </c>
      <c r="AY16" s="6310">
        <f t="shared" ca="1" si="28"/>
        <v>0</v>
      </c>
      <c r="AZ16" s="6310">
        <f t="shared" ca="1" si="28"/>
        <v>0</v>
      </c>
      <c r="BA16" s="6310">
        <f t="shared" ca="1" si="28"/>
        <v>0</v>
      </c>
      <c r="BB16" s="6310">
        <f t="shared" ca="1" si="28"/>
        <v>0</v>
      </c>
      <c r="BC16" s="6310">
        <f t="shared" ca="1" si="28"/>
        <v>0</v>
      </c>
      <c r="BD16" s="6310">
        <f t="shared" ca="1" si="28"/>
        <v>0</v>
      </c>
      <c r="BE16" s="6310">
        <f t="shared" ca="1" si="28"/>
        <v>0</v>
      </c>
      <c r="BF16" s="6310">
        <f t="shared" ca="1" si="28"/>
        <v>0</v>
      </c>
      <c r="BG16" s="6310">
        <f t="shared" ca="1" si="28"/>
        <v>0</v>
      </c>
      <c r="BH16" s="6310">
        <f t="shared" ca="1" si="28"/>
        <v>0</v>
      </c>
      <c r="BI16" s="6310">
        <f t="shared" ca="1" si="28"/>
        <v>0</v>
      </c>
      <c r="BJ16" s="6310">
        <f t="shared" ca="1" si="28"/>
        <v>0</v>
      </c>
      <c r="BK16" s="6310">
        <f t="shared" ca="1" si="28"/>
        <v>0</v>
      </c>
      <c r="BL16" s="6310">
        <f t="shared" ca="1" si="28"/>
        <v>0</v>
      </c>
      <c r="BM16" s="6311">
        <f t="shared" ca="1" si="18"/>
        <v>0</v>
      </c>
      <c r="BO16" s="6312">
        <f t="shared" ca="1" si="19"/>
        <v>4.9743431533891957</v>
      </c>
      <c r="BP16" s="6312">
        <f t="shared" ca="1" si="19"/>
        <v>0</v>
      </c>
      <c r="BQ16" s="6313">
        <f t="shared" ca="1" si="20"/>
        <v>4.9743431533891957</v>
      </c>
      <c r="BS16" s="114">
        <f t="shared" ca="1" si="21"/>
        <v>0</v>
      </c>
      <c r="BT16" s="114"/>
      <c r="BU16" s="369"/>
      <c r="BV16" s="6438">
        <f ca="1">IFERROR(SUMIFS(INDIRECT($C16&amp;".Emissions["&amp;this.Year&amp;"]"), INDIRECT($C16&amp;".Emissions[GHG]"), BV$6, INDIRECT($C16&amp;".Emissions[IPCC Sector]"), BV$5),0)</f>
        <v>0</v>
      </c>
      <c r="BW16" s="6317">
        <f t="shared" ca="1" si="22"/>
        <v>0</v>
      </c>
      <c r="BX16" s="6317">
        <f t="shared" ca="1" si="22"/>
        <v>0</v>
      </c>
      <c r="BY16" s="6317">
        <f t="shared" ca="1" si="22"/>
        <v>0</v>
      </c>
      <c r="BZ16" s="6317">
        <f t="shared" ca="1" si="22"/>
        <v>0</v>
      </c>
      <c r="CA16" s="6317">
        <f t="shared" ca="1" si="22"/>
        <v>0</v>
      </c>
      <c r="CB16" s="6317">
        <f t="shared" ca="1" si="22"/>
        <v>0</v>
      </c>
      <c r="CC16" s="6317">
        <f t="shared" ca="1" si="22"/>
        <v>0</v>
      </c>
      <c r="CD16" s="6317">
        <f t="shared" ca="1" si="22"/>
        <v>0</v>
      </c>
      <c r="CE16" s="6317">
        <f t="shared" ca="1" si="22"/>
        <v>0</v>
      </c>
      <c r="CF16" s="6317">
        <f t="shared" ca="1" si="23"/>
        <v>0</v>
      </c>
      <c r="CG16" s="6317">
        <f t="shared" ca="1" si="23"/>
        <v>0</v>
      </c>
      <c r="CH16" s="6317">
        <f t="shared" ca="1" si="23"/>
        <v>0</v>
      </c>
      <c r="CI16" s="6317">
        <f t="shared" ca="1" si="23"/>
        <v>0</v>
      </c>
      <c r="CJ16" s="6317">
        <f t="shared" ca="1" si="23"/>
        <v>0</v>
      </c>
      <c r="CK16" s="6317">
        <f t="shared" ca="1" si="23"/>
        <v>0</v>
      </c>
      <c r="CL16" s="6317">
        <f t="shared" ca="1" si="23"/>
        <v>0</v>
      </c>
      <c r="CM16" s="6317">
        <f t="shared" ca="1" si="23"/>
        <v>0</v>
      </c>
      <c r="CN16" s="6317">
        <f t="shared" ca="1" si="23"/>
        <v>0</v>
      </c>
      <c r="CO16" s="6317">
        <f t="shared" ca="1" si="23"/>
        <v>0</v>
      </c>
      <c r="CP16" s="6317">
        <f t="shared" ca="1" si="24"/>
        <v>0</v>
      </c>
      <c r="CQ16" s="6317">
        <f t="shared" ca="1" si="24"/>
        <v>0</v>
      </c>
      <c r="CR16" s="6317">
        <f t="shared" ca="1" si="24"/>
        <v>0</v>
      </c>
      <c r="CS16" s="6317">
        <f t="shared" ca="1" si="24"/>
        <v>0</v>
      </c>
      <c r="CT16" s="6317">
        <f t="shared" ca="1" si="24"/>
        <v>0</v>
      </c>
      <c r="CU16" s="6317">
        <f t="shared" ca="1" si="24"/>
        <v>0</v>
      </c>
      <c r="CV16" s="6317">
        <f t="shared" ca="1" si="24"/>
        <v>0</v>
      </c>
      <c r="CW16" s="6317">
        <f t="shared" ca="1" si="24"/>
        <v>0</v>
      </c>
      <c r="CX16" s="6317">
        <f t="shared" ca="1" si="24"/>
        <v>0</v>
      </c>
      <c r="CY16" s="6317">
        <f t="shared" ca="1" si="24"/>
        <v>0</v>
      </c>
      <c r="CZ16" s="6317">
        <f t="shared" ca="1" si="25"/>
        <v>0</v>
      </c>
      <c r="DA16" s="6317">
        <f t="shared" ca="1" si="25"/>
        <v>0</v>
      </c>
      <c r="DB16" s="6317">
        <f t="shared" ca="1" si="25"/>
        <v>0</v>
      </c>
      <c r="DC16" s="6317">
        <f t="shared" ca="1" si="25"/>
        <v>0</v>
      </c>
      <c r="DD16" s="6317">
        <f t="shared" ca="1" si="25"/>
        <v>0</v>
      </c>
      <c r="DE16" s="6317">
        <f t="shared" ca="1" si="25"/>
        <v>0</v>
      </c>
      <c r="DF16" s="6317">
        <f t="shared" ca="1" si="25"/>
        <v>0</v>
      </c>
      <c r="DG16" s="6317">
        <f t="shared" ca="1" si="25"/>
        <v>0</v>
      </c>
      <c r="DH16" s="6317">
        <f t="shared" ca="1" si="25"/>
        <v>0</v>
      </c>
      <c r="DI16" s="6317">
        <f t="shared" ca="1" si="25"/>
        <v>0</v>
      </c>
      <c r="DJ16" s="6317">
        <f t="shared" ca="1" si="25"/>
        <v>0</v>
      </c>
      <c r="DK16" s="6317">
        <f t="shared" ca="1" si="25"/>
        <v>0</v>
      </c>
      <c r="DL16" s="6317">
        <f t="shared" ca="1" si="25"/>
        <v>0</v>
      </c>
      <c r="DM16" s="6317">
        <f t="shared" ca="1" si="25"/>
        <v>0</v>
      </c>
      <c r="DO16" s="525"/>
    </row>
    <row r="17" spans="1:147" s="6481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06">
        <f t="shared" ca="1" si="11"/>
        <v>0</v>
      </c>
      <c r="H17" s="6306">
        <f t="shared" ca="1" si="11"/>
        <v>0</v>
      </c>
      <c r="I17" s="6306">
        <f t="shared" ca="1" si="29"/>
        <v>0</v>
      </c>
      <c r="J17" s="6306">
        <f t="shared" ca="1" si="29"/>
        <v>0</v>
      </c>
      <c r="K17" s="6306">
        <f t="shared" ca="1" si="29"/>
        <v>0</v>
      </c>
      <c r="L17" s="6306">
        <f t="shared" ca="1" si="29"/>
        <v>13.525250005342309</v>
      </c>
      <c r="M17" s="6306">
        <f t="shared" ca="1" si="29"/>
        <v>0</v>
      </c>
      <c r="N17" s="6306">
        <f t="shared" ca="1" si="29"/>
        <v>0</v>
      </c>
      <c r="O17" s="6306">
        <f t="shared" ca="1" si="29"/>
        <v>0</v>
      </c>
      <c r="P17" s="6306">
        <f t="shared" ca="1" si="29"/>
        <v>0</v>
      </c>
      <c r="Q17" s="6306">
        <f t="shared" ca="1" si="29"/>
        <v>0</v>
      </c>
      <c r="R17" s="6306">
        <f t="shared" ca="1" si="29"/>
        <v>0</v>
      </c>
      <c r="S17" s="6306">
        <f t="shared" ca="1" si="29"/>
        <v>0</v>
      </c>
      <c r="T17" s="6306">
        <f t="shared" ca="1" si="29"/>
        <v>0</v>
      </c>
      <c r="U17" s="6306">
        <f t="shared" ca="1" si="29"/>
        <v>0</v>
      </c>
      <c r="V17" s="6306">
        <f t="shared" ca="1" si="29"/>
        <v>0</v>
      </c>
      <c r="W17" s="6316">
        <f t="shared" ca="1" si="26"/>
        <v>13.525250005342309</v>
      </c>
      <c r="Y17" s="6308">
        <f t="shared" ca="1" si="27"/>
        <v>-16.906562506677886</v>
      </c>
      <c r="Z17" s="6308">
        <f t="shared" ca="1" si="27"/>
        <v>0</v>
      </c>
      <c r="AA17" s="6308">
        <f t="shared" ca="1" si="27"/>
        <v>0</v>
      </c>
      <c r="AB17" s="6308">
        <f t="shared" ca="1" si="27"/>
        <v>0</v>
      </c>
      <c r="AC17" s="6308">
        <f t="shared" ca="1" si="27"/>
        <v>0</v>
      </c>
      <c r="AD17" s="6308">
        <f t="shared" ca="1" si="14"/>
        <v>0</v>
      </c>
      <c r="AE17" s="6308">
        <f t="shared" ca="1" si="14"/>
        <v>0</v>
      </c>
      <c r="AF17" s="6308">
        <f t="shared" ca="1" si="14"/>
        <v>0</v>
      </c>
      <c r="AG17" s="6308">
        <f t="shared" ca="1" si="27"/>
        <v>0</v>
      </c>
      <c r="AH17" s="6308">
        <f t="shared" ca="1" si="27"/>
        <v>0</v>
      </c>
      <c r="AI17" s="6308">
        <f t="shared" ca="1" si="27"/>
        <v>0</v>
      </c>
      <c r="AJ17" s="6308">
        <f t="shared" ca="1" si="27"/>
        <v>0</v>
      </c>
      <c r="AK17" s="6308">
        <f t="shared" ca="1" si="27"/>
        <v>0</v>
      </c>
      <c r="AL17" s="6308">
        <f t="shared" ca="1" si="27"/>
        <v>0</v>
      </c>
      <c r="AM17" s="6308">
        <f t="shared" ca="1" si="27"/>
        <v>0</v>
      </c>
      <c r="AN17" s="6308">
        <f t="shared" ca="1" si="27"/>
        <v>0</v>
      </c>
      <c r="AO17" s="6308">
        <f t="shared" ca="1" si="27"/>
        <v>0</v>
      </c>
      <c r="AP17" s="6308">
        <f t="shared" ca="1" si="27"/>
        <v>0</v>
      </c>
      <c r="AQ17" s="6308">
        <f t="shared" ca="1" si="27"/>
        <v>0</v>
      </c>
      <c r="AR17" s="6309">
        <f t="shared" ca="1" si="15"/>
        <v>-16.906562506677886</v>
      </c>
      <c r="AT17" s="6310">
        <f ca="1">IFERROR(INDEX(INDIRECT($C17&amp;".Outputs["&amp;this.Year&amp;"]"), MATCH(AT$5, INDIRECT($C17&amp;".Outputs[Vector]"), 0)), 0)</f>
        <v>0</v>
      </c>
      <c r="AU17" s="6310">
        <f t="shared" ca="1" si="28"/>
        <v>0</v>
      </c>
      <c r="AV17" s="6310">
        <f t="shared" ca="1" si="28"/>
        <v>0</v>
      </c>
      <c r="AW17" s="6310">
        <f t="shared" ca="1" si="28"/>
        <v>0</v>
      </c>
      <c r="AX17" s="6310">
        <f t="shared" ca="1" si="28"/>
        <v>0</v>
      </c>
      <c r="AY17" s="6310">
        <f t="shared" ca="1" si="28"/>
        <v>0</v>
      </c>
      <c r="AZ17" s="6310">
        <f t="shared" ca="1" si="28"/>
        <v>0</v>
      </c>
      <c r="BA17" s="6310">
        <f t="shared" ca="1" si="28"/>
        <v>0</v>
      </c>
      <c r="BB17" s="6310">
        <f t="shared" ca="1" si="28"/>
        <v>0</v>
      </c>
      <c r="BC17" s="6310">
        <f t="shared" ca="1" si="28"/>
        <v>0</v>
      </c>
      <c r="BD17" s="6310">
        <f t="shared" ca="1" si="28"/>
        <v>0</v>
      </c>
      <c r="BE17" s="6310">
        <f t="shared" ca="1" si="28"/>
        <v>0</v>
      </c>
      <c r="BF17" s="6310">
        <f t="shared" ca="1" si="28"/>
        <v>0</v>
      </c>
      <c r="BG17" s="6310">
        <f t="shared" ca="1" si="28"/>
        <v>0</v>
      </c>
      <c r="BH17" s="6310">
        <f t="shared" ca="1" si="28"/>
        <v>0</v>
      </c>
      <c r="BI17" s="6310">
        <f t="shared" ca="1" si="28"/>
        <v>0</v>
      </c>
      <c r="BJ17" s="6310">
        <f t="shared" ca="1" si="28"/>
        <v>0</v>
      </c>
      <c r="BK17" s="6310">
        <f t="shared" ca="1" si="28"/>
        <v>0</v>
      </c>
      <c r="BL17" s="6310">
        <f t="shared" ca="1" si="28"/>
        <v>0</v>
      </c>
      <c r="BM17" s="6311">
        <f t="shared" ca="1" si="18"/>
        <v>0</v>
      </c>
      <c r="BO17" s="6312">
        <f t="shared" ca="1" si="19"/>
        <v>3.3813125013355769</v>
      </c>
      <c r="BP17" s="6312">
        <f t="shared" ca="1" si="19"/>
        <v>0</v>
      </c>
      <c r="BQ17" s="6313">
        <f t="shared" ca="1" si="20"/>
        <v>3.3813125013355769</v>
      </c>
      <c r="BS17" s="114">
        <f t="shared" ca="1" si="21"/>
        <v>0</v>
      </c>
      <c r="BT17" s="114"/>
      <c r="BU17" s="369"/>
      <c r="BV17" s="6438">
        <f ca="1">IFERROR(SUMIFS(INDIRECT($C17&amp;".Emissions["&amp;this.Year&amp;"]"), INDIRECT($C17&amp;".Emissions[GHG]"), BV$6, INDIRECT($C17&amp;".Emissions[IPCC Sector]"), BV$5),0)</f>
        <v>0</v>
      </c>
      <c r="BW17" s="6317">
        <f t="shared" ca="1" si="22"/>
        <v>0</v>
      </c>
      <c r="BX17" s="6317">
        <f t="shared" ca="1" si="22"/>
        <v>0</v>
      </c>
      <c r="BY17" s="6317">
        <f t="shared" ca="1" si="22"/>
        <v>0</v>
      </c>
      <c r="BZ17" s="6317">
        <f t="shared" ca="1" si="22"/>
        <v>0</v>
      </c>
      <c r="CA17" s="6317">
        <f t="shared" ca="1" si="22"/>
        <v>0</v>
      </c>
      <c r="CB17" s="6317">
        <f t="shared" ca="1" si="22"/>
        <v>0</v>
      </c>
      <c r="CC17" s="6317">
        <f t="shared" ca="1" si="22"/>
        <v>0</v>
      </c>
      <c r="CD17" s="6317">
        <f t="shared" ca="1" si="22"/>
        <v>0</v>
      </c>
      <c r="CE17" s="6317">
        <f t="shared" ca="1" si="22"/>
        <v>0</v>
      </c>
      <c r="CF17" s="6317">
        <f t="shared" ca="1" si="23"/>
        <v>0</v>
      </c>
      <c r="CG17" s="6317">
        <f t="shared" ca="1" si="23"/>
        <v>0</v>
      </c>
      <c r="CH17" s="6317">
        <f t="shared" ca="1" si="23"/>
        <v>0</v>
      </c>
      <c r="CI17" s="6317">
        <f t="shared" ca="1" si="23"/>
        <v>0</v>
      </c>
      <c r="CJ17" s="6317">
        <f t="shared" ca="1" si="23"/>
        <v>0</v>
      </c>
      <c r="CK17" s="6317">
        <f t="shared" ca="1" si="23"/>
        <v>0</v>
      </c>
      <c r="CL17" s="6317">
        <f t="shared" ca="1" si="23"/>
        <v>0</v>
      </c>
      <c r="CM17" s="6317">
        <f t="shared" ca="1" si="23"/>
        <v>0</v>
      </c>
      <c r="CN17" s="6317">
        <f t="shared" ca="1" si="23"/>
        <v>0</v>
      </c>
      <c r="CO17" s="6317">
        <f t="shared" ca="1" si="23"/>
        <v>0</v>
      </c>
      <c r="CP17" s="6317">
        <f t="shared" ca="1" si="24"/>
        <v>0</v>
      </c>
      <c r="CQ17" s="6317">
        <f t="shared" ca="1" si="24"/>
        <v>0</v>
      </c>
      <c r="CR17" s="6317">
        <f t="shared" ca="1" si="24"/>
        <v>0</v>
      </c>
      <c r="CS17" s="6317">
        <f t="shared" ca="1" si="24"/>
        <v>0</v>
      </c>
      <c r="CT17" s="6317">
        <f t="shared" ca="1" si="24"/>
        <v>0</v>
      </c>
      <c r="CU17" s="6317">
        <f t="shared" ca="1" si="24"/>
        <v>0</v>
      </c>
      <c r="CV17" s="6317">
        <f t="shared" ca="1" si="24"/>
        <v>0</v>
      </c>
      <c r="CW17" s="6317">
        <f t="shared" ca="1" si="24"/>
        <v>0</v>
      </c>
      <c r="CX17" s="6317">
        <f t="shared" ca="1" si="24"/>
        <v>0</v>
      </c>
      <c r="CY17" s="6317">
        <f t="shared" ca="1" si="24"/>
        <v>0</v>
      </c>
      <c r="CZ17" s="6317">
        <f t="shared" ca="1" si="25"/>
        <v>0</v>
      </c>
      <c r="DA17" s="6317">
        <f t="shared" ca="1" si="25"/>
        <v>0</v>
      </c>
      <c r="DB17" s="6317">
        <f t="shared" ca="1" si="25"/>
        <v>0</v>
      </c>
      <c r="DC17" s="6317">
        <f t="shared" ca="1" si="25"/>
        <v>0</v>
      </c>
      <c r="DD17" s="6317">
        <f t="shared" ca="1" si="25"/>
        <v>0</v>
      </c>
      <c r="DE17" s="6317">
        <f t="shared" ca="1" si="25"/>
        <v>0</v>
      </c>
      <c r="DF17" s="6317">
        <f t="shared" ca="1" si="25"/>
        <v>0</v>
      </c>
      <c r="DG17" s="6317">
        <f t="shared" ca="1" si="25"/>
        <v>0</v>
      </c>
      <c r="DH17" s="6317">
        <f t="shared" ca="1" si="25"/>
        <v>0</v>
      </c>
      <c r="DI17" s="6317">
        <f t="shared" ca="1" si="25"/>
        <v>0</v>
      </c>
      <c r="DJ17" s="6317">
        <f t="shared" ca="1" si="25"/>
        <v>0</v>
      </c>
      <c r="DK17" s="6317">
        <f t="shared" ca="1" si="25"/>
        <v>0</v>
      </c>
      <c r="DL17" s="6317">
        <f t="shared" ca="1" si="25"/>
        <v>0</v>
      </c>
      <c r="DM17" s="6317">
        <f t="shared" ca="1" si="25"/>
        <v>0</v>
      </c>
      <c r="DO17" s="525"/>
    </row>
    <row r="18" spans="1:147" s="6481" customFormat="1" ht="12.75" hidden="1" customHeight="1" outlineLevel="1">
      <c r="A18" s="341"/>
      <c r="B18" s="341"/>
      <c r="C18" s="72"/>
      <c r="D18" s="341"/>
      <c r="E18" s="60"/>
      <c r="G18" s="6306"/>
      <c r="H18" s="6306"/>
      <c r="I18" s="6306"/>
      <c r="J18" s="6306"/>
      <c r="K18" s="6306"/>
      <c r="L18" s="6306"/>
      <c r="M18" s="6306"/>
      <c r="N18" s="6306"/>
      <c r="O18" s="6306"/>
      <c r="P18" s="6306"/>
      <c r="Q18" s="6306"/>
      <c r="R18" s="6306"/>
      <c r="S18" s="6306"/>
      <c r="T18" s="6306"/>
      <c r="U18" s="6306"/>
      <c r="V18" s="6306"/>
      <c r="W18" s="6316"/>
      <c r="Y18" s="6308"/>
      <c r="Z18" s="6308"/>
      <c r="AA18" s="6308"/>
      <c r="AB18" s="6308"/>
      <c r="AC18" s="6308"/>
      <c r="AD18" s="6308"/>
      <c r="AE18" s="6308"/>
      <c r="AF18" s="6308"/>
      <c r="AG18" s="6308"/>
      <c r="AH18" s="6308"/>
      <c r="AI18" s="6308"/>
      <c r="AJ18" s="6308"/>
      <c r="AK18" s="6308"/>
      <c r="AL18" s="6308"/>
      <c r="AM18" s="6308"/>
      <c r="AN18" s="6308"/>
      <c r="AO18" s="6308"/>
      <c r="AP18" s="6308"/>
      <c r="AQ18" s="6308"/>
      <c r="AR18" s="6309"/>
      <c r="AT18" s="6310"/>
      <c r="AU18" s="6310"/>
      <c r="AV18" s="6310"/>
      <c r="AW18" s="6310"/>
      <c r="AX18" s="6310"/>
      <c r="AY18" s="6310"/>
      <c r="AZ18" s="6310"/>
      <c r="BA18" s="6310"/>
      <c r="BB18" s="6310"/>
      <c r="BC18" s="6310"/>
      <c r="BD18" s="6310"/>
      <c r="BE18" s="6310"/>
      <c r="BF18" s="6310"/>
      <c r="BG18" s="6310"/>
      <c r="BH18" s="6310"/>
      <c r="BI18" s="6310"/>
      <c r="BJ18" s="6310"/>
      <c r="BK18" s="6310"/>
      <c r="BL18" s="6310"/>
      <c r="BM18" s="6311"/>
      <c r="BO18" s="6312"/>
      <c r="BP18" s="6312"/>
      <c r="BQ18" s="6313"/>
      <c r="BS18" s="114"/>
      <c r="BT18" s="114"/>
      <c r="BU18" s="369"/>
      <c r="BV18" s="6440"/>
      <c r="BW18" s="6317"/>
      <c r="BX18" s="6317"/>
      <c r="BY18" s="6317"/>
      <c r="BZ18" s="6317"/>
      <c r="CA18" s="6317"/>
      <c r="CB18" s="6317"/>
      <c r="CC18" s="6317"/>
      <c r="CD18" s="6317"/>
      <c r="CE18" s="6317"/>
      <c r="CF18" s="6317"/>
      <c r="CG18" s="6317"/>
      <c r="CH18" s="6317"/>
      <c r="CI18" s="6317"/>
      <c r="CJ18" s="6317"/>
      <c r="CK18" s="6317"/>
      <c r="CL18" s="6317"/>
      <c r="CM18" s="6317"/>
      <c r="CN18" s="6317"/>
      <c r="CO18" s="6317"/>
      <c r="CP18" s="6317"/>
      <c r="CQ18" s="6317"/>
      <c r="CR18" s="6317"/>
      <c r="CS18" s="6317"/>
      <c r="CT18" s="6317"/>
      <c r="CU18" s="6317"/>
      <c r="CV18" s="6317"/>
      <c r="CW18" s="6317"/>
      <c r="CX18" s="6317"/>
      <c r="CY18" s="6317"/>
      <c r="CZ18" s="6317"/>
      <c r="DA18" s="6317"/>
      <c r="DB18" s="6317"/>
      <c r="DC18" s="6317"/>
      <c r="DD18" s="6317"/>
      <c r="DE18" s="6317"/>
      <c r="DF18" s="6317"/>
      <c r="DG18" s="6317"/>
      <c r="DH18" s="6317"/>
      <c r="DI18" s="6317"/>
      <c r="DJ18" s="6317"/>
      <c r="DK18" s="6317"/>
      <c r="DL18" s="6317"/>
      <c r="DM18" s="6317"/>
      <c r="DO18" s="525"/>
    </row>
    <row r="19" spans="1:147" s="6348" customFormat="1" ht="15.75" collapsed="1">
      <c r="A19" s="6352"/>
      <c r="B19" s="6349"/>
      <c r="C19" s="6362" t="s">
        <v>1122</v>
      </c>
      <c r="D19" s="6363" t="str">
        <f>INDEX(Workstreams[Workstream], MATCH($C19,Workstreams[Code], 0))</f>
        <v>Residential</v>
      </c>
      <c r="E19" s="6364" t="s">
        <v>1311</v>
      </c>
      <c r="G19" s="6354">
        <f ca="1">SUM(G12:G18)</f>
        <v>40.631207503547621</v>
      </c>
      <c r="H19" s="6354">
        <f t="shared" ref="H19:V19" ca="1" si="30">SUM(H12:H18)</f>
        <v>118.61523288651709</v>
      </c>
      <c r="I19" s="6354">
        <f t="shared" ca="1" si="30"/>
        <v>44.835267894026906</v>
      </c>
      <c r="J19" s="6354">
        <f t="shared" ca="1" si="30"/>
        <v>66.606612557271788</v>
      </c>
      <c r="K19" s="6354">
        <f t="shared" ca="1" si="30"/>
        <v>18.135433523333848</v>
      </c>
      <c r="L19" s="6354">
        <f ca="1">SUM(L12:L18)</f>
        <v>13.525250005342309</v>
      </c>
      <c r="M19" s="6354">
        <f t="shared" ca="1" si="30"/>
        <v>0</v>
      </c>
      <c r="N19" s="6354">
        <f t="shared" ca="1" si="30"/>
        <v>0</v>
      </c>
      <c r="O19" s="6354">
        <f t="shared" ca="1" si="30"/>
        <v>0</v>
      </c>
      <c r="P19" s="6354">
        <f t="shared" ca="1" si="30"/>
        <v>0</v>
      </c>
      <c r="Q19" s="6354">
        <f t="shared" ca="1" si="30"/>
        <v>0</v>
      </c>
      <c r="R19" s="6354">
        <f t="shared" ca="1" si="30"/>
        <v>0</v>
      </c>
      <c r="S19" s="6354">
        <f t="shared" ca="1" si="30"/>
        <v>0</v>
      </c>
      <c r="T19" s="6354">
        <f t="shared" ca="1" si="30"/>
        <v>0</v>
      </c>
      <c r="U19" s="6354">
        <f t="shared" ca="1" si="30"/>
        <v>0</v>
      </c>
      <c r="V19" s="6354">
        <f t="shared" ca="1" si="30"/>
        <v>0</v>
      </c>
      <c r="W19" s="6354">
        <f t="shared" ca="1" si="26"/>
        <v>302.34900437003955</v>
      </c>
      <c r="Y19" s="6355">
        <f ca="1">SUM(Y12:Y18)</f>
        <v>-231.82260666735846</v>
      </c>
      <c r="Z19" s="6355">
        <f t="shared" ref="Z19:AO19" ca="1" si="31">SUM(Z12:Z18)</f>
        <v>0</v>
      </c>
      <c r="AA19" s="6355">
        <f t="shared" ca="1" si="31"/>
        <v>-29.539573210378595</v>
      </c>
      <c r="AB19" s="6355">
        <f t="shared" ca="1" si="31"/>
        <v>-11.487722995671872</v>
      </c>
      <c r="AC19" s="6355">
        <f t="shared" ca="1" si="31"/>
        <v>-1.9961708780105727</v>
      </c>
      <c r="AD19" s="6355">
        <f t="shared" ca="1" si="31"/>
        <v>0</v>
      </c>
      <c r="AE19" s="6355">
        <f t="shared" ca="1" si="31"/>
        <v>0</v>
      </c>
      <c r="AF19" s="6355">
        <f t="shared" ca="1" si="31"/>
        <v>0</v>
      </c>
      <c r="AG19" s="6355">
        <f t="shared" ca="1" si="31"/>
        <v>0</v>
      </c>
      <c r="AH19" s="6355">
        <f t="shared" ca="1" si="31"/>
        <v>0</v>
      </c>
      <c r="AI19" s="6355">
        <f t="shared" ca="1" si="31"/>
        <v>0</v>
      </c>
      <c r="AJ19" s="6355">
        <f t="shared" ca="1" si="31"/>
        <v>0</v>
      </c>
      <c r="AK19" s="6355">
        <f t="shared" ca="1" si="31"/>
        <v>0</v>
      </c>
      <c r="AL19" s="6355">
        <f t="shared" ca="1" si="31"/>
        <v>-65.49828274501111</v>
      </c>
      <c r="AM19" s="6355">
        <f t="shared" ca="1" si="31"/>
        <v>0</v>
      </c>
      <c r="AN19" s="6355">
        <f t="shared" ca="1" si="31"/>
        <v>0</v>
      </c>
      <c r="AO19" s="6355">
        <f t="shared" ca="1" si="31"/>
        <v>0</v>
      </c>
      <c r="AP19" s="6355">
        <f ca="1">SUM(AP12:AP18)</f>
        <v>0</v>
      </c>
      <c r="AQ19" s="6355">
        <f ca="1">SUM(AQ12:AQ18)</f>
        <v>0</v>
      </c>
      <c r="AR19" s="6355">
        <f ca="1">SUM(Y19:AQ19)</f>
        <v>-340.34435649643058</v>
      </c>
      <c r="AT19" s="6356">
        <f ca="1">SUM(AT12:AT17)</f>
        <v>0</v>
      </c>
      <c r="AU19" s="6356">
        <f t="shared" ref="AU19:BL19" ca="1" si="32">SUM(AU12:AU17)</f>
        <v>0</v>
      </c>
      <c r="AV19" s="6356">
        <f t="shared" ca="1" si="32"/>
        <v>0</v>
      </c>
      <c r="AW19" s="6356">
        <f t="shared" ca="1" si="32"/>
        <v>0</v>
      </c>
      <c r="AX19" s="6356">
        <f t="shared" ca="1" si="32"/>
        <v>0</v>
      </c>
      <c r="AY19" s="6356">
        <f t="shared" ca="1" si="32"/>
        <v>0</v>
      </c>
      <c r="AZ19" s="6356">
        <f t="shared" ca="1" si="32"/>
        <v>0</v>
      </c>
      <c r="BA19" s="6356">
        <f t="shared" ca="1" si="32"/>
        <v>0</v>
      </c>
      <c r="BB19" s="6356">
        <f t="shared" ca="1" si="32"/>
        <v>0</v>
      </c>
      <c r="BC19" s="6356">
        <f t="shared" ca="1" si="32"/>
        <v>0</v>
      </c>
      <c r="BD19" s="6356">
        <f t="shared" ca="1" si="32"/>
        <v>-0.86159943686929596</v>
      </c>
      <c r="BE19" s="6356">
        <f t="shared" ca="1" si="32"/>
        <v>0</v>
      </c>
      <c r="BF19" s="6356">
        <f t="shared" ca="1" si="32"/>
        <v>0</v>
      </c>
      <c r="BG19" s="6356">
        <f t="shared" ca="1" si="32"/>
        <v>0</v>
      </c>
      <c r="BH19" s="6356">
        <f t="shared" ca="1" si="32"/>
        <v>0</v>
      </c>
      <c r="BI19" s="6356">
        <f t="shared" ca="1" si="32"/>
        <v>0</v>
      </c>
      <c r="BJ19" s="6356">
        <f t="shared" ca="1" si="32"/>
        <v>0</v>
      </c>
      <c r="BK19" s="6356">
        <f t="shared" ca="1" si="32"/>
        <v>0</v>
      </c>
      <c r="BL19" s="6356">
        <f t="shared" ca="1" si="32"/>
        <v>0</v>
      </c>
      <c r="BM19" s="6356">
        <f ca="1">SUM(BM12:BM17)</f>
        <v>-0.86159943686929596</v>
      </c>
      <c r="BO19" s="6357">
        <f ca="1">SUM(BO12:BO18)</f>
        <v>38.856951563260331</v>
      </c>
      <c r="BP19" s="6357">
        <f ca="1">SUM(BP12:BP18)</f>
        <v>0</v>
      </c>
      <c r="BQ19" s="6357">
        <f ca="1">SUM(BQ12:BQ18)</f>
        <v>38.856951563260331</v>
      </c>
      <c r="BS19" s="6358">
        <f ca="1">W19+AR19+BM19+BQ19</f>
        <v>0</v>
      </c>
      <c r="BT19" s="6358"/>
      <c r="BU19" s="6359"/>
      <c r="BV19" s="6441">
        <f ca="1">SUM(BV12:BV18)</f>
        <v>3.2403286123239297</v>
      </c>
      <c r="BW19" s="6365">
        <f t="shared" ref="BW19:CC19" ca="1" si="33">SUM(BW12:BW18)</f>
        <v>1.3484127672275376E-3</v>
      </c>
      <c r="BX19" s="6365">
        <f t="shared" ca="1" si="33"/>
        <v>2.452779407197863E-2</v>
      </c>
      <c r="BY19" s="6360">
        <f t="shared" ca="1" si="33"/>
        <v>0</v>
      </c>
      <c r="BZ19" s="6360">
        <f t="shared" ca="1" si="33"/>
        <v>0</v>
      </c>
      <c r="CA19" s="6360">
        <f t="shared" ca="1" si="33"/>
        <v>0</v>
      </c>
      <c r="CB19" s="6360">
        <f t="shared" ca="1" si="33"/>
        <v>0</v>
      </c>
      <c r="CC19" s="6360">
        <f t="shared" ca="1" si="33"/>
        <v>0</v>
      </c>
      <c r="CD19" s="6360">
        <f ca="1">CD12</f>
        <v>0</v>
      </c>
      <c r="CE19" s="6360">
        <f t="shared" ref="CE19:DM19" ca="1" si="34">CE12</f>
        <v>0</v>
      </c>
      <c r="CF19" s="6360">
        <f t="shared" ca="1" si="34"/>
        <v>0</v>
      </c>
      <c r="CG19" s="6360">
        <f t="shared" ca="1" si="34"/>
        <v>0</v>
      </c>
      <c r="CH19" s="6360">
        <f t="shared" ca="1" si="34"/>
        <v>0</v>
      </c>
      <c r="CI19" s="6360">
        <f t="shared" ca="1" si="34"/>
        <v>0</v>
      </c>
      <c r="CJ19" s="6360">
        <f t="shared" ca="1" si="34"/>
        <v>0</v>
      </c>
      <c r="CK19" s="6360">
        <f t="shared" ca="1" si="34"/>
        <v>0</v>
      </c>
      <c r="CL19" s="6360">
        <f t="shared" ca="1" si="34"/>
        <v>0</v>
      </c>
      <c r="CM19" s="6360">
        <f t="shared" ca="1" si="34"/>
        <v>0</v>
      </c>
      <c r="CN19" s="6360">
        <f t="shared" ca="1" si="34"/>
        <v>0</v>
      </c>
      <c r="CO19" s="6360">
        <f t="shared" ca="1" si="34"/>
        <v>0</v>
      </c>
      <c r="CP19" s="6360">
        <f t="shared" ca="1" si="34"/>
        <v>0</v>
      </c>
      <c r="CQ19" s="6360">
        <f t="shared" ca="1" si="34"/>
        <v>0</v>
      </c>
      <c r="CR19" s="6360">
        <f t="shared" ca="1" si="34"/>
        <v>0</v>
      </c>
      <c r="CS19" s="6360">
        <f t="shared" ca="1" si="34"/>
        <v>0</v>
      </c>
      <c r="CT19" s="6360">
        <f t="shared" ca="1" si="34"/>
        <v>0</v>
      </c>
      <c r="CU19" s="6360">
        <f t="shared" ca="1" si="34"/>
        <v>0</v>
      </c>
      <c r="CV19" s="6360">
        <f t="shared" ca="1" si="34"/>
        <v>0</v>
      </c>
      <c r="CW19" s="6360">
        <f t="shared" ca="1" si="34"/>
        <v>0</v>
      </c>
      <c r="CX19" s="6360">
        <f t="shared" ca="1" si="34"/>
        <v>0</v>
      </c>
      <c r="CY19" s="6360">
        <f t="shared" ca="1" si="34"/>
        <v>0</v>
      </c>
      <c r="CZ19" s="6360">
        <f t="shared" ca="1" si="34"/>
        <v>0</v>
      </c>
      <c r="DA19" s="6360">
        <f t="shared" ca="1" si="34"/>
        <v>0</v>
      </c>
      <c r="DB19" s="6360">
        <f t="shared" ca="1" si="34"/>
        <v>0</v>
      </c>
      <c r="DC19" s="6360">
        <f t="shared" ca="1" si="34"/>
        <v>0</v>
      </c>
      <c r="DD19" s="6360">
        <f t="shared" ca="1" si="34"/>
        <v>0</v>
      </c>
      <c r="DE19" s="6360">
        <f t="shared" ca="1" si="34"/>
        <v>0</v>
      </c>
      <c r="DF19" s="6360">
        <f t="shared" ca="1" si="34"/>
        <v>0</v>
      </c>
      <c r="DG19" s="6360">
        <f t="shared" ca="1" si="34"/>
        <v>0</v>
      </c>
      <c r="DH19" s="6360">
        <f t="shared" ca="1" si="34"/>
        <v>0</v>
      </c>
      <c r="DI19" s="6360">
        <f t="shared" ca="1" si="34"/>
        <v>0</v>
      </c>
      <c r="DJ19" s="6360">
        <f t="shared" ca="1" si="34"/>
        <v>0</v>
      </c>
      <c r="DK19" s="6360">
        <f t="shared" ca="1" si="34"/>
        <v>0</v>
      </c>
      <c r="DL19" s="6360">
        <f t="shared" ca="1" si="34"/>
        <v>0</v>
      </c>
      <c r="DM19" s="6360">
        <f t="shared" ca="1" si="34"/>
        <v>0</v>
      </c>
      <c r="DO19" s="6361">
        <f ca="1">SUM(BV19:DM19)</f>
        <v>3.2662048191631361</v>
      </c>
      <c r="DP19" s="6481"/>
      <c r="DQ19" s="6481"/>
      <c r="DR19" s="6481"/>
      <c r="DS19" s="6481"/>
      <c r="DT19" s="6481"/>
      <c r="DU19" s="6481"/>
      <c r="DV19" s="6481"/>
      <c r="DW19" s="6481"/>
      <c r="DX19" s="6481"/>
      <c r="DY19" s="6481"/>
      <c r="DZ19" s="6481"/>
      <c r="EA19" s="6481"/>
      <c r="EB19" s="6481"/>
      <c r="EC19" s="6481"/>
      <c r="ED19" s="6481"/>
      <c r="EE19" s="6481"/>
      <c r="EF19" s="6481"/>
      <c r="EG19" s="6481"/>
      <c r="EH19" s="6481"/>
      <c r="EI19" s="6481"/>
      <c r="EJ19" s="6481"/>
      <c r="EK19" s="6481"/>
      <c r="EL19" s="6481"/>
      <c r="EM19" s="6481"/>
      <c r="EN19" s="6481"/>
      <c r="EO19" s="6481"/>
      <c r="EP19" s="6481"/>
      <c r="EQ19" s="6481"/>
    </row>
    <row r="20" spans="1:147" s="6481" customFormat="1" ht="12.75" hidden="1" customHeight="1" outlineLevel="1">
      <c r="A20" s="341"/>
      <c r="B20" s="341"/>
      <c r="C20" s="72"/>
      <c r="D20" s="341"/>
      <c r="E20" s="60"/>
      <c r="G20" s="6307"/>
      <c r="H20" s="6307"/>
      <c r="I20" s="6307"/>
      <c r="J20" s="6307"/>
      <c r="K20" s="6307"/>
      <c r="L20" s="6307"/>
      <c r="M20" s="6307"/>
      <c r="N20" s="6307"/>
      <c r="O20" s="6307"/>
      <c r="P20" s="6307"/>
      <c r="Q20" s="6307"/>
      <c r="R20" s="6307"/>
      <c r="S20" s="6307"/>
      <c r="T20" s="6307"/>
      <c r="U20" s="6307"/>
      <c r="V20" s="6307"/>
      <c r="W20" s="6307"/>
      <c r="Y20" s="6309"/>
      <c r="Z20" s="6309"/>
      <c r="AA20" s="6309"/>
      <c r="AB20" s="6309"/>
      <c r="AC20" s="6309"/>
      <c r="AD20" s="6309"/>
      <c r="AE20" s="6309"/>
      <c r="AF20" s="6309"/>
      <c r="AG20" s="6309"/>
      <c r="AH20" s="6309"/>
      <c r="AI20" s="6309"/>
      <c r="AJ20" s="6309"/>
      <c r="AK20" s="6309"/>
      <c r="AL20" s="6309"/>
      <c r="AM20" s="6309"/>
      <c r="AN20" s="6309"/>
      <c r="AO20" s="6309"/>
      <c r="AP20" s="6309"/>
      <c r="AQ20" s="6309"/>
      <c r="AR20" s="6309"/>
      <c r="AT20" s="6318"/>
      <c r="AU20" s="6318"/>
      <c r="AV20" s="6318"/>
      <c r="AW20" s="6318"/>
      <c r="AX20" s="6318"/>
      <c r="AY20" s="6318"/>
      <c r="AZ20" s="6318"/>
      <c r="BA20" s="6318"/>
      <c r="BB20" s="6318"/>
      <c r="BC20" s="6318"/>
      <c r="BD20" s="6318"/>
      <c r="BE20" s="6318"/>
      <c r="BF20" s="6318"/>
      <c r="BG20" s="6318"/>
      <c r="BH20" s="6318"/>
      <c r="BI20" s="6318"/>
      <c r="BJ20" s="6318"/>
      <c r="BK20" s="6318"/>
      <c r="BL20" s="6318"/>
      <c r="BM20" s="6311"/>
      <c r="BO20" s="6313"/>
      <c r="BP20" s="6313"/>
      <c r="BQ20" s="6313"/>
      <c r="BS20" s="114">
        <f>W20+AR20+BM20+BQ20</f>
        <v>0</v>
      </c>
      <c r="BT20" s="114"/>
      <c r="BU20" s="341"/>
      <c r="BV20" s="6442"/>
      <c r="BW20" s="6320"/>
      <c r="BX20" s="6320"/>
      <c r="BY20" s="6317"/>
      <c r="BZ20" s="6317"/>
      <c r="CA20" s="6317">
        <f t="shared" ref="CA20:DM20" ca="1" si="35">CA13+CA19</f>
        <v>0</v>
      </c>
      <c r="CB20" s="6317">
        <f t="shared" ca="1" si="35"/>
        <v>0</v>
      </c>
      <c r="CC20" s="6317">
        <f t="shared" ca="1" si="35"/>
        <v>0</v>
      </c>
      <c r="CD20" s="6317">
        <f t="shared" ca="1" si="35"/>
        <v>0</v>
      </c>
      <c r="CE20" s="6317">
        <f t="shared" ca="1" si="35"/>
        <v>0</v>
      </c>
      <c r="CF20" s="6317">
        <f t="shared" ca="1" si="35"/>
        <v>0</v>
      </c>
      <c r="CG20" s="6317">
        <f t="shared" ca="1" si="35"/>
        <v>0</v>
      </c>
      <c r="CH20" s="6317">
        <f t="shared" ca="1" si="35"/>
        <v>0</v>
      </c>
      <c r="CI20" s="6317">
        <f t="shared" ca="1" si="35"/>
        <v>0</v>
      </c>
      <c r="CJ20" s="6317">
        <f t="shared" ca="1" si="35"/>
        <v>0</v>
      </c>
      <c r="CK20" s="6317">
        <f t="shared" ca="1" si="35"/>
        <v>0</v>
      </c>
      <c r="CL20" s="6317">
        <f t="shared" ca="1" si="35"/>
        <v>0</v>
      </c>
      <c r="CM20" s="6317">
        <f t="shared" ca="1" si="35"/>
        <v>0</v>
      </c>
      <c r="CN20" s="6317">
        <f t="shared" ca="1" si="35"/>
        <v>0</v>
      </c>
      <c r="CO20" s="6317">
        <f t="shared" ca="1" si="35"/>
        <v>0</v>
      </c>
      <c r="CP20" s="6317">
        <f t="shared" ca="1" si="35"/>
        <v>0</v>
      </c>
      <c r="CQ20" s="6317">
        <f t="shared" ca="1" si="35"/>
        <v>0</v>
      </c>
      <c r="CR20" s="6317">
        <f t="shared" ca="1" si="35"/>
        <v>0</v>
      </c>
      <c r="CS20" s="6317">
        <f t="shared" ca="1" si="35"/>
        <v>0</v>
      </c>
      <c r="CT20" s="6317">
        <f t="shared" ca="1" si="35"/>
        <v>0</v>
      </c>
      <c r="CU20" s="6317">
        <f t="shared" ca="1" si="35"/>
        <v>0</v>
      </c>
      <c r="CV20" s="6317">
        <f t="shared" ca="1" si="35"/>
        <v>0</v>
      </c>
      <c r="CW20" s="6317">
        <f t="shared" ca="1" si="35"/>
        <v>0</v>
      </c>
      <c r="CX20" s="6317">
        <f t="shared" ca="1" si="35"/>
        <v>0</v>
      </c>
      <c r="CY20" s="6317">
        <f t="shared" ca="1" si="35"/>
        <v>0</v>
      </c>
      <c r="CZ20" s="6317">
        <f t="shared" ca="1" si="35"/>
        <v>0</v>
      </c>
      <c r="DA20" s="6317">
        <f t="shared" ca="1" si="35"/>
        <v>0</v>
      </c>
      <c r="DB20" s="6317">
        <f t="shared" ca="1" si="35"/>
        <v>0</v>
      </c>
      <c r="DC20" s="6317">
        <f t="shared" ca="1" si="35"/>
        <v>0</v>
      </c>
      <c r="DD20" s="6317">
        <f t="shared" ca="1" si="35"/>
        <v>0</v>
      </c>
      <c r="DE20" s="6317">
        <f t="shared" ca="1" si="35"/>
        <v>0</v>
      </c>
      <c r="DF20" s="6317">
        <f t="shared" ca="1" si="35"/>
        <v>0</v>
      </c>
      <c r="DG20" s="6317">
        <f t="shared" ca="1" si="35"/>
        <v>0</v>
      </c>
      <c r="DH20" s="6317">
        <f t="shared" ca="1" si="35"/>
        <v>0</v>
      </c>
      <c r="DI20" s="6317">
        <f t="shared" ca="1" si="35"/>
        <v>0</v>
      </c>
      <c r="DJ20" s="6317">
        <f t="shared" ca="1" si="35"/>
        <v>0</v>
      </c>
      <c r="DK20" s="6317">
        <f t="shared" ca="1" si="35"/>
        <v>0</v>
      </c>
      <c r="DL20" s="6317">
        <f t="shared" ca="1" si="35"/>
        <v>0</v>
      </c>
      <c r="DM20" s="6317">
        <f t="shared" ca="1" si="35"/>
        <v>0</v>
      </c>
      <c r="DO20" s="525">
        <f ca="1">SUM(BV20:DM20)</f>
        <v>0</v>
      </c>
    </row>
    <row r="21" spans="1:147" s="6481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06">
        <f t="shared" ref="G21:V21" ca="1" si="36">IFERROR(INDEX(INDIRECT($C21&amp;".Outputs["&amp;this.Year&amp;"]"), MATCH(G$5, INDIRECT($C21&amp;".Outputs[Vector]"), 0)), 0)</f>
        <v>0</v>
      </c>
      <c r="H21" s="6306">
        <f t="shared" ca="1" si="36"/>
        <v>0</v>
      </c>
      <c r="I21" s="6306"/>
      <c r="J21" s="6306"/>
      <c r="K21" s="6306">
        <f t="shared" ca="1" si="36"/>
        <v>0</v>
      </c>
      <c r="L21" s="6306">
        <f t="shared" ca="1" si="36"/>
        <v>0</v>
      </c>
      <c r="M21" s="6306">
        <f t="shared" ca="1" si="36"/>
        <v>0</v>
      </c>
      <c r="N21" s="6306">
        <f t="shared" ca="1" si="36"/>
        <v>0</v>
      </c>
      <c r="O21" s="6306">
        <f t="shared" ca="1" si="36"/>
        <v>0</v>
      </c>
      <c r="P21" s="6306">
        <f t="shared" ca="1" si="36"/>
        <v>0</v>
      </c>
      <c r="Q21" s="6306">
        <f t="shared" ca="1" si="36"/>
        <v>0</v>
      </c>
      <c r="R21" s="6306">
        <f t="shared" ca="1" si="36"/>
        <v>0</v>
      </c>
      <c r="S21" s="6306">
        <f t="shared" ca="1" si="36"/>
        <v>0</v>
      </c>
      <c r="T21" s="6306">
        <f t="shared" ca="1" si="36"/>
        <v>0</v>
      </c>
      <c r="U21" s="6306">
        <f t="shared" ca="1" si="36"/>
        <v>1852.4127393387159</v>
      </c>
      <c r="V21" s="6306">
        <f t="shared" ca="1" si="36"/>
        <v>0</v>
      </c>
      <c r="W21" s="6307">
        <f ca="1">SUM(G21:V21)</f>
        <v>1852.4127393387159</v>
      </c>
      <c r="Y21" s="6308">
        <f t="shared" ref="Y21:AQ21" ca="1" si="37">IFERROR(INDEX(INDIRECT($C21&amp;".Outputs["&amp;this.Year&amp;"]"), MATCH(Y$5, INDIRECT($C21&amp;".Outputs[Vector]"), 0)), 0)</f>
        <v>-646.19592133402784</v>
      </c>
      <c r="Z21" s="6308">
        <f t="shared" ca="1" si="37"/>
        <v>0</v>
      </c>
      <c r="AA21" s="6308">
        <f t="shared" ca="1" si="37"/>
        <v>-898.37757165419998</v>
      </c>
      <c r="AB21" s="6308">
        <f t="shared" ca="1" si="37"/>
        <v>-58.656865150156882</v>
      </c>
      <c r="AC21" s="6308">
        <f t="shared" ca="1" si="37"/>
        <v>-142.46602276643449</v>
      </c>
      <c r="AD21" s="6308">
        <f ca="1">IFERROR(INDEX(INDIRECT($C21&amp;".Outputs["&amp;this.Year&amp;"]"), MATCH(AD$5, INDIRECT($C21&amp;".Outputs[Vector]"), 0)), 0)</f>
        <v>0</v>
      </c>
      <c r="AE21" s="6308">
        <f ca="1">IFERROR(INDEX(INDIRECT($C21&amp;".Outputs["&amp;this.Year&amp;"]"), MATCH(AE$5, INDIRECT($C21&amp;".Outputs[Vector]"), 0)), 0)</f>
        <v>0</v>
      </c>
      <c r="AF21" s="6308">
        <f ca="1">IFERROR(INDEX(INDIRECT($C21&amp;".Outputs["&amp;this.Year&amp;"]"), MATCH(AF$5, INDIRECT($C21&amp;".Outputs[Vector]"), 0)), 0)</f>
        <v>0</v>
      </c>
      <c r="AG21" s="6308">
        <f t="shared" ca="1" si="37"/>
        <v>0</v>
      </c>
      <c r="AH21" s="6308">
        <f t="shared" ca="1" si="37"/>
        <v>0</v>
      </c>
      <c r="AI21" s="6308">
        <f t="shared" ca="1" si="37"/>
        <v>0</v>
      </c>
      <c r="AJ21" s="6308">
        <f t="shared" ca="1" si="37"/>
        <v>0</v>
      </c>
      <c r="AK21" s="6308">
        <f t="shared" ca="1" si="37"/>
        <v>0</v>
      </c>
      <c r="AL21" s="6308">
        <f t="shared" ca="1" si="37"/>
        <v>-106.71635843389694</v>
      </c>
      <c r="AM21" s="6308">
        <f t="shared" ca="1" si="37"/>
        <v>0</v>
      </c>
      <c r="AN21" s="6308">
        <f t="shared" ca="1" si="37"/>
        <v>0</v>
      </c>
      <c r="AO21" s="6308">
        <f t="shared" ca="1" si="37"/>
        <v>0</v>
      </c>
      <c r="AP21" s="6308">
        <f t="shared" ca="1" si="37"/>
        <v>0</v>
      </c>
      <c r="AQ21" s="6308">
        <f t="shared" ca="1" si="37"/>
        <v>0</v>
      </c>
      <c r="AR21" s="6309">
        <f ca="1">SUM(Y21:AQ21)</f>
        <v>-1852.4127393387159</v>
      </c>
      <c r="AT21" s="6310">
        <f t="shared" ref="AT21:BL21" ca="1" si="38">IFERROR(INDEX(INDIRECT($C21&amp;".Outputs["&amp;this.Year&amp;"]"), MATCH(AT$5, INDIRECT($C21&amp;".Outputs[Vector]"), 0)), 0)</f>
        <v>0</v>
      </c>
      <c r="AU21" s="6310">
        <f t="shared" ca="1" si="38"/>
        <v>0</v>
      </c>
      <c r="AV21" s="6310">
        <f t="shared" ca="1" si="38"/>
        <v>0</v>
      </c>
      <c r="AW21" s="6310">
        <f t="shared" ca="1" si="38"/>
        <v>0</v>
      </c>
      <c r="AX21" s="6310">
        <f t="shared" ca="1" si="38"/>
        <v>0</v>
      </c>
      <c r="AY21" s="6310">
        <f t="shared" ca="1" si="38"/>
        <v>0</v>
      </c>
      <c r="AZ21" s="6310">
        <f t="shared" ca="1" si="38"/>
        <v>0</v>
      </c>
      <c r="BA21" s="6310">
        <f t="shared" ca="1" si="38"/>
        <v>0</v>
      </c>
      <c r="BB21" s="6310">
        <f t="shared" ca="1" si="38"/>
        <v>0</v>
      </c>
      <c r="BC21" s="6310">
        <f t="shared" ca="1" si="38"/>
        <v>0</v>
      </c>
      <c r="BD21" s="6310">
        <f t="shared" ca="1" si="38"/>
        <v>0</v>
      </c>
      <c r="BE21" s="6310">
        <f t="shared" ca="1" si="38"/>
        <v>0</v>
      </c>
      <c r="BF21" s="6310">
        <f t="shared" ca="1" si="38"/>
        <v>0</v>
      </c>
      <c r="BG21" s="6310">
        <f t="shared" ca="1" si="38"/>
        <v>0</v>
      </c>
      <c r="BH21" s="6310">
        <f t="shared" ca="1" si="38"/>
        <v>0</v>
      </c>
      <c r="BI21" s="6310">
        <f t="shared" ca="1" si="38"/>
        <v>0</v>
      </c>
      <c r="BJ21" s="6310">
        <f t="shared" ca="1" si="38"/>
        <v>0</v>
      </c>
      <c r="BK21" s="6310">
        <f t="shared" ca="1" si="38"/>
        <v>0</v>
      </c>
      <c r="BL21" s="6310">
        <f t="shared" ca="1" si="38"/>
        <v>0</v>
      </c>
      <c r="BM21" s="6311">
        <f ca="1">SUM(AT21:BL21)</f>
        <v>0</v>
      </c>
      <c r="BO21" s="6312">
        <f ca="1">IFERROR(INDEX(INDIRECT($C21&amp;".Outputs["&amp;this.Year&amp;"]"), MATCH(BO$5, INDIRECT($C21&amp;".Outputs[Vector]"), 0)), 0)</f>
        <v>0</v>
      </c>
      <c r="BP21" s="6312">
        <f ca="1">IFERROR(INDEX(INDIRECT($C21&amp;".Outputs["&amp;this.Year&amp;"]"), MATCH(BP$5, INDIRECT($C21&amp;".Outputs[Vector]"), 0)), 0)</f>
        <v>0</v>
      </c>
      <c r="BQ21" s="6313">
        <f ca="1">SUM(BO21:BP21)</f>
        <v>0</v>
      </c>
      <c r="BS21" s="114">
        <f ca="1">W21+AR21+BM21+BQ21</f>
        <v>0</v>
      </c>
      <c r="BT21" s="114"/>
      <c r="BU21" s="369"/>
      <c r="BV21" s="6440">
        <f t="shared" ref="BV21:DM21" ca="1" si="39">IFERROR(SUMIFS(INDIRECT($C21&amp;".Emissions["&amp;this.Year&amp;"]"), INDIRECT($C21&amp;".Emissions[GHG]"), BV$6, INDIRECT($C21&amp;".Emissions[IPCC Sector]"), BV$5),0)</f>
        <v>87.666891637442632</v>
      </c>
      <c r="BW21" s="6319">
        <f t="shared" ca="1" si="39"/>
        <v>2.2592250948475251E-2</v>
      </c>
      <c r="BX21" s="6319">
        <f t="shared" ca="1" si="39"/>
        <v>0.3681567315659231</v>
      </c>
      <c r="BY21" s="6317">
        <f t="shared" ca="1" si="39"/>
        <v>0</v>
      </c>
      <c r="BZ21" s="6317">
        <f t="shared" ca="1" si="39"/>
        <v>0</v>
      </c>
      <c r="CA21" s="6317">
        <f t="shared" ca="1" si="39"/>
        <v>0</v>
      </c>
      <c r="CB21" s="6317">
        <f t="shared" ca="1" si="39"/>
        <v>0</v>
      </c>
      <c r="CC21" s="6317">
        <f t="shared" ca="1" si="39"/>
        <v>0</v>
      </c>
      <c r="CD21" s="6317">
        <f t="shared" ca="1" si="39"/>
        <v>10.942634767517013</v>
      </c>
      <c r="CE21" s="6317">
        <f t="shared" ca="1" si="39"/>
        <v>2.960847038817954E-3</v>
      </c>
      <c r="CF21" s="6317">
        <f t="shared" ca="1" si="39"/>
        <v>3.8560317896181862E-2</v>
      </c>
      <c r="CG21" s="6317">
        <f t="shared" ca="1" si="39"/>
        <v>0</v>
      </c>
      <c r="CH21" s="6317">
        <f t="shared" ca="1" si="39"/>
        <v>0</v>
      </c>
      <c r="CI21" s="6317">
        <f t="shared" ca="1" si="39"/>
        <v>0</v>
      </c>
      <c r="CJ21" s="6317">
        <f t="shared" ca="1" si="39"/>
        <v>0</v>
      </c>
      <c r="CK21" s="6317">
        <f t="shared" ca="1" si="39"/>
        <v>0</v>
      </c>
      <c r="CL21" s="6317">
        <f t="shared" ca="1" si="39"/>
        <v>0</v>
      </c>
      <c r="CM21" s="6317">
        <f t="shared" ca="1" si="39"/>
        <v>0</v>
      </c>
      <c r="CN21" s="6317">
        <f t="shared" ca="1" si="39"/>
        <v>0</v>
      </c>
      <c r="CO21" s="6317">
        <f t="shared" ca="1" si="39"/>
        <v>0</v>
      </c>
      <c r="CP21" s="6317">
        <f t="shared" ca="1" si="39"/>
        <v>0</v>
      </c>
      <c r="CQ21" s="6317">
        <f t="shared" ca="1" si="39"/>
        <v>0</v>
      </c>
      <c r="CR21" s="6317">
        <f t="shared" ca="1" si="39"/>
        <v>0</v>
      </c>
      <c r="CS21" s="6317">
        <f t="shared" ca="1" si="39"/>
        <v>0</v>
      </c>
      <c r="CT21" s="6317">
        <f t="shared" ca="1" si="39"/>
        <v>0</v>
      </c>
      <c r="CU21" s="6317">
        <f t="shared" ca="1" si="39"/>
        <v>0</v>
      </c>
      <c r="CV21" s="6317">
        <f t="shared" ca="1" si="39"/>
        <v>0</v>
      </c>
      <c r="CW21" s="6317">
        <f t="shared" ca="1" si="39"/>
        <v>0</v>
      </c>
      <c r="CX21" s="6317">
        <f t="shared" ca="1" si="39"/>
        <v>0</v>
      </c>
      <c r="CY21" s="6317">
        <f t="shared" ca="1" si="39"/>
        <v>0</v>
      </c>
      <c r="CZ21" s="6317">
        <f t="shared" ca="1" si="39"/>
        <v>0</v>
      </c>
      <c r="DA21" s="6317">
        <f t="shared" ca="1" si="39"/>
        <v>0</v>
      </c>
      <c r="DB21" s="6317">
        <f t="shared" ca="1" si="39"/>
        <v>0</v>
      </c>
      <c r="DC21" s="6317">
        <f t="shared" ca="1" si="39"/>
        <v>0</v>
      </c>
      <c r="DD21" s="6317">
        <f t="shared" ca="1" si="39"/>
        <v>0</v>
      </c>
      <c r="DE21" s="6317">
        <f t="shared" ca="1" si="39"/>
        <v>0</v>
      </c>
      <c r="DF21" s="6317">
        <f t="shared" ca="1" si="39"/>
        <v>0</v>
      </c>
      <c r="DG21" s="6317">
        <f t="shared" ca="1" si="39"/>
        <v>0</v>
      </c>
      <c r="DH21" s="6317">
        <f t="shared" ca="1" si="39"/>
        <v>0</v>
      </c>
      <c r="DI21" s="6317">
        <f t="shared" ca="1" si="39"/>
        <v>0</v>
      </c>
      <c r="DJ21" s="6317">
        <f t="shared" ca="1" si="39"/>
        <v>0</v>
      </c>
      <c r="DK21" s="6317">
        <f t="shared" ca="1" si="39"/>
        <v>0</v>
      </c>
      <c r="DL21" s="6317">
        <f t="shared" ca="1" si="39"/>
        <v>0</v>
      </c>
      <c r="DM21" s="6317">
        <f t="shared" ca="1" si="39"/>
        <v>0</v>
      </c>
      <c r="DO21" s="525">
        <f ca="1">SUM(BV21:DM21)</f>
        <v>99.041796552409039</v>
      </c>
    </row>
    <row r="22" spans="1:147" s="6348" customFormat="1" ht="15.75" collapsed="1">
      <c r="A22" s="6352"/>
      <c r="B22" s="6349"/>
      <c r="C22" s="6362" t="s">
        <v>1357</v>
      </c>
      <c r="D22" s="6350" t="str">
        <f>INDEX(Workstreams[Workstream], MATCH($C22,Workstreams[Code], 0))</f>
        <v>Industry</v>
      </c>
      <c r="E22" s="6391"/>
      <c r="G22" s="6354">
        <f ca="1">G21</f>
        <v>0</v>
      </c>
      <c r="H22" s="6354">
        <f t="shared" ref="H22:V22" ca="1" si="40">H21</f>
        <v>0</v>
      </c>
      <c r="I22" s="6354"/>
      <c r="J22" s="6354"/>
      <c r="K22" s="6354">
        <f t="shared" ca="1" si="40"/>
        <v>0</v>
      </c>
      <c r="L22" s="6354">
        <f t="shared" ca="1" si="40"/>
        <v>0</v>
      </c>
      <c r="M22" s="6354">
        <f t="shared" ca="1" si="40"/>
        <v>0</v>
      </c>
      <c r="N22" s="6354">
        <f t="shared" ca="1" si="40"/>
        <v>0</v>
      </c>
      <c r="O22" s="6354">
        <f t="shared" ca="1" si="40"/>
        <v>0</v>
      </c>
      <c r="P22" s="6354">
        <f t="shared" ca="1" si="40"/>
        <v>0</v>
      </c>
      <c r="Q22" s="6354">
        <f t="shared" ca="1" si="40"/>
        <v>0</v>
      </c>
      <c r="R22" s="6354">
        <f t="shared" ca="1" si="40"/>
        <v>0</v>
      </c>
      <c r="S22" s="6354">
        <f t="shared" ca="1" si="40"/>
        <v>0</v>
      </c>
      <c r="T22" s="6354">
        <f t="shared" ca="1" si="40"/>
        <v>0</v>
      </c>
      <c r="U22" s="6354">
        <f t="shared" ca="1" si="40"/>
        <v>1852.4127393387159</v>
      </c>
      <c r="V22" s="6354">
        <f t="shared" ca="1" si="40"/>
        <v>0</v>
      </c>
      <c r="W22" s="6354">
        <f ca="1">SUM(G22:V22)</f>
        <v>1852.4127393387159</v>
      </c>
      <c r="Y22" s="6355">
        <f ca="1">Y21</f>
        <v>-646.19592133402784</v>
      </c>
      <c r="Z22" s="6355">
        <f t="shared" ref="Z22:AQ22" ca="1" si="41">Z21</f>
        <v>0</v>
      </c>
      <c r="AA22" s="6355">
        <f t="shared" ca="1" si="41"/>
        <v>-898.37757165419998</v>
      </c>
      <c r="AB22" s="6355">
        <f t="shared" ca="1" si="41"/>
        <v>-58.656865150156882</v>
      </c>
      <c r="AC22" s="6355">
        <f t="shared" ca="1" si="41"/>
        <v>-142.46602276643449</v>
      </c>
      <c r="AD22" s="6355">
        <f t="shared" ca="1" si="41"/>
        <v>0</v>
      </c>
      <c r="AE22" s="6355">
        <f t="shared" ca="1" si="41"/>
        <v>0</v>
      </c>
      <c r="AF22" s="6355">
        <f t="shared" ca="1" si="41"/>
        <v>0</v>
      </c>
      <c r="AG22" s="6355">
        <f t="shared" ca="1" si="41"/>
        <v>0</v>
      </c>
      <c r="AH22" s="6355">
        <f t="shared" ca="1" si="41"/>
        <v>0</v>
      </c>
      <c r="AI22" s="6355">
        <f t="shared" ca="1" si="41"/>
        <v>0</v>
      </c>
      <c r="AJ22" s="6355">
        <f t="shared" ca="1" si="41"/>
        <v>0</v>
      </c>
      <c r="AK22" s="6355">
        <f ca="1">AK21</f>
        <v>0</v>
      </c>
      <c r="AL22" s="6355">
        <f t="shared" ca="1" si="41"/>
        <v>-106.71635843389694</v>
      </c>
      <c r="AM22" s="6355">
        <f t="shared" ca="1" si="41"/>
        <v>0</v>
      </c>
      <c r="AN22" s="6355">
        <f ca="1">AN21</f>
        <v>0</v>
      </c>
      <c r="AO22" s="6355">
        <f t="shared" ca="1" si="41"/>
        <v>0</v>
      </c>
      <c r="AP22" s="6355">
        <f ca="1">AP21</f>
        <v>0</v>
      </c>
      <c r="AQ22" s="6355">
        <f t="shared" ca="1" si="41"/>
        <v>0</v>
      </c>
      <c r="AR22" s="6355">
        <f ca="1">SUM(Y22:AQ22)</f>
        <v>-1852.4127393387159</v>
      </c>
      <c r="AT22" s="6356">
        <f ca="1">AT21</f>
        <v>0</v>
      </c>
      <c r="AU22" s="6356">
        <f t="shared" ref="AU22:BL22" ca="1" si="42">AU21</f>
        <v>0</v>
      </c>
      <c r="AV22" s="6356">
        <f t="shared" ca="1" si="42"/>
        <v>0</v>
      </c>
      <c r="AW22" s="6356">
        <f t="shared" ca="1" si="42"/>
        <v>0</v>
      </c>
      <c r="AX22" s="6356">
        <f t="shared" ca="1" si="42"/>
        <v>0</v>
      </c>
      <c r="AY22" s="6356">
        <f t="shared" ca="1" si="42"/>
        <v>0</v>
      </c>
      <c r="AZ22" s="6356">
        <f t="shared" ca="1" si="42"/>
        <v>0</v>
      </c>
      <c r="BA22" s="6356">
        <f t="shared" ca="1" si="42"/>
        <v>0</v>
      </c>
      <c r="BB22" s="6356">
        <f t="shared" ca="1" si="42"/>
        <v>0</v>
      </c>
      <c r="BC22" s="6356">
        <f t="shared" ca="1" si="42"/>
        <v>0</v>
      </c>
      <c r="BD22" s="6356">
        <f t="shared" ca="1" si="42"/>
        <v>0</v>
      </c>
      <c r="BE22" s="6356">
        <f t="shared" ca="1" si="42"/>
        <v>0</v>
      </c>
      <c r="BF22" s="6356">
        <f t="shared" ca="1" si="42"/>
        <v>0</v>
      </c>
      <c r="BG22" s="6356">
        <f t="shared" ca="1" si="42"/>
        <v>0</v>
      </c>
      <c r="BH22" s="6356">
        <f t="shared" ca="1" si="42"/>
        <v>0</v>
      </c>
      <c r="BI22" s="6356">
        <f t="shared" ca="1" si="42"/>
        <v>0</v>
      </c>
      <c r="BJ22" s="6356">
        <f t="shared" ca="1" si="42"/>
        <v>0</v>
      </c>
      <c r="BK22" s="6356">
        <f t="shared" ca="1" si="42"/>
        <v>0</v>
      </c>
      <c r="BL22" s="6356">
        <f t="shared" ca="1" si="42"/>
        <v>0</v>
      </c>
      <c r="BM22" s="6356">
        <f ca="1">SUM(AT22:BL22)</f>
        <v>0</v>
      </c>
      <c r="BO22" s="6357">
        <f ca="1">BO21</f>
        <v>0</v>
      </c>
      <c r="BP22" s="6357">
        <f ca="1">BP21</f>
        <v>0</v>
      </c>
      <c r="BQ22" s="6357">
        <f ca="1">SUM(BO22:BP22)</f>
        <v>0</v>
      </c>
      <c r="BS22" s="6358">
        <f ca="1">W22+AR22+BM22+BQ22</f>
        <v>0</v>
      </c>
      <c r="BT22" s="6358"/>
      <c r="BU22" s="6359"/>
      <c r="BV22" s="6443">
        <f ca="1">BV21</f>
        <v>87.666891637442632</v>
      </c>
      <c r="BW22" s="6423">
        <f t="shared" ref="BW22:DM22" ca="1" si="43">BW21</f>
        <v>2.2592250948475251E-2</v>
      </c>
      <c r="BX22" s="6423">
        <f t="shared" ca="1" si="43"/>
        <v>0.3681567315659231</v>
      </c>
      <c r="BY22" s="6360">
        <f t="shared" ca="1" si="43"/>
        <v>0</v>
      </c>
      <c r="BZ22" s="6360">
        <f t="shared" ca="1" si="43"/>
        <v>0</v>
      </c>
      <c r="CA22" s="6360">
        <f t="shared" ca="1" si="43"/>
        <v>0</v>
      </c>
      <c r="CB22" s="6360">
        <f t="shared" ca="1" si="43"/>
        <v>0</v>
      </c>
      <c r="CC22" s="6360">
        <f t="shared" ca="1" si="43"/>
        <v>0</v>
      </c>
      <c r="CD22" s="6360">
        <f t="shared" ca="1" si="43"/>
        <v>10.942634767517013</v>
      </c>
      <c r="CE22" s="6360">
        <f t="shared" ca="1" si="43"/>
        <v>2.960847038817954E-3</v>
      </c>
      <c r="CF22" s="6360">
        <f t="shared" ca="1" si="43"/>
        <v>3.8560317896181862E-2</v>
      </c>
      <c r="CG22" s="6360">
        <f t="shared" ca="1" si="43"/>
        <v>0</v>
      </c>
      <c r="CH22" s="6360">
        <f t="shared" ca="1" si="43"/>
        <v>0</v>
      </c>
      <c r="CI22" s="6360">
        <f t="shared" ca="1" si="43"/>
        <v>0</v>
      </c>
      <c r="CJ22" s="6360">
        <f t="shared" ca="1" si="43"/>
        <v>0</v>
      </c>
      <c r="CK22" s="6360">
        <f t="shared" ca="1" si="43"/>
        <v>0</v>
      </c>
      <c r="CL22" s="6360">
        <f t="shared" ca="1" si="43"/>
        <v>0</v>
      </c>
      <c r="CM22" s="6360">
        <f t="shared" ca="1" si="43"/>
        <v>0</v>
      </c>
      <c r="CN22" s="6360">
        <f t="shared" ca="1" si="43"/>
        <v>0</v>
      </c>
      <c r="CO22" s="6360">
        <f t="shared" ca="1" si="43"/>
        <v>0</v>
      </c>
      <c r="CP22" s="6360">
        <f t="shared" ca="1" si="43"/>
        <v>0</v>
      </c>
      <c r="CQ22" s="6360">
        <f t="shared" ca="1" si="43"/>
        <v>0</v>
      </c>
      <c r="CR22" s="6360">
        <f t="shared" ca="1" si="43"/>
        <v>0</v>
      </c>
      <c r="CS22" s="6360">
        <f t="shared" ca="1" si="43"/>
        <v>0</v>
      </c>
      <c r="CT22" s="6360">
        <f t="shared" ca="1" si="43"/>
        <v>0</v>
      </c>
      <c r="CU22" s="6360">
        <f t="shared" ca="1" si="43"/>
        <v>0</v>
      </c>
      <c r="CV22" s="6360">
        <f t="shared" ca="1" si="43"/>
        <v>0</v>
      </c>
      <c r="CW22" s="6360">
        <f t="shared" ca="1" si="43"/>
        <v>0</v>
      </c>
      <c r="CX22" s="6360">
        <f t="shared" ca="1" si="43"/>
        <v>0</v>
      </c>
      <c r="CY22" s="6360">
        <f t="shared" ca="1" si="43"/>
        <v>0</v>
      </c>
      <c r="CZ22" s="6360">
        <f t="shared" ca="1" si="43"/>
        <v>0</v>
      </c>
      <c r="DA22" s="6360">
        <f t="shared" ca="1" si="43"/>
        <v>0</v>
      </c>
      <c r="DB22" s="6360">
        <f t="shared" ca="1" si="43"/>
        <v>0</v>
      </c>
      <c r="DC22" s="6360">
        <f t="shared" ca="1" si="43"/>
        <v>0</v>
      </c>
      <c r="DD22" s="6360">
        <f t="shared" ca="1" si="43"/>
        <v>0</v>
      </c>
      <c r="DE22" s="6360">
        <f t="shared" ca="1" si="43"/>
        <v>0</v>
      </c>
      <c r="DF22" s="6360">
        <f t="shared" ca="1" si="43"/>
        <v>0</v>
      </c>
      <c r="DG22" s="6360">
        <f t="shared" ca="1" si="43"/>
        <v>0</v>
      </c>
      <c r="DH22" s="6360">
        <f t="shared" ca="1" si="43"/>
        <v>0</v>
      </c>
      <c r="DI22" s="6360">
        <f t="shared" ca="1" si="43"/>
        <v>0</v>
      </c>
      <c r="DJ22" s="6360">
        <f t="shared" ca="1" si="43"/>
        <v>0</v>
      </c>
      <c r="DK22" s="6360">
        <f t="shared" ca="1" si="43"/>
        <v>0</v>
      </c>
      <c r="DL22" s="6360">
        <f t="shared" ca="1" si="43"/>
        <v>0</v>
      </c>
      <c r="DM22" s="6360">
        <f t="shared" ca="1" si="43"/>
        <v>0</v>
      </c>
      <c r="DO22" s="6361">
        <f ca="1">SUM(BV22:DM22)</f>
        <v>99.041796552409039</v>
      </c>
      <c r="DP22" s="6481"/>
      <c r="DQ22" s="6481"/>
      <c r="DR22" s="6481"/>
      <c r="DS22" s="6481"/>
      <c r="DT22" s="6481"/>
      <c r="DU22" s="6481"/>
      <c r="DV22" s="6481"/>
      <c r="DW22" s="6481"/>
      <c r="DX22" s="6481"/>
      <c r="DY22" s="6481"/>
      <c r="DZ22" s="6481"/>
      <c r="EA22" s="6481"/>
      <c r="EB22" s="6481"/>
      <c r="EC22" s="6481"/>
      <c r="ED22" s="6481"/>
      <c r="EE22" s="6481"/>
      <c r="EF22" s="6481"/>
      <c r="EG22" s="6481"/>
      <c r="EH22" s="6481"/>
      <c r="EI22" s="6481"/>
      <c r="EJ22" s="6481"/>
      <c r="EK22" s="6481"/>
      <c r="EL22" s="6481"/>
      <c r="EM22" s="6481"/>
      <c r="EN22" s="6481"/>
      <c r="EO22" s="6481"/>
      <c r="EP22" s="6481"/>
      <c r="EQ22" s="6481"/>
    </row>
    <row r="23" spans="1:147" s="6481" customFormat="1" ht="12.75" hidden="1" customHeight="1" outlineLevel="1">
      <c r="A23" s="1307"/>
      <c r="B23" s="1307"/>
      <c r="C23" s="74"/>
      <c r="D23" s="341"/>
      <c r="E23" s="53"/>
      <c r="G23" s="6316"/>
      <c r="H23" s="6316"/>
      <c r="I23" s="6316"/>
      <c r="J23" s="6316"/>
      <c r="K23" s="6316"/>
      <c r="L23" s="6316"/>
      <c r="M23" s="6316"/>
      <c r="N23" s="6316"/>
      <c r="O23" s="6316"/>
      <c r="P23" s="6316"/>
      <c r="Q23" s="6316"/>
      <c r="R23" s="6316"/>
      <c r="S23" s="6316"/>
      <c r="T23" s="6316"/>
      <c r="U23" s="6316"/>
      <c r="V23" s="6316"/>
      <c r="W23" s="6316"/>
      <c r="Y23" s="6303"/>
      <c r="Z23" s="6303"/>
      <c r="AA23" s="6303"/>
      <c r="AB23" s="6303"/>
      <c r="AC23" s="6303"/>
      <c r="AD23" s="6303"/>
      <c r="AE23" s="6303"/>
      <c r="AF23" s="6303"/>
      <c r="AG23" s="6303"/>
      <c r="AH23" s="6303"/>
      <c r="AI23" s="6303"/>
      <c r="AJ23" s="6303"/>
      <c r="AK23" s="6303"/>
      <c r="AL23" s="6303"/>
      <c r="AM23" s="6303"/>
      <c r="AN23" s="6303"/>
      <c r="AO23" s="6303"/>
      <c r="AP23" s="6303"/>
      <c r="AQ23" s="6303"/>
      <c r="AR23" s="6303"/>
      <c r="AT23" s="6304"/>
      <c r="AU23" s="6304"/>
      <c r="AV23" s="6304"/>
      <c r="AW23" s="6304"/>
      <c r="AX23" s="6304"/>
      <c r="AY23" s="6304"/>
      <c r="AZ23" s="6304"/>
      <c r="BA23" s="6304"/>
      <c r="BB23" s="6304"/>
      <c r="BC23" s="6304"/>
      <c r="BD23" s="6304"/>
      <c r="BE23" s="6304"/>
      <c r="BF23" s="6304"/>
      <c r="BG23" s="6304"/>
      <c r="BH23" s="6304"/>
      <c r="BI23" s="6304"/>
      <c r="BJ23" s="6304"/>
      <c r="BK23" s="6304"/>
      <c r="BL23" s="6304"/>
      <c r="BM23" s="6304"/>
      <c r="BO23" s="6305"/>
      <c r="BP23" s="6305"/>
      <c r="BQ23" s="6305"/>
      <c r="BS23" s="55"/>
      <c r="BT23" s="55"/>
      <c r="BU23" s="1307"/>
      <c r="BV23" s="6444"/>
      <c r="BW23" s="6317"/>
      <c r="BX23" s="6317"/>
      <c r="BY23" s="6317"/>
      <c r="BZ23" s="6317"/>
      <c r="CA23" s="6317"/>
      <c r="CB23" s="6317"/>
      <c r="CC23" s="6317"/>
      <c r="CD23" s="6317"/>
      <c r="CE23" s="6317"/>
      <c r="CF23" s="6317"/>
      <c r="CG23" s="6317"/>
      <c r="CH23" s="6317"/>
      <c r="CI23" s="6317"/>
      <c r="CJ23" s="6317"/>
      <c r="CK23" s="6317"/>
      <c r="CL23" s="6317"/>
      <c r="CM23" s="6317"/>
      <c r="CN23" s="6317"/>
      <c r="CO23" s="6317"/>
      <c r="CP23" s="6317"/>
      <c r="CQ23" s="6317"/>
      <c r="CR23" s="6317"/>
      <c r="CS23" s="6317"/>
      <c r="CT23" s="6317"/>
      <c r="CU23" s="6317"/>
      <c r="CV23" s="6317"/>
      <c r="CW23" s="6317"/>
      <c r="CX23" s="6317"/>
      <c r="CY23" s="6317"/>
      <c r="CZ23" s="6317"/>
      <c r="DA23" s="6317"/>
      <c r="DB23" s="6317"/>
      <c r="DC23" s="6317"/>
      <c r="DD23" s="6317"/>
      <c r="DE23" s="6317"/>
      <c r="DF23" s="6317"/>
      <c r="DG23" s="6317"/>
      <c r="DH23" s="6317"/>
      <c r="DI23" s="6317"/>
      <c r="DJ23" s="6317"/>
      <c r="DK23" s="6317"/>
      <c r="DL23" s="6317"/>
      <c r="DM23" s="6317"/>
      <c r="DO23" s="525"/>
    </row>
    <row r="24" spans="1:147" s="6481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06">
        <f t="shared" ref="G24:V25" ca="1" si="44">IFERROR(INDEX(INDIRECT($C24&amp;".Outputs["&amp;this.Year&amp;"]"), MATCH(G$5, INDIRECT($C24&amp;".Outputs[Vector]"), 0)), 0)</f>
        <v>0</v>
      </c>
      <c r="H24" s="6306">
        <f t="shared" ca="1" si="44"/>
        <v>0</v>
      </c>
      <c r="I24" s="6306"/>
      <c r="J24" s="6306"/>
      <c r="K24" s="6306">
        <f t="shared" ca="1" si="44"/>
        <v>0</v>
      </c>
      <c r="L24" s="6306">
        <f t="shared" ca="1" si="44"/>
        <v>0</v>
      </c>
      <c r="M24" s="6306">
        <f t="shared" ca="1" si="44"/>
        <v>0</v>
      </c>
      <c r="N24" s="6306">
        <f t="shared" ca="1" si="44"/>
        <v>0</v>
      </c>
      <c r="O24" s="6306">
        <f t="shared" ca="1" si="44"/>
        <v>691.73521699031164</v>
      </c>
      <c r="P24" s="6306">
        <f t="shared" ca="1" si="44"/>
        <v>2.1871702058899771</v>
      </c>
      <c r="Q24" s="6306">
        <f t="shared" ca="1" si="44"/>
        <v>78.010000000000005</v>
      </c>
      <c r="R24" s="6306">
        <f t="shared" ca="1" si="44"/>
        <v>0</v>
      </c>
      <c r="S24" s="6306">
        <f t="shared" ca="1" si="44"/>
        <v>0</v>
      </c>
      <c r="T24" s="6306">
        <f t="shared" ca="1" si="44"/>
        <v>0</v>
      </c>
      <c r="U24" s="6306">
        <f t="shared" ca="1" si="44"/>
        <v>0</v>
      </c>
      <c r="V24" s="6306">
        <f t="shared" ca="1" si="44"/>
        <v>0</v>
      </c>
      <c r="W24" s="6307">
        <f ca="1">SUM(G24:V24)</f>
        <v>771.9323871962016</v>
      </c>
      <c r="Y24" s="6308">
        <f t="shared" ref="Y24:AQ25" ca="1" si="45">IFERROR(INDEX(INDIRECT($C24&amp;".Outputs["&amp;this.Year&amp;"]"), MATCH(Y$5, INDIRECT($C24&amp;".Outputs[Vector]"), 0)), 0)</f>
        <v>-4.8206525715129072</v>
      </c>
      <c r="Z24" s="6308">
        <f t="shared" ca="1" si="45"/>
        <v>0</v>
      </c>
      <c r="AA24" s="6308">
        <f t="shared" ca="1" si="45"/>
        <v>0</v>
      </c>
      <c r="AB24" s="6308">
        <f t="shared" ca="1" si="45"/>
        <v>-767.05191544829336</v>
      </c>
      <c r="AC24" s="6308">
        <f t="shared" ca="1" si="45"/>
        <v>0</v>
      </c>
      <c r="AD24" s="6308">
        <f t="shared" ref="AD24:AF25" ca="1" si="46">IFERROR(INDEX(INDIRECT($C24&amp;".Outputs["&amp;this.Year&amp;"]"), MATCH(AD$5, INDIRECT($C24&amp;".Outputs[Vector]"), 0)), 0)</f>
        <v>0</v>
      </c>
      <c r="AE24" s="6308">
        <f t="shared" ca="1" si="46"/>
        <v>0</v>
      </c>
      <c r="AF24" s="6308">
        <f t="shared" ca="1" si="46"/>
        <v>-5.9819176395253901E-2</v>
      </c>
      <c r="AG24" s="6308">
        <f t="shared" ca="1" si="45"/>
        <v>0</v>
      </c>
      <c r="AH24" s="6308">
        <f t="shared" ca="1" si="45"/>
        <v>0</v>
      </c>
      <c r="AI24" s="6308">
        <f t="shared" ca="1" si="45"/>
        <v>0</v>
      </c>
      <c r="AJ24" s="6308">
        <f t="shared" ca="1" si="45"/>
        <v>0</v>
      </c>
      <c r="AK24" s="6308">
        <f t="shared" ca="1" si="45"/>
        <v>0</v>
      </c>
      <c r="AL24" s="6308">
        <f t="shared" ca="1" si="45"/>
        <v>0</v>
      </c>
      <c r="AM24" s="6308">
        <f t="shared" ca="1" si="45"/>
        <v>0</v>
      </c>
      <c r="AN24" s="6308">
        <f t="shared" ca="1" si="45"/>
        <v>0</v>
      </c>
      <c r="AO24" s="6308">
        <f t="shared" ca="1" si="45"/>
        <v>0</v>
      </c>
      <c r="AP24" s="6308">
        <f t="shared" ca="1" si="45"/>
        <v>0</v>
      </c>
      <c r="AQ24" s="6308">
        <f t="shared" ca="1" si="45"/>
        <v>0</v>
      </c>
      <c r="AR24" s="6309">
        <f ca="1">SUM(Y24:AQ24)</f>
        <v>-771.9323871962016</v>
      </c>
      <c r="AT24" s="6310">
        <f t="shared" ref="AT24:BI25" ca="1" si="47">IFERROR(INDEX(INDIRECT($C24&amp;".Outputs["&amp;this.Year&amp;"]"), MATCH(AT$5, INDIRECT($C24&amp;".Outputs[Vector]"), 0)), 0)</f>
        <v>0</v>
      </c>
      <c r="AU24" s="6310">
        <f t="shared" ca="1" si="47"/>
        <v>0</v>
      </c>
      <c r="AV24" s="6310">
        <f t="shared" ca="1" si="47"/>
        <v>0</v>
      </c>
      <c r="AW24" s="6310">
        <f t="shared" ca="1" si="47"/>
        <v>0</v>
      </c>
      <c r="AX24" s="6310">
        <f t="shared" ca="1" si="47"/>
        <v>0</v>
      </c>
      <c r="AY24" s="6310">
        <f t="shared" ca="1" si="47"/>
        <v>0</v>
      </c>
      <c r="AZ24" s="6310">
        <f t="shared" ca="1" si="47"/>
        <v>0</v>
      </c>
      <c r="BA24" s="6310">
        <f t="shared" ca="1" si="47"/>
        <v>0</v>
      </c>
      <c r="BB24" s="6310">
        <f t="shared" ca="1" si="47"/>
        <v>0</v>
      </c>
      <c r="BC24" s="6310">
        <f t="shared" ca="1" si="47"/>
        <v>0</v>
      </c>
      <c r="BD24" s="6310">
        <f t="shared" ca="1" si="47"/>
        <v>0</v>
      </c>
      <c r="BE24" s="6310">
        <f t="shared" ca="1" si="47"/>
        <v>0</v>
      </c>
      <c r="BF24" s="6310">
        <f t="shared" ca="1" si="47"/>
        <v>0</v>
      </c>
      <c r="BG24" s="6310">
        <f t="shared" ca="1" si="47"/>
        <v>0</v>
      </c>
      <c r="BH24" s="6310">
        <f t="shared" ca="1" si="47"/>
        <v>0</v>
      </c>
      <c r="BI24" s="6310">
        <f t="shared" ca="1" si="47"/>
        <v>0</v>
      </c>
      <c r="BJ24" s="6310">
        <f t="shared" ref="BJ24:BL24" ca="1" si="48">IFERROR(INDEX(INDIRECT($C24&amp;".Outputs["&amp;this.Year&amp;"]"), MATCH(BJ$5, INDIRECT($C24&amp;".Outputs[Vector]"), 0)), 0)</f>
        <v>0</v>
      </c>
      <c r="BK24" s="6310">
        <f t="shared" ca="1" si="48"/>
        <v>0</v>
      </c>
      <c r="BL24" s="6310">
        <f t="shared" ca="1" si="48"/>
        <v>0</v>
      </c>
      <c r="BM24" s="6311">
        <f ca="1">SUM(AT24:BL24)</f>
        <v>0</v>
      </c>
      <c r="BO24" s="6312">
        <f ca="1">IFERROR(INDEX(INDIRECT($C24&amp;".Outputs["&amp;this.Year&amp;"]"), MATCH(BO$5, INDIRECT($C24&amp;".Outputs[Vector]"), 0)), 0)</f>
        <v>0</v>
      </c>
      <c r="BP24" s="6312">
        <f ca="1">IFERROR(INDEX(INDIRECT($C24&amp;".Outputs["&amp;this.Year&amp;"]"), MATCH(BP$5, INDIRECT($C24&amp;".Outputs[Vector]"), 0)), 0)</f>
        <v>0</v>
      </c>
      <c r="BQ24" s="6313">
        <f ca="1">SUM(BO24:BP24)</f>
        <v>0</v>
      </c>
      <c r="BS24" s="114">
        <f ca="1">W24+AR24+BM24+BQ24</f>
        <v>0</v>
      </c>
      <c r="BT24" s="114"/>
      <c r="BU24" s="369"/>
      <c r="BV24" s="6438">
        <f ca="1">IFERROR(SUMIFS(INDIRECT($C24&amp;".Emissions["&amp;this.Year&amp;"]"), INDIRECT($C24&amp;".Emissions[GHG]"), BV$6, INDIRECT($C24&amp;".Emissions[IPCC Sector]"), BV$5),0)</f>
        <v>53.944241776809832</v>
      </c>
      <c r="BW24" s="6317">
        <f t="shared" ref="BW24:CE25" ca="1" si="49">IFERROR(SUMIFS(INDIRECT($C24&amp;".Emissions["&amp;this.Year&amp;"]"), INDIRECT($C24&amp;".Emissions[GHG]"), BW$6, INDIRECT($C24&amp;".Emissions[IPCC Sector]"), BW$5),0)</f>
        <v>1.3275559543066832E-2</v>
      </c>
      <c r="BX24" s="6317">
        <f t="shared" ca="1" si="49"/>
        <v>3.0267187200750313E-2</v>
      </c>
      <c r="BY24" s="6317">
        <f t="shared" ca="1" si="49"/>
        <v>0</v>
      </c>
      <c r="BZ24" s="6317">
        <f t="shared" ca="1" si="49"/>
        <v>0</v>
      </c>
      <c r="CA24" s="6317">
        <f t="shared" ca="1" si="49"/>
        <v>0</v>
      </c>
      <c r="CB24" s="6317">
        <f t="shared" ca="1" si="49"/>
        <v>0</v>
      </c>
      <c r="CC24" s="6317">
        <f t="shared" ca="1" si="49"/>
        <v>0</v>
      </c>
      <c r="CD24" s="6317">
        <f t="shared" ca="1" si="49"/>
        <v>0</v>
      </c>
      <c r="CE24" s="6317">
        <f t="shared" ca="1" si="49"/>
        <v>0</v>
      </c>
      <c r="CF24" s="6317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7">
        <f t="shared" ca="1" si="50"/>
        <v>0</v>
      </c>
      <c r="CH24" s="6317">
        <f t="shared" ca="1" si="50"/>
        <v>0</v>
      </c>
      <c r="CI24" s="6317">
        <f t="shared" ca="1" si="50"/>
        <v>0</v>
      </c>
      <c r="CJ24" s="6317">
        <f t="shared" ca="1" si="50"/>
        <v>0</v>
      </c>
      <c r="CK24" s="6317">
        <f t="shared" ca="1" si="50"/>
        <v>0</v>
      </c>
      <c r="CL24" s="6317">
        <f t="shared" ca="1" si="50"/>
        <v>0</v>
      </c>
      <c r="CM24" s="6317">
        <f t="shared" ca="1" si="50"/>
        <v>0</v>
      </c>
      <c r="CN24" s="6317">
        <f t="shared" ca="1" si="50"/>
        <v>0</v>
      </c>
      <c r="CO24" s="6317">
        <f t="shared" ca="1" si="50"/>
        <v>0</v>
      </c>
      <c r="CP24" s="6317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7">
        <f t="shared" ca="1" si="51"/>
        <v>0</v>
      </c>
      <c r="CR24" s="6317">
        <f t="shared" ca="1" si="51"/>
        <v>0</v>
      </c>
      <c r="CS24" s="6317">
        <f t="shared" ca="1" si="51"/>
        <v>0</v>
      </c>
      <c r="CT24" s="6317">
        <f t="shared" ca="1" si="51"/>
        <v>0</v>
      </c>
      <c r="CU24" s="6317">
        <f t="shared" ca="1" si="51"/>
        <v>0</v>
      </c>
      <c r="CV24" s="6317">
        <f t="shared" ca="1" si="51"/>
        <v>0</v>
      </c>
      <c r="CW24" s="6317">
        <f t="shared" ca="1" si="51"/>
        <v>0</v>
      </c>
      <c r="CX24" s="6317">
        <f t="shared" ca="1" si="51"/>
        <v>0</v>
      </c>
      <c r="CY24" s="6317">
        <f t="shared" ca="1" si="51"/>
        <v>0</v>
      </c>
      <c r="CZ24" s="6317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7">
        <f t="shared" ca="1" si="52"/>
        <v>0</v>
      </c>
      <c r="DB24" s="6317">
        <f t="shared" ca="1" si="52"/>
        <v>0</v>
      </c>
      <c r="DC24" s="6317">
        <f t="shared" ca="1" si="52"/>
        <v>0</v>
      </c>
      <c r="DD24" s="6317">
        <f t="shared" ca="1" si="52"/>
        <v>0</v>
      </c>
      <c r="DE24" s="6317">
        <f t="shared" ca="1" si="52"/>
        <v>0</v>
      </c>
      <c r="DF24" s="6317">
        <f t="shared" ca="1" si="52"/>
        <v>0</v>
      </c>
      <c r="DG24" s="6317">
        <f t="shared" ca="1" si="52"/>
        <v>0</v>
      </c>
      <c r="DH24" s="6317">
        <f t="shared" ca="1" si="52"/>
        <v>0</v>
      </c>
      <c r="DI24" s="6317">
        <f t="shared" ca="1" si="52"/>
        <v>0</v>
      </c>
      <c r="DJ24" s="6317">
        <f t="shared" ca="1" si="52"/>
        <v>0</v>
      </c>
      <c r="DK24" s="6317">
        <f t="shared" ca="1" si="52"/>
        <v>0</v>
      </c>
      <c r="DL24" s="6317">
        <f t="shared" ca="1" si="52"/>
        <v>0</v>
      </c>
      <c r="DM24" s="6317">
        <f t="shared" ca="1" si="52"/>
        <v>0</v>
      </c>
      <c r="DO24" s="525">
        <f ca="1">SUM(BV24:DM24)</f>
        <v>53.98778452355365</v>
      </c>
    </row>
    <row r="25" spans="1:147" s="6481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06">
        <f t="shared" ca="1" si="44"/>
        <v>0</v>
      </c>
      <c r="H25" s="6306">
        <f t="shared" ca="1" si="44"/>
        <v>0</v>
      </c>
      <c r="I25" s="6306"/>
      <c r="J25" s="6306"/>
      <c r="K25" s="6306">
        <f t="shared" ca="1" si="44"/>
        <v>0</v>
      </c>
      <c r="L25" s="6306">
        <f t="shared" ca="1" si="44"/>
        <v>0</v>
      </c>
      <c r="M25" s="6306">
        <f t="shared" ca="1" si="44"/>
        <v>0</v>
      </c>
      <c r="N25" s="6306">
        <f t="shared" ca="1" si="44"/>
        <v>0</v>
      </c>
      <c r="O25" s="6306">
        <f t="shared" ca="1" si="44"/>
        <v>487.1600738706012</v>
      </c>
      <c r="P25" s="6306">
        <f t="shared" ca="1" si="44"/>
        <v>46.563216570449576</v>
      </c>
      <c r="Q25" s="6306">
        <f t="shared" ca="1" si="44"/>
        <v>0</v>
      </c>
      <c r="R25" s="6306">
        <f t="shared" ca="1" si="44"/>
        <v>0</v>
      </c>
      <c r="S25" s="6306">
        <f t="shared" ca="1" si="44"/>
        <v>0</v>
      </c>
      <c r="T25" s="6306">
        <f t="shared" ca="1" si="44"/>
        <v>0</v>
      </c>
      <c r="U25" s="6306">
        <f t="shared" ca="1" si="44"/>
        <v>0</v>
      </c>
      <c r="V25" s="6306">
        <f t="shared" ca="1" si="44"/>
        <v>0</v>
      </c>
      <c r="W25" s="6307">
        <f ca="1">SUM(G25:V25)</f>
        <v>533.72329044105072</v>
      </c>
      <c r="Y25" s="6308">
        <f ca="1">IFERROR(INDEX(INDIRECT($C25&amp;".Outputs["&amp;this.Year&amp;"]"), MATCH(Y$5, INDIRECT($C25&amp;".Outputs[Vector]"), 0)), 0)</f>
        <v>-42.945128796394371</v>
      </c>
      <c r="Z25" s="6308">
        <f t="shared" ca="1" si="45"/>
        <v>0</v>
      </c>
      <c r="AA25" s="6308">
        <f t="shared" ca="1" si="45"/>
        <v>0</v>
      </c>
      <c r="AB25" s="6308">
        <f t="shared" ca="1" si="45"/>
        <v>-490.77816164465639</v>
      </c>
      <c r="AC25" s="6308">
        <f t="shared" ca="1" si="45"/>
        <v>0</v>
      </c>
      <c r="AD25" s="6308">
        <f t="shared" ca="1" si="46"/>
        <v>0</v>
      </c>
      <c r="AE25" s="6308">
        <f t="shared" ca="1" si="46"/>
        <v>0</v>
      </c>
      <c r="AF25" s="6308">
        <f t="shared" ca="1" si="46"/>
        <v>0</v>
      </c>
      <c r="AG25" s="6308">
        <f t="shared" ca="1" si="45"/>
        <v>0</v>
      </c>
      <c r="AH25" s="6308">
        <f t="shared" ca="1" si="45"/>
        <v>0</v>
      </c>
      <c r="AI25" s="6308">
        <f t="shared" ca="1" si="45"/>
        <v>0</v>
      </c>
      <c r="AJ25" s="6308">
        <f t="shared" ca="1" si="45"/>
        <v>0</v>
      </c>
      <c r="AK25" s="6308">
        <f t="shared" ca="1" si="45"/>
        <v>0</v>
      </c>
      <c r="AL25" s="6308">
        <f t="shared" ca="1" si="45"/>
        <v>0</v>
      </c>
      <c r="AM25" s="6308">
        <f t="shared" ca="1" si="45"/>
        <v>0</v>
      </c>
      <c r="AN25" s="6308">
        <f t="shared" ca="1" si="45"/>
        <v>0</v>
      </c>
      <c r="AO25" s="6308">
        <f t="shared" ca="1" si="45"/>
        <v>0</v>
      </c>
      <c r="AP25" s="6308">
        <f t="shared" ca="1" si="45"/>
        <v>0</v>
      </c>
      <c r="AQ25" s="6308">
        <f t="shared" ca="1" si="45"/>
        <v>0</v>
      </c>
      <c r="AR25" s="6309">
        <f ca="1">SUM(Y25:AQ25)</f>
        <v>-533.72329044105072</v>
      </c>
      <c r="AT25" s="6310">
        <f t="shared" ca="1" si="47"/>
        <v>0</v>
      </c>
      <c r="AU25" s="6310">
        <f t="shared" ref="AU25:BL25" ca="1" si="53">IFERROR(INDEX(INDIRECT($C25&amp;".Outputs["&amp;this.Year&amp;"]"), MATCH(AU$5, INDIRECT($C25&amp;".Outputs[Vector]"), 0)), 0)</f>
        <v>0</v>
      </c>
      <c r="AV25" s="6310">
        <f t="shared" ca="1" si="53"/>
        <v>0</v>
      </c>
      <c r="AW25" s="6310">
        <f t="shared" ca="1" si="53"/>
        <v>0</v>
      </c>
      <c r="AX25" s="6310">
        <f t="shared" ca="1" si="53"/>
        <v>0</v>
      </c>
      <c r="AY25" s="6310">
        <f t="shared" ca="1" si="53"/>
        <v>0</v>
      </c>
      <c r="AZ25" s="6310">
        <f t="shared" ca="1" si="53"/>
        <v>0</v>
      </c>
      <c r="BA25" s="6310">
        <f t="shared" ca="1" si="53"/>
        <v>0</v>
      </c>
      <c r="BB25" s="6310">
        <f t="shared" ca="1" si="53"/>
        <v>0</v>
      </c>
      <c r="BC25" s="6310">
        <f t="shared" ca="1" si="53"/>
        <v>0</v>
      </c>
      <c r="BD25" s="6310">
        <f t="shared" ca="1" si="53"/>
        <v>0</v>
      </c>
      <c r="BE25" s="6310">
        <f t="shared" ca="1" si="53"/>
        <v>0</v>
      </c>
      <c r="BF25" s="6310">
        <f t="shared" ca="1" si="53"/>
        <v>0</v>
      </c>
      <c r="BG25" s="6310">
        <f t="shared" ca="1" si="53"/>
        <v>0</v>
      </c>
      <c r="BH25" s="6310">
        <f t="shared" ca="1" si="53"/>
        <v>0</v>
      </c>
      <c r="BI25" s="6310">
        <f t="shared" ca="1" si="53"/>
        <v>0</v>
      </c>
      <c r="BJ25" s="6310">
        <f t="shared" ca="1" si="53"/>
        <v>0</v>
      </c>
      <c r="BK25" s="6310">
        <f t="shared" ca="1" si="53"/>
        <v>0</v>
      </c>
      <c r="BL25" s="6310">
        <f t="shared" ca="1" si="53"/>
        <v>0</v>
      </c>
      <c r="BM25" s="6311">
        <f ca="1">SUM(AT25:BL25)</f>
        <v>0</v>
      </c>
      <c r="BO25" s="6312">
        <f ca="1">IFERROR(INDEX(INDIRECT($C25&amp;".Outputs["&amp;this.Year&amp;"]"), MATCH(BO$5, INDIRECT($C25&amp;".Outputs[Vector]"), 0)), 0)</f>
        <v>0</v>
      </c>
      <c r="BP25" s="6312">
        <f ca="1">IFERROR(INDEX(INDIRECT($C25&amp;".Outputs["&amp;this.Year&amp;"]"), MATCH(BP$5, INDIRECT($C25&amp;".Outputs[Vector]"), 0)), 0)</f>
        <v>0</v>
      </c>
      <c r="BQ25" s="6313">
        <f ca="1">SUM(BO25:BP25)</f>
        <v>0</v>
      </c>
      <c r="BS25" s="114">
        <f ca="1">W25+AR25+BM25+BQ25</f>
        <v>0</v>
      </c>
      <c r="BT25" s="114"/>
      <c r="BU25" s="369"/>
      <c r="BV25" s="6438">
        <f ca="1">IFERROR(SUMIFS(INDIRECT($C25&amp;".Emissions["&amp;this.Year&amp;"]"), INDIRECT($C25&amp;".Emissions[GHG]"), BV$6, INDIRECT($C25&amp;".Emissions[IPCC Sector]"), BV$5),0)</f>
        <v>35.815794183565927</v>
      </c>
      <c r="BW25" s="6317">
        <f t="shared" ca="1" si="49"/>
        <v>2.4415063051555604E-2</v>
      </c>
      <c r="BX25" s="6317">
        <f t="shared" ca="1" si="49"/>
        <v>7.0427207538962269E-2</v>
      </c>
      <c r="BY25" s="6317">
        <f t="shared" ca="1" si="49"/>
        <v>0</v>
      </c>
      <c r="BZ25" s="6317">
        <f t="shared" ca="1" si="49"/>
        <v>0</v>
      </c>
      <c r="CA25" s="6317">
        <f t="shared" ca="1" si="49"/>
        <v>0</v>
      </c>
      <c r="CB25" s="6317">
        <f t="shared" ca="1" si="49"/>
        <v>0</v>
      </c>
      <c r="CC25" s="6317">
        <f t="shared" ca="1" si="49"/>
        <v>0</v>
      </c>
      <c r="CD25" s="6317">
        <f t="shared" ca="1" si="49"/>
        <v>0</v>
      </c>
      <c r="CE25" s="6317">
        <f t="shared" ca="1" si="49"/>
        <v>0</v>
      </c>
      <c r="CF25" s="6317">
        <f t="shared" ca="1" si="50"/>
        <v>0</v>
      </c>
      <c r="CG25" s="6317">
        <f t="shared" ca="1" si="50"/>
        <v>0</v>
      </c>
      <c r="CH25" s="6317">
        <f t="shared" ca="1" si="50"/>
        <v>0</v>
      </c>
      <c r="CI25" s="6317">
        <f t="shared" ca="1" si="50"/>
        <v>0</v>
      </c>
      <c r="CJ25" s="6317">
        <f t="shared" ca="1" si="50"/>
        <v>0</v>
      </c>
      <c r="CK25" s="6317">
        <f t="shared" ca="1" si="50"/>
        <v>0</v>
      </c>
      <c r="CL25" s="6317">
        <f t="shared" ca="1" si="50"/>
        <v>0</v>
      </c>
      <c r="CM25" s="6317">
        <f t="shared" ca="1" si="50"/>
        <v>0</v>
      </c>
      <c r="CN25" s="6317">
        <f t="shared" ca="1" si="50"/>
        <v>0</v>
      </c>
      <c r="CO25" s="6317">
        <f t="shared" ca="1" si="50"/>
        <v>0</v>
      </c>
      <c r="CP25" s="6317">
        <f t="shared" ca="1" si="51"/>
        <v>0</v>
      </c>
      <c r="CQ25" s="6317">
        <f t="shared" ca="1" si="51"/>
        <v>0</v>
      </c>
      <c r="CR25" s="6317">
        <f t="shared" ca="1" si="51"/>
        <v>0</v>
      </c>
      <c r="CS25" s="6317">
        <f t="shared" ca="1" si="51"/>
        <v>0</v>
      </c>
      <c r="CT25" s="6317">
        <f t="shared" ca="1" si="51"/>
        <v>0</v>
      </c>
      <c r="CU25" s="6317">
        <f t="shared" ca="1" si="51"/>
        <v>0</v>
      </c>
      <c r="CV25" s="6317">
        <f t="shared" ca="1" si="51"/>
        <v>0</v>
      </c>
      <c r="CW25" s="6317">
        <f t="shared" ca="1" si="51"/>
        <v>0</v>
      </c>
      <c r="CX25" s="6317">
        <f t="shared" ca="1" si="51"/>
        <v>0</v>
      </c>
      <c r="CY25" s="6317">
        <f t="shared" ca="1" si="51"/>
        <v>0</v>
      </c>
      <c r="CZ25" s="6317">
        <f t="shared" ca="1" si="52"/>
        <v>0</v>
      </c>
      <c r="DA25" s="6317">
        <f t="shared" ca="1" si="52"/>
        <v>0</v>
      </c>
      <c r="DB25" s="6317">
        <f t="shared" ca="1" si="52"/>
        <v>0</v>
      </c>
      <c r="DC25" s="6317">
        <f t="shared" ca="1" si="52"/>
        <v>0</v>
      </c>
      <c r="DD25" s="6317">
        <f t="shared" ca="1" si="52"/>
        <v>0</v>
      </c>
      <c r="DE25" s="6317">
        <f t="shared" ca="1" si="52"/>
        <v>0</v>
      </c>
      <c r="DF25" s="6317">
        <f t="shared" ca="1" si="52"/>
        <v>0</v>
      </c>
      <c r="DG25" s="6317">
        <f t="shared" ca="1" si="52"/>
        <v>0</v>
      </c>
      <c r="DH25" s="6317">
        <f t="shared" ca="1" si="52"/>
        <v>0</v>
      </c>
      <c r="DI25" s="6317">
        <f t="shared" ca="1" si="52"/>
        <v>0</v>
      </c>
      <c r="DJ25" s="6317">
        <f t="shared" ca="1" si="52"/>
        <v>0</v>
      </c>
      <c r="DK25" s="6317">
        <f t="shared" ca="1" si="52"/>
        <v>0</v>
      </c>
      <c r="DL25" s="6317">
        <f t="shared" ca="1" si="52"/>
        <v>0</v>
      </c>
      <c r="DM25" s="6317">
        <f t="shared" ca="1" si="52"/>
        <v>0</v>
      </c>
      <c r="DO25" s="525">
        <f ca="1">SUM(BV25:DM25)</f>
        <v>35.910636454156446</v>
      </c>
    </row>
    <row r="26" spans="1:147" s="6348" customFormat="1" ht="15.75" collapsed="1">
      <c r="A26" s="6352"/>
      <c r="B26" s="6349"/>
      <c r="C26" s="6362" t="s">
        <v>1340</v>
      </c>
      <c r="D26" s="6350" t="str">
        <f>INDEX(Workstreams[Workstream], MATCH($C26,Workstreams[Code], 0))</f>
        <v>Transport</v>
      </c>
      <c r="E26" s="6391"/>
      <c r="G26" s="6354">
        <f ca="1">SUM(G24:G25)</f>
        <v>0</v>
      </c>
      <c r="H26" s="6354">
        <f t="shared" ref="H26:W26" ca="1" si="54">SUM(H24:H25)</f>
        <v>0</v>
      </c>
      <c r="I26" s="6354">
        <f t="shared" si="54"/>
        <v>0</v>
      </c>
      <c r="J26" s="6354">
        <f t="shared" si="54"/>
        <v>0</v>
      </c>
      <c r="K26" s="6354">
        <f t="shared" ca="1" si="54"/>
        <v>0</v>
      </c>
      <c r="L26" s="6354">
        <f t="shared" ca="1" si="54"/>
        <v>0</v>
      </c>
      <c r="M26" s="6354">
        <f t="shared" ca="1" si="54"/>
        <v>0</v>
      </c>
      <c r="N26" s="6354">
        <f t="shared" ca="1" si="54"/>
        <v>0</v>
      </c>
      <c r="O26" s="6354">
        <f t="shared" ca="1" si="54"/>
        <v>1178.8952908609128</v>
      </c>
      <c r="P26" s="6354">
        <f t="shared" ca="1" si="54"/>
        <v>48.750386776339553</v>
      </c>
      <c r="Q26" s="6354">
        <f t="shared" ca="1" si="54"/>
        <v>78.010000000000005</v>
      </c>
      <c r="R26" s="6354">
        <f t="shared" ca="1" si="54"/>
        <v>0</v>
      </c>
      <c r="S26" s="6354">
        <f t="shared" ca="1" si="54"/>
        <v>0</v>
      </c>
      <c r="T26" s="6354">
        <f t="shared" ca="1" si="54"/>
        <v>0</v>
      </c>
      <c r="U26" s="6354">
        <f ca="1">SUM(U24:U25)</f>
        <v>0</v>
      </c>
      <c r="V26" s="6354">
        <f t="shared" ca="1" si="54"/>
        <v>0</v>
      </c>
      <c r="W26" s="6354">
        <f t="shared" ca="1" si="54"/>
        <v>1305.6556776372522</v>
      </c>
      <c r="Y26" s="6355">
        <f ca="1">Y24+Y25</f>
        <v>-47.76578136790728</v>
      </c>
      <c r="Z26" s="6355">
        <f t="shared" ref="Z26:AQ26" ca="1" si="55">Z24+Z25</f>
        <v>0</v>
      </c>
      <c r="AA26" s="6355">
        <f t="shared" ca="1" si="55"/>
        <v>0</v>
      </c>
      <c r="AB26" s="6355">
        <f t="shared" ca="1" si="55"/>
        <v>-1257.8300770929498</v>
      </c>
      <c r="AC26" s="6355">
        <f t="shared" ca="1" si="55"/>
        <v>0</v>
      </c>
      <c r="AD26" s="6355">
        <f t="shared" ca="1" si="55"/>
        <v>0</v>
      </c>
      <c r="AE26" s="6355">
        <f t="shared" ca="1" si="55"/>
        <v>0</v>
      </c>
      <c r="AF26" s="6355">
        <f t="shared" ca="1" si="55"/>
        <v>-5.9819176395253901E-2</v>
      </c>
      <c r="AG26" s="6355">
        <f t="shared" ca="1" si="55"/>
        <v>0</v>
      </c>
      <c r="AH26" s="6355">
        <f t="shared" ca="1" si="55"/>
        <v>0</v>
      </c>
      <c r="AI26" s="6355">
        <f t="shared" ca="1" si="55"/>
        <v>0</v>
      </c>
      <c r="AJ26" s="6355">
        <f t="shared" ca="1" si="55"/>
        <v>0</v>
      </c>
      <c r="AK26" s="6355">
        <f t="shared" ca="1" si="55"/>
        <v>0</v>
      </c>
      <c r="AL26" s="6355">
        <f t="shared" ca="1" si="55"/>
        <v>0</v>
      </c>
      <c r="AM26" s="6355">
        <f t="shared" ca="1" si="55"/>
        <v>0</v>
      </c>
      <c r="AN26" s="6355">
        <f t="shared" ca="1" si="55"/>
        <v>0</v>
      </c>
      <c r="AO26" s="6355">
        <f t="shared" ca="1" si="55"/>
        <v>0</v>
      </c>
      <c r="AP26" s="6355">
        <f ca="1">AP24+AP25</f>
        <v>0</v>
      </c>
      <c r="AQ26" s="6355">
        <f t="shared" ca="1" si="55"/>
        <v>0</v>
      </c>
      <c r="AR26" s="6355">
        <f ca="1">SUM(Y26:AQ26)</f>
        <v>-1305.6556776372522</v>
      </c>
      <c r="AT26" s="6356">
        <f ca="1">AT24+AT25</f>
        <v>0</v>
      </c>
      <c r="AU26" s="6356">
        <f t="shared" ref="AU26:BL26" ca="1" si="56">AU24+AU25</f>
        <v>0</v>
      </c>
      <c r="AV26" s="6356">
        <f t="shared" ca="1" si="56"/>
        <v>0</v>
      </c>
      <c r="AW26" s="6356">
        <f t="shared" ca="1" si="56"/>
        <v>0</v>
      </c>
      <c r="AX26" s="6356">
        <f t="shared" ca="1" si="56"/>
        <v>0</v>
      </c>
      <c r="AY26" s="6356">
        <f t="shared" ca="1" si="56"/>
        <v>0</v>
      </c>
      <c r="AZ26" s="6356">
        <f t="shared" ca="1" si="56"/>
        <v>0</v>
      </c>
      <c r="BA26" s="6356">
        <f t="shared" ca="1" si="56"/>
        <v>0</v>
      </c>
      <c r="BB26" s="6356">
        <f t="shared" ca="1" si="56"/>
        <v>0</v>
      </c>
      <c r="BC26" s="6356">
        <f t="shared" ca="1" si="56"/>
        <v>0</v>
      </c>
      <c r="BD26" s="6356">
        <f t="shared" ca="1" si="56"/>
        <v>0</v>
      </c>
      <c r="BE26" s="6356">
        <f t="shared" ca="1" si="56"/>
        <v>0</v>
      </c>
      <c r="BF26" s="6356">
        <f t="shared" ca="1" si="56"/>
        <v>0</v>
      </c>
      <c r="BG26" s="6356">
        <f t="shared" ca="1" si="56"/>
        <v>0</v>
      </c>
      <c r="BH26" s="6356">
        <f t="shared" ca="1" si="56"/>
        <v>0</v>
      </c>
      <c r="BI26" s="6356">
        <f t="shared" ca="1" si="56"/>
        <v>0</v>
      </c>
      <c r="BJ26" s="6356">
        <f t="shared" ca="1" si="56"/>
        <v>0</v>
      </c>
      <c r="BK26" s="6356">
        <f t="shared" ca="1" si="56"/>
        <v>0</v>
      </c>
      <c r="BL26" s="6356">
        <f t="shared" ca="1" si="56"/>
        <v>0</v>
      </c>
      <c r="BM26" s="6356">
        <f ca="1">SUM(AT26:BL26)</f>
        <v>0</v>
      </c>
      <c r="BO26" s="6357">
        <f ca="1">BO24+BO25</f>
        <v>0</v>
      </c>
      <c r="BP26" s="6357">
        <f ca="1">BP24+BP25</f>
        <v>0</v>
      </c>
      <c r="BQ26" s="6357">
        <f ca="1">BQ24+BQ25</f>
        <v>0</v>
      </c>
      <c r="BS26" s="6358">
        <f ca="1">W26+AR26+BM26+BQ26</f>
        <v>0</v>
      </c>
      <c r="BT26" s="6358"/>
      <c r="BU26" s="6359"/>
      <c r="BV26" s="6439">
        <f ca="1">SUM(BV24:BV25)</f>
        <v>89.76003596037576</v>
      </c>
      <c r="BW26" s="6360">
        <f ca="1">SUM(BW24:BW25)</f>
        <v>3.7690622594622435E-2</v>
      </c>
      <c r="BX26" s="6360">
        <f ca="1">SUM(BX24:BX25)</f>
        <v>0.10069439473971259</v>
      </c>
      <c r="BY26" s="6360">
        <f ca="1">BY24+BY25</f>
        <v>0</v>
      </c>
      <c r="BZ26" s="6360">
        <f t="shared" ref="BZ26:DM26" ca="1" si="57">BZ24+BZ25</f>
        <v>0</v>
      </c>
      <c r="CA26" s="6360">
        <f t="shared" ca="1" si="57"/>
        <v>0</v>
      </c>
      <c r="CB26" s="6360">
        <f t="shared" ca="1" si="57"/>
        <v>0</v>
      </c>
      <c r="CC26" s="6360">
        <f t="shared" ca="1" si="57"/>
        <v>0</v>
      </c>
      <c r="CD26" s="6360">
        <f t="shared" ca="1" si="57"/>
        <v>0</v>
      </c>
      <c r="CE26" s="6360">
        <f t="shared" ca="1" si="57"/>
        <v>0</v>
      </c>
      <c r="CF26" s="6360">
        <f t="shared" ca="1" si="57"/>
        <v>0</v>
      </c>
      <c r="CG26" s="6360">
        <f t="shared" ca="1" si="57"/>
        <v>0</v>
      </c>
      <c r="CH26" s="6360">
        <f t="shared" ca="1" si="57"/>
        <v>0</v>
      </c>
      <c r="CI26" s="6360">
        <f t="shared" ca="1" si="57"/>
        <v>0</v>
      </c>
      <c r="CJ26" s="6360">
        <f t="shared" ca="1" si="57"/>
        <v>0</v>
      </c>
      <c r="CK26" s="6360">
        <f t="shared" ca="1" si="57"/>
        <v>0</v>
      </c>
      <c r="CL26" s="6360">
        <f t="shared" ca="1" si="57"/>
        <v>0</v>
      </c>
      <c r="CM26" s="6360">
        <f t="shared" ca="1" si="57"/>
        <v>0</v>
      </c>
      <c r="CN26" s="6360">
        <f t="shared" ca="1" si="57"/>
        <v>0</v>
      </c>
      <c r="CO26" s="6360">
        <f t="shared" ca="1" si="57"/>
        <v>0</v>
      </c>
      <c r="CP26" s="6360">
        <f t="shared" ca="1" si="57"/>
        <v>0</v>
      </c>
      <c r="CQ26" s="6360">
        <f t="shared" ca="1" si="57"/>
        <v>0</v>
      </c>
      <c r="CR26" s="6360">
        <f t="shared" ca="1" si="57"/>
        <v>0</v>
      </c>
      <c r="CS26" s="6360">
        <f t="shared" ca="1" si="57"/>
        <v>0</v>
      </c>
      <c r="CT26" s="6360">
        <f t="shared" ca="1" si="57"/>
        <v>0</v>
      </c>
      <c r="CU26" s="6360">
        <f t="shared" ca="1" si="57"/>
        <v>0</v>
      </c>
      <c r="CV26" s="6360">
        <f t="shared" ca="1" si="57"/>
        <v>0</v>
      </c>
      <c r="CW26" s="6360">
        <f t="shared" ca="1" si="57"/>
        <v>0</v>
      </c>
      <c r="CX26" s="6360">
        <f t="shared" ca="1" si="57"/>
        <v>0</v>
      </c>
      <c r="CY26" s="6360">
        <f t="shared" ca="1" si="57"/>
        <v>0</v>
      </c>
      <c r="CZ26" s="6360">
        <f t="shared" ca="1" si="57"/>
        <v>0</v>
      </c>
      <c r="DA26" s="6360">
        <f t="shared" ca="1" si="57"/>
        <v>0</v>
      </c>
      <c r="DB26" s="6360">
        <f t="shared" ca="1" si="57"/>
        <v>0</v>
      </c>
      <c r="DC26" s="6360">
        <f t="shared" ca="1" si="57"/>
        <v>0</v>
      </c>
      <c r="DD26" s="6360">
        <f t="shared" ca="1" si="57"/>
        <v>0</v>
      </c>
      <c r="DE26" s="6360">
        <f t="shared" ca="1" si="57"/>
        <v>0</v>
      </c>
      <c r="DF26" s="6360">
        <f t="shared" ca="1" si="57"/>
        <v>0</v>
      </c>
      <c r="DG26" s="6360">
        <f t="shared" ca="1" si="57"/>
        <v>0</v>
      </c>
      <c r="DH26" s="6360">
        <f t="shared" ca="1" si="57"/>
        <v>0</v>
      </c>
      <c r="DI26" s="6360">
        <f t="shared" ca="1" si="57"/>
        <v>0</v>
      </c>
      <c r="DJ26" s="6360">
        <f t="shared" ca="1" si="57"/>
        <v>0</v>
      </c>
      <c r="DK26" s="6360">
        <f t="shared" ca="1" si="57"/>
        <v>0</v>
      </c>
      <c r="DL26" s="6360">
        <f t="shared" ca="1" si="57"/>
        <v>0</v>
      </c>
      <c r="DM26" s="6360">
        <f t="shared" ca="1" si="57"/>
        <v>0</v>
      </c>
      <c r="DO26" s="6361">
        <f ca="1">SUM(BV26:DM26)</f>
        <v>89.898420977710103</v>
      </c>
      <c r="DP26" s="6481"/>
      <c r="DQ26" s="6481"/>
      <c r="DR26" s="6481"/>
      <c r="DS26" s="6481"/>
      <c r="DT26" s="6481"/>
      <c r="DU26" s="6481"/>
      <c r="DV26" s="6481"/>
      <c r="DW26" s="6481"/>
      <c r="DX26" s="6481"/>
      <c r="DY26" s="6481"/>
      <c r="DZ26" s="6481"/>
      <c r="EA26" s="6481"/>
      <c r="EB26" s="6481"/>
      <c r="EC26" s="6481"/>
      <c r="ED26" s="6481"/>
      <c r="EE26" s="6481"/>
      <c r="EF26" s="6481"/>
      <c r="EG26" s="6481"/>
      <c r="EH26" s="6481"/>
      <c r="EI26" s="6481"/>
      <c r="EJ26" s="6481"/>
      <c r="EK26" s="6481"/>
      <c r="EL26" s="6481"/>
      <c r="EM26" s="6481"/>
      <c r="EN26" s="6481"/>
      <c r="EO26" s="6481"/>
      <c r="EP26" s="6481"/>
      <c r="EQ26" s="6481"/>
    </row>
    <row r="27" spans="1:147" s="6481" customFormat="1" ht="12.75" customHeight="1" outlineLevel="1">
      <c r="A27" s="1307"/>
      <c r="B27" s="1307"/>
      <c r="C27" s="74"/>
      <c r="D27" s="341"/>
      <c r="E27" s="53"/>
      <c r="G27" s="6316"/>
      <c r="H27" s="6316"/>
      <c r="I27" s="6316"/>
      <c r="J27" s="6316"/>
      <c r="K27" s="6316"/>
      <c r="L27" s="6316"/>
      <c r="M27" s="6316"/>
      <c r="N27" s="6316"/>
      <c r="O27" s="6316"/>
      <c r="P27" s="6316"/>
      <c r="Q27" s="6316"/>
      <c r="R27" s="6316"/>
      <c r="S27" s="6316"/>
      <c r="T27" s="6316"/>
      <c r="U27" s="6316"/>
      <c r="V27" s="6316"/>
      <c r="W27" s="6316"/>
      <c r="Y27" s="6303"/>
      <c r="Z27" s="6303"/>
      <c r="AA27" s="6303"/>
      <c r="AB27" s="6303"/>
      <c r="AC27" s="6303"/>
      <c r="AD27" s="6303"/>
      <c r="AE27" s="6303"/>
      <c r="AF27" s="6303"/>
      <c r="AG27" s="6303"/>
      <c r="AH27" s="6303"/>
      <c r="AI27" s="6303"/>
      <c r="AJ27" s="6303"/>
      <c r="AK27" s="6303"/>
      <c r="AL27" s="6303"/>
      <c r="AM27" s="6303"/>
      <c r="AN27" s="6303"/>
      <c r="AO27" s="6303"/>
      <c r="AP27" s="6303"/>
      <c r="AQ27" s="6303"/>
      <c r="AR27" s="6303"/>
      <c r="AT27" s="6304"/>
      <c r="AU27" s="6304"/>
      <c r="AV27" s="6304"/>
      <c r="AW27" s="6304"/>
      <c r="AX27" s="6304"/>
      <c r="AY27" s="6304"/>
      <c r="AZ27" s="6304"/>
      <c r="BA27" s="6304"/>
      <c r="BB27" s="6304"/>
      <c r="BC27" s="6304"/>
      <c r="BD27" s="6304"/>
      <c r="BE27" s="6304"/>
      <c r="BF27" s="6304"/>
      <c r="BG27" s="6304"/>
      <c r="BH27" s="6304"/>
      <c r="BI27" s="6304"/>
      <c r="BJ27" s="6304"/>
      <c r="BK27" s="6304"/>
      <c r="BL27" s="6304"/>
      <c r="BM27" s="6304"/>
      <c r="BO27" s="6305"/>
      <c r="BP27" s="6305"/>
      <c r="BQ27" s="6305"/>
      <c r="BS27" s="55"/>
      <c r="BT27" s="55"/>
      <c r="BU27" s="1307"/>
      <c r="BV27" s="6444"/>
      <c r="BW27" s="6317"/>
      <c r="BX27" s="6317"/>
      <c r="BY27" s="6317"/>
      <c r="BZ27" s="6317"/>
      <c r="CA27" s="6317"/>
      <c r="CB27" s="6317"/>
      <c r="CC27" s="6317"/>
      <c r="CD27" s="6317"/>
      <c r="CE27" s="6317"/>
      <c r="CF27" s="6317"/>
      <c r="CG27" s="6317"/>
      <c r="CH27" s="6317"/>
      <c r="CI27" s="6317"/>
      <c r="CJ27" s="6317"/>
      <c r="CK27" s="6317"/>
      <c r="CL27" s="6317"/>
      <c r="CM27" s="6317"/>
      <c r="CN27" s="6317"/>
      <c r="CO27" s="6317"/>
      <c r="CP27" s="6317"/>
      <c r="CQ27" s="6317"/>
      <c r="CR27" s="6317"/>
      <c r="CS27" s="6317"/>
      <c r="CT27" s="6317"/>
      <c r="CU27" s="6317"/>
      <c r="CV27" s="6317"/>
      <c r="CW27" s="6317"/>
      <c r="CX27" s="6317"/>
      <c r="CY27" s="6317"/>
      <c r="CZ27" s="6317"/>
      <c r="DA27" s="6317"/>
      <c r="DB27" s="6317"/>
      <c r="DC27" s="6317"/>
      <c r="DD27" s="6317"/>
      <c r="DE27" s="6317"/>
      <c r="DF27" s="6317"/>
      <c r="DG27" s="6317"/>
      <c r="DH27" s="6317"/>
      <c r="DI27" s="6317"/>
      <c r="DJ27" s="6317"/>
      <c r="DK27" s="6317"/>
      <c r="DL27" s="6317"/>
      <c r="DM27" s="6317"/>
      <c r="DO27" s="525"/>
    </row>
    <row r="28" spans="1:147" s="6369" customFormat="1" ht="6" customHeight="1" thickBot="1">
      <c r="C28" s="6381"/>
      <c r="D28" s="6382"/>
      <c r="E28" s="6373"/>
      <c r="G28" s="6383"/>
      <c r="H28" s="6383"/>
      <c r="I28" s="6383"/>
      <c r="J28" s="6383"/>
      <c r="K28" s="6383"/>
      <c r="L28" s="6383"/>
      <c r="M28" s="6383"/>
      <c r="N28" s="6383"/>
      <c r="O28" s="6383"/>
      <c r="P28" s="6383"/>
      <c r="Q28" s="6383"/>
      <c r="R28" s="6383"/>
      <c r="S28" s="6383"/>
      <c r="T28" s="6383"/>
      <c r="U28" s="6383"/>
      <c r="V28" s="6383"/>
      <c r="W28" s="6383"/>
      <c r="Y28" s="6384"/>
      <c r="Z28" s="6384"/>
      <c r="AA28" s="6384"/>
      <c r="AB28" s="6384"/>
      <c r="AC28" s="6384"/>
      <c r="AD28" s="6384"/>
      <c r="AE28" s="6384"/>
      <c r="AF28" s="6384"/>
      <c r="AG28" s="6384"/>
      <c r="AH28" s="6384"/>
      <c r="AI28" s="6384"/>
      <c r="AJ28" s="6384"/>
      <c r="AK28" s="6384"/>
      <c r="AL28" s="6384"/>
      <c r="AM28" s="6384"/>
      <c r="AN28" s="6384"/>
      <c r="AO28" s="6384"/>
      <c r="AP28" s="6384"/>
      <c r="AQ28" s="6384"/>
      <c r="AR28" s="6384"/>
      <c r="AT28" s="6385"/>
      <c r="AU28" s="6385"/>
      <c r="AV28" s="6385"/>
      <c r="AW28" s="6385"/>
      <c r="AX28" s="6385"/>
      <c r="AY28" s="6385"/>
      <c r="AZ28" s="6385"/>
      <c r="BA28" s="6385"/>
      <c r="BB28" s="6385"/>
      <c r="BC28" s="6385"/>
      <c r="BD28" s="6385"/>
      <c r="BE28" s="6385"/>
      <c r="BF28" s="6385"/>
      <c r="BG28" s="6385"/>
      <c r="BH28" s="6385"/>
      <c r="BI28" s="6385"/>
      <c r="BJ28" s="6385"/>
      <c r="BK28" s="6385"/>
      <c r="BL28" s="6385"/>
      <c r="BM28" s="6385">
        <f>SUM(AT28:BL28)</f>
        <v>0</v>
      </c>
      <c r="BO28" s="6386"/>
      <c r="BP28" s="6386"/>
      <c r="BQ28" s="6386"/>
      <c r="BS28" s="6387"/>
      <c r="BT28" s="6387"/>
      <c r="BV28" s="6445"/>
      <c r="BW28" s="6388"/>
      <c r="BX28" s="6388"/>
      <c r="BY28" s="6388"/>
      <c r="BZ28" s="6388"/>
      <c r="CA28" s="6388"/>
      <c r="CB28" s="6388"/>
      <c r="CC28" s="6388"/>
      <c r="CD28" s="6388"/>
      <c r="CE28" s="6388"/>
      <c r="CF28" s="6388"/>
      <c r="CG28" s="6388"/>
      <c r="CH28" s="6388"/>
      <c r="CI28" s="6388"/>
      <c r="CJ28" s="6388"/>
      <c r="CK28" s="6388"/>
      <c r="CL28" s="6388"/>
      <c r="CM28" s="6388"/>
      <c r="CN28" s="6388"/>
      <c r="CO28" s="6388"/>
      <c r="CP28" s="6388"/>
      <c r="CQ28" s="6388"/>
      <c r="CR28" s="6388"/>
      <c r="CS28" s="6388"/>
      <c r="CT28" s="6388"/>
      <c r="CU28" s="6388"/>
      <c r="CV28" s="6388"/>
      <c r="CW28" s="6388"/>
      <c r="CX28" s="6388"/>
      <c r="CY28" s="6388"/>
      <c r="CZ28" s="6388"/>
      <c r="DA28" s="6388"/>
      <c r="DB28" s="6388"/>
      <c r="DC28" s="6388"/>
      <c r="DD28" s="6388"/>
      <c r="DE28" s="6388"/>
      <c r="DF28" s="6388"/>
      <c r="DG28" s="6388"/>
      <c r="DH28" s="6388"/>
      <c r="DI28" s="6388"/>
      <c r="DJ28" s="6388"/>
      <c r="DK28" s="6388"/>
      <c r="DL28" s="6388"/>
      <c r="DM28" s="6388"/>
      <c r="DO28" s="6389"/>
      <c r="DP28" s="6481"/>
      <c r="DQ28" s="6481"/>
      <c r="DR28" s="6481"/>
      <c r="DS28" s="6481"/>
      <c r="DT28" s="6481"/>
      <c r="DU28" s="6481"/>
      <c r="DV28" s="6481"/>
      <c r="DW28" s="6481"/>
      <c r="DX28" s="6481"/>
      <c r="DY28" s="6481"/>
      <c r="DZ28" s="6481"/>
      <c r="EA28" s="6481"/>
      <c r="EB28" s="6481"/>
      <c r="EC28" s="6481"/>
      <c r="ED28" s="6481"/>
      <c r="EE28" s="6481"/>
      <c r="EF28" s="6481"/>
      <c r="EG28" s="6481"/>
      <c r="EH28" s="6481"/>
      <c r="EI28" s="6481"/>
      <c r="EJ28" s="6481"/>
      <c r="EK28" s="6481"/>
      <c r="EL28" s="6481"/>
      <c r="EM28" s="6481"/>
      <c r="EN28" s="6481"/>
      <c r="EO28" s="6481"/>
      <c r="EP28" s="6481"/>
      <c r="EQ28" s="6481"/>
    </row>
    <row r="29" spans="1:147" s="6369" customFormat="1" ht="16.5" thickBot="1">
      <c r="B29" s="6370"/>
      <c r="C29" s="6371" t="s">
        <v>590</v>
      </c>
      <c r="D29" s="6372" t="s">
        <v>185</v>
      </c>
      <c r="E29" s="6373"/>
      <c r="G29" s="6374">
        <f ca="1">G$10+G$19+G$22+G$26</f>
        <v>41.08317815544153</v>
      </c>
      <c r="H29" s="6374">
        <f t="shared" ref="H29:W29" ca="1" si="58">H$10+H$19+H$22+H$26</f>
        <v>376.77428588713428</v>
      </c>
      <c r="I29" s="6374">
        <f t="shared" ca="1" si="58"/>
        <v>108.58647615708674</v>
      </c>
      <c r="J29" s="6374">
        <f t="shared" ca="1" si="58"/>
        <v>114.31304389808984</v>
      </c>
      <c r="K29" s="6374">
        <f t="shared" ca="1" si="58"/>
        <v>29.255393653155579</v>
      </c>
      <c r="L29" s="6374">
        <f t="shared" ca="1" si="58"/>
        <v>64.89010602172425</v>
      </c>
      <c r="M29" s="6374">
        <f t="shared" ca="1" si="58"/>
        <v>0</v>
      </c>
      <c r="N29" s="6374">
        <f t="shared" ca="1" si="58"/>
        <v>115.87003629289966</v>
      </c>
      <c r="O29" s="6374">
        <f t="shared" ca="1" si="58"/>
        <v>1178.8952908609128</v>
      </c>
      <c r="P29" s="6374">
        <f t="shared" ca="1" si="58"/>
        <v>48.750386776339553</v>
      </c>
      <c r="Q29" s="6374">
        <f t="shared" ca="1" si="58"/>
        <v>78.010000000000005</v>
      </c>
      <c r="R29" s="6374">
        <f t="shared" ca="1" si="58"/>
        <v>0</v>
      </c>
      <c r="S29" s="6374">
        <f t="shared" ca="1" si="58"/>
        <v>0</v>
      </c>
      <c r="T29" s="6374">
        <f t="shared" ca="1" si="58"/>
        <v>0</v>
      </c>
      <c r="U29" s="6374">
        <f t="shared" ca="1" si="58"/>
        <v>1852.4127393387159</v>
      </c>
      <c r="V29" s="6374">
        <f t="shared" ca="1" si="58"/>
        <v>0</v>
      </c>
      <c r="W29" s="6374">
        <f t="shared" ca="1" si="58"/>
        <v>4008.8409370414997</v>
      </c>
      <c r="Y29" s="6375">
        <f ca="1">Y$10+Y$19+Y$22+Y$26</f>
        <v>-1087.2823522327938</v>
      </c>
      <c r="Z29" s="6375">
        <f ca="1">Z$10+Z$19+Z$22+Z$26</f>
        <v>0</v>
      </c>
      <c r="AA29" s="6375">
        <f t="shared" ref="AA29:AR29" ca="1" si="59">AA$10+AA$19+AA$22+AA$26</f>
        <v>-1045.4104352517172</v>
      </c>
      <c r="AB29" s="6375">
        <f t="shared" ca="1" si="59"/>
        <v>-1332.1103126662174</v>
      </c>
      <c r="AC29" s="6375">
        <f t="shared" ca="1" si="59"/>
        <v>-172.75803957913547</v>
      </c>
      <c r="AD29" s="6375">
        <f t="shared" ca="1" si="59"/>
        <v>0</v>
      </c>
      <c r="AE29" s="6375">
        <f t="shared" ca="1" si="59"/>
        <v>0</v>
      </c>
      <c r="AF29" s="6375">
        <f t="shared" ca="1" si="59"/>
        <v>-5.9819176395253901E-2</v>
      </c>
      <c r="AG29" s="6375">
        <f t="shared" ca="1" si="59"/>
        <v>0</v>
      </c>
      <c r="AH29" s="6375">
        <f t="shared" ca="1" si="59"/>
        <v>0</v>
      </c>
      <c r="AI29" s="6375">
        <f t="shared" ca="1" si="59"/>
        <v>0</v>
      </c>
      <c r="AJ29" s="6375">
        <f t="shared" ca="1" si="59"/>
        <v>0</v>
      </c>
      <c r="AK29" s="6375">
        <f t="shared" ca="1" si="59"/>
        <v>0</v>
      </c>
      <c r="AL29" s="6375">
        <f t="shared" ca="1" si="59"/>
        <v>-172.21464117890804</v>
      </c>
      <c r="AM29" s="6375">
        <f t="shared" ca="1" si="59"/>
        <v>0</v>
      </c>
      <c r="AN29" s="6375">
        <f t="shared" ca="1" si="59"/>
        <v>0</v>
      </c>
      <c r="AO29" s="6375">
        <f t="shared" ca="1" si="59"/>
        <v>0</v>
      </c>
      <c r="AP29" s="6375">
        <f t="shared" ca="1" si="59"/>
        <v>0</v>
      </c>
      <c r="AQ29" s="6375">
        <f t="shared" ca="1" si="59"/>
        <v>0</v>
      </c>
      <c r="AR29" s="6375">
        <f t="shared" ca="1" si="59"/>
        <v>-3809.8356000851668</v>
      </c>
      <c r="AT29" s="6376">
        <f ca="1">AT$10+AT$19+AT$22+AT$26</f>
        <v>0</v>
      </c>
      <c r="AU29" s="6376">
        <f t="shared" ref="AU29:BL29" ca="1" si="60">AU$10+AU$19+AU$22+AU$26</f>
        <v>0</v>
      </c>
      <c r="AV29" s="6376">
        <f t="shared" ca="1" si="60"/>
        <v>0</v>
      </c>
      <c r="AW29" s="6376">
        <f t="shared" ca="1" si="60"/>
        <v>0</v>
      </c>
      <c r="AX29" s="6376">
        <f t="shared" ca="1" si="60"/>
        <v>0</v>
      </c>
      <c r="AY29" s="6376">
        <f t="shared" ca="1" si="60"/>
        <v>0</v>
      </c>
      <c r="AZ29" s="6376">
        <f t="shared" ca="1" si="60"/>
        <v>0</v>
      </c>
      <c r="BA29" s="6376">
        <f t="shared" ca="1" si="60"/>
        <v>0</v>
      </c>
      <c r="BB29" s="6376">
        <f t="shared" ca="1" si="60"/>
        <v>0</v>
      </c>
      <c r="BC29" s="6376">
        <f t="shared" ca="1" si="60"/>
        <v>0</v>
      </c>
      <c r="BD29" s="6376">
        <f t="shared" ca="1" si="60"/>
        <v>-0.86159943686929596</v>
      </c>
      <c r="BE29" s="6376">
        <f t="shared" ca="1" si="60"/>
        <v>0</v>
      </c>
      <c r="BF29" s="6376">
        <f t="shared" ca="1" si="60"/>
        <v>0</v>
      </c>
      <c r="BG29" s="6376">
        <f t="shared" ca="1" si="60"/>
        <v>0</v>
      </c>
      <c r="BH29" s="6376">
        <f t="shared" ca="1" si="60"/>
        <v>0</v>
      </c>
      <c r="BI29" s="6376">
        <f t="shared" ca="1" si="60"/>
        <v>0</v>
      </c>
      <c r="BJ29" s="6376">
        <f t="shared" ca="1" si="60"/>
        <v>0</v>
      </c>
      <c r="BK29" s="6376">
        <f t="shared" ca="1" si="60"/>
        <v>0</v>
      </c>
      <c r="BL29" s="6376">
        <f t="shared" ca="1" si="60"/>
        <v>0</v>
      </c>
      <c r="BM29" s="6376">
        <f ca="1">SUM(AT29:BL29)</f>
        <v>-0.86159943686929596</v>
      </c>
      <c r="BO29" s="6377">
        <f ca="1">BO$10+BO$19+BO$22+BO$26</f>
        <v>-198.14373751946385</v>
      </c>
      <c r="BP29" s="6377">
        <f ca="1">BP$10+BP$19+BP$22+BP$26</f>
        <v>0</v>
      </c>
      <c r="BQ29" s="6377">
        <f ca="1">SUM(BO29:BP29)</f>
        <v>-198.14373751946385</v>
      </c>
      <c r="BS29" s="6378">
        <f ca="1">W29+AR29+BM29+BQ29</f>
        <v>0</v>
      </c>
      <c r="BT29" s="6378"/>
      <c r="BV29" s="6446">
        <f ca="1">BV$10+BV$19+BV$22+BV$26</f>
        <v>194.37075683551387</v>
      </c>
      <c r="BW29" s="6379">
        <f t="shared" ref="BW29:DM29" ca="1" si="61">BW$10+BW$19+BW$22+BW$26</f>
        <v>6.6045248074068919E-2</v>
      </c>
      <c r="BX29" s="6379">
        <f t="shared" ca="1" si="61"/>
        <v>0.54940519415202327</v>
      </c>
      <c r="BY29" s="6379">
        <f t="shared" ca="1" si="61"/>
        <v>0</v>
      </c>
      <c r="BZ29" s="6379">
        <f t="shared" ca="1" si="61"/>
        <v>0</v>
      </c>
      <c r="CA29" s="6379">
        <f t="shared" ca="1" si="61"/>
        <v>0</v>
      </c>
      <c r="CB29" s="6379">
        <f t="shared" ca="1" si="61"/>
        <v>0</v>
      </c>
      <c r="CC29" s="6379">
        <f t="shared" ca="1" si="61"/>
        <v>0</v>
      </c>
      <c r="CD29" s="6379">
        <f t="shared" ca="1" si="61"/>
        <v>10.942634767517013</v>
      </c>
      <c r="CE29" s="6379">
        <f t="shared" ca="1" si="61"/>
        <v>2.960847038817954E-3</v>
      </c>
      <c r="CF29" s="6379">
        <f t="shared" ca="1" si="61"/>
        <v>3.8560317896181862E-2</v>
      </c>
      <c r="CG29" s="6379">
        <f t="shared" ca="1" si="61"/>
        <v>0</v>
      </c>
      <c r="CH29" s="6379">
        <f t="shared" ca="1" si="61"/>
        <v>0</v>
      </c>
      <c r="CI29" s="6379">
        <f t="shared" ca="1" si="61"/>
        <v>0</v>
      </c>
      <c r="CJ29" s="6379">
        <f t="shared" ca="1" si="61"/>
        <v>0</v>
      </c>
      <c r="CK29" s="6379">
        <f t="shared" ca="1" si="61"/>
        <v>0</v>
      </c>
      <c r="CL29" s="6379">
        <f t="shared" ca="1" si="61"/>
        <v>0</v>
      </c>
      <c r="CM29" s="6379">
        <f t="shared" ca="1" si="61"/>
        <v>0</v>
      </c>
      <c r="CN29" s="6379">
        <f t="shared" ca="1" si="61"/>
        <v>0</v>
      </c>
      <c r="CO29" s="6379">
        <f t="shared" ca="1" si="61"/>
        <v>0</v>
      </c>
      <c r="CP29" s="6379">
        <f t="shared" ca="1" si="61"/>
        <v>0</v>
      </c>
      <c r="CQ29" s="6379">
        <f t="shared" ca="1" si="61"/>
        <v>0</v>
      </c>
      <c r="CR29" s="6379">
        <f t="shared" ca="1" si="61"/>
        <v>0</v>
      </c>
      <c r="CS29" s="6379">
        <f t="shared" ca="1" si="61"/>
        <v>0</v>
      </c>
      <c r="CT29" s="6379">
        <f t="shared" ca="1" si="61"/>
        <v>0</v>
      </c>
      <c r="CU29" s="6379">
        <f t="shared" ca="1" si="61"/>
        <v>0</v>
      </c>
      <c r="CV29" s="6379">
        <f t="shared" ca="1" si="61"/>
        <v>0</v>
      </c>
      <c r="CW29" s="6379">
        <f t="shared" ca="1" si="61"/>
        <v>0</v>
      </c>
      <c r="CX29" s="6379">
        <f t="shared" ca="1" si="61"/>
        <v>0</v>
      </c>
      <c r="CY29" s="6379">
        <f t="shared" ca="1" si="61"/>
        <v>0</v>
      </c>
      <c r="CZ29" s="6379">
        <f t="shared" ca="1" si="61"/>
        <v>0</v>
      </c>
      <c r="DA29" s="6379">
        <f t="shared" ca="1" si="61"/>
        <v>0</v>
      </c>
      <c r="DB29" s="6379">
        <f t="shared" ca="1" si="61"/>
        <v>0</v>
      </c>
      <c r="DC29" s="6379">
        <f t="shared" ca="1" si="61"/>
        <v>0</v>
      </c>
      <c r="DD29" s="6379">
        <f t="shared" ca="1" si="61"/>
        <v>0</v>
      </c>
      <c r="DE29" s="6379">
        <f t="shared" ca="1" si="61"/>
        <v>0</v>
      </c>
      <c r="DF29" s="6379">
        <f t="shared" ca="1" si="61"/>
        <v>0</v>
      </c>
      <c r="DG29" s="6379">
        <f t="shared" ca="1" si="61"/>
        <v>0</v>
      </c>
      <c r="DH29" s="6379">
        <f t="shared" ca="1" si="61"/>
        <v>0</v>
      </c>
      <c r="DI29" s="6379">
        <f t="shared" ca="1" si="61"/>
        <v>0</v>
      </c>
      <c r="DJ29" s="6379">
        <f t="shared" ca="1" si="61"/>
        <v>0</v>
      </c>
      <c r="DK29" s="6379">
        <f t="shared" ca="1" si="61"/>
        <v>0</v>
      </c>
      <c r="DL29" s="6379">
        <f t="shared" ca="1" si="61"/>
        <v>0</v>
      </c>
      <c r="DM29" s="6379">
        <f t="shared" ca="1" si="61"/>
        <v>0</v>
      </c>
      <c r="DO29" s="6380">
        <f ca="1">SUM(BV29:DM29)</f>
        <v>205.97036321019198</v>
      </c>
      <c r="DP29" s="6481"/>
      <c r="DQ29" s="6481"/>
      <c r="DR29" s="6481"/>
      <c r="DS29" s="6481"/>
      <c r="DT29" s="6481"/>
      <c r="DU29" s="6481"/>
      <c r="DV29" s="6481"/>
      <c r="DW29" s="6481"/>
      <c r="DX29" s="6481"/>
      <c r="DY29" s="6481"/>
      <c r="DZ29" s="6481"/>
      <c r="EA29" s="6481"/>
      <c r="EB29" s="6481"/>
      <c r="EC29" s="6481"/>
      <c r="ED29" s="6481"/>
      <c r="EE29" s="6481"/>
      <c r="EF29" s="6481"/>
      <c r="EG29" s="6481"/>
      <c r="EH29" s="6481"/>
      <c r="EI29" s="6481"/>
      <c r="EJ29" s="6481"/>
      <c r="EK29" s="6481"/>
      <c r="EL29" s="6481"/>
      <c r="EM29" s="6481"/>
      <c r="EN29" s="6481"/>
      <c r="EO29" s="6481"/>
      <c r="EP29" s="6481"/>
      <c r="EQ29" s="6481"/>
    </row>
    <row r="30" spans="1:147" s="6481" customFormat="1" ht="11.25" customHeight="1">
      <c r="C30" s="51"/>
      <c r="D30" s="51"/>
      <c r="E30" s="51"/>
      <c r="G30" s="6301"/>
      <c r="H30" s="6301"/>
      <c r="I30" s="6301"/>
      <c r="J30" s="6301"/>
      <c r="K30" s="6301"/>
      <c r="L30" s="6301"/>
      <c r="M30" s="6321"/>
      <c r="N30" s="6301"/>
      <c r="O30" s="6301"/>
      <c r="P30" s="6301"/>
      <c r="Q30" s="6301"/>
      <c r="R30" s="6301"/>
      <c r="S30" s="6301"/>
      <c r="T30" s="6301"/>
      <c r="U30" s="6301"/>
      <c r="V30" s="6301"/>
      <c r="W30" s="6301"/>
      <c r="Y30" s="6303"/>
      <c r="Z30" s="6303"/>
      <c r="AA30" s="6303"/>
      <c r="AB30" s="6303"/>
      <c r="AC30" s="6303"/>
      <c r="AD30" s="6303"/>
      <c r="AE30" s="6303"/>
      <c r="AF30" s="6303"/>
      <c r="AG30" s="6303"/>
      <c r="AH30" s="6303"/>
      <c r="AI30" s="6303"/>
      <c r="AJ30" s="6303"/>
      <c r="AK30" s="6303"/>
      <c r="AL30" s="6303"/>
      <c r="AM30" s="6303"/>
      <c r="AN30" s="6303"/>
      <c r="AO30" s="6303"/>
      <c r="AP30" s="6303"/>
      <c r="AQ30" s="6303"/>
      <c r="AR30" s="6303"/>
      <c r="AT30" s="6304"/>
      <c r="AU30" s="6304"/>
      <c r="AV30" s="6304"/>
      <c r="AW30" s="6304"/>
      <c r="AX30" s="6304"/>
      <c r="AY30" s="6304"/>
      <c r="AZ30" s="6304"/>
      <c r="BA30" s="6304"/>
      <c r="BB30" s="6304"/>
      <c r="BC30" s="6304"/>
      <c r="BD30" s="6304"/>
      <c r="BE30" s="6304"/>
      <c r="BF30" s="6304"/>
      <c r="BG30" s="6304"/>
      <c r="BH30" s="6304"/>
      <c r="BI30" s="6304"/>
      <c r="BJ30" s="6304"/>
      <c r="BK30" s="6304"/>
      <c r="BL30" s="6304"/>
      <c r="BM30" s="6304"/>
      <c r="BO30" s="6305"/>
      <c r="BP30" s="6305"/>
      <c r="BQ30" s="6305"/>
      <c r="BS30" s="55"/>
      <c r="BT30" s="55"/>
      <c r="BV30" s="6444"/>
      <c r="BW30" s="6317"/>
      <c r="BX30" s="6317"/>
      <c r="BY30" s="6317"/>
      <c r="BZ30" s="6317"/>
      <c r="CA30" s="6317"/>
      <c r="CB30" s="6317"/>
      <c r="CC30" s="6317"/>
      <c r="CD30" s="6317"/>
      <c r="CE30" s="6317"/>
      <c r="CF30" s="6317"/>
      <c r="CG30" s="6317"/>
      <c r="CH30" s="6317"/>
      <c r="CI30" s="6317"/>
      <c r="CJ30" s="6317"/>
      <c r="CK30" s="6317"/>
      <c r="CL30" s="6317"/>
      <c r="CM30" s="6317"/>
      <c r="CN30" s="6317"/>
      <c r="CO30" s="6317"/>
      <c r="CP30" s="6317"/>
      <c r="CQ30" s="6317"/>
      <c r="CR30" s="6317"/>
      <c r="CS30" s="6317"/>
      <c r="CT30" s="6317"/>
      <c r="CU30" s="6317"/>
      <c r="CV30" s="6317"/>
      <c r="CW30" s="6317"/>
      <c r="CX30" s="6317"/>
      <c r="CY30" s="6317"/>
      <c r="CZ30" s="6317"/>
      <c r="DA30" s="6317"/>
      <c r="DB30" s="6317"/>
      <c r="DC30" s="6317"/>
      <c r="DD30" s="6317"/>
      <c r="DE30" s="6317"/>
      <c r="DF30" s="6317"/>
      <c r="DG30" s="6317"/>
      <c r="DH30" s="6317"/>
      <c r="DI30" s="6317"/>
      <c r="DJ30" s="6317"/>
      <c r="DK30" s="6317"/>
      <c r="DL30" s="6317"/>
      <c r="DM30" s="6317"/>
      <c r="DO30" s="525"/>
    </row>
    <row r="31" spans="1:147" s="6481" customFormat="1" ht="24" customHeight="1">
      <c r="C31" s="6390" t="s">
        <v>58</v>
      </c>
      <c r="D31" s="45"/>
      <c r="E31" s="63"/>
      <c r="G31" s="6297"/>
      <c r="H31" s="6297"/>
      <c r="I31" s="6297"/>
      <c r="J31" s="6297"/>
      <c r="K31" s="6297"/>
      <c r="L31" s="6297"/>
      <c r="M31" s="6297"/>
      <c r="N31" s="6297"/>
      <c r="O31" s="6297"/>
      <c r="P31" s="6297"/>
      <c r="Q31" s="6297"/>
      <c r="R31" s="6297"/>
      <c r="S31" s="6297"/>
      <c r="T31" s="6297"/>
      <c r="U31" s="6297"/>
      <c r="V31" s="6297"/>
      <c r="W31" s="6297"/>
      <c r="Y31" s="6298"/>
      <c r="Z31" s="6298"/>
      <c r="AA31" s="6298"/>
      <c r="AB31" s="6298"/>
      <c r="AC31" s="6298"/>
      <c r="AD31" s="6298"/>
      <c r="AE31" s="6298"/>
      <c r="AF31" s="6298"/>
      <c r="AG31" s="6298"/>
      <c r="AH31" s="6298"/>
      <c r="AI31" s="6298"/>
      <c r="AJ31" s="6298"/>
      <c r="AK31" s="6298"/>
      <c r="AL31" s="6298"/>
      <c r="AM31" s="6298"/>
      <c r="AN31" s="6298"/>
      <c r="AO31" s="6298"/>
      <c r="AP31" s="6298"/>
      <c r="AQ31" s="6298"/>
      <c r="AR31" s="6298"/>
      <c r="AT31" s="6299"/>
      <c r="AU31" s="6299"/>
      <c r="AV31" s="6299"/>
      <c r="AW31" s="6299"/>
      <c r="AX31" s="6299"/>
      <c r="AY31" s="6299"/>
      <c r="AZ31" s="6299"/>
      <c r="BA31" s="6299"/>
      <c r="BB31" s="6299"/>
      <c r="BC31" s="6299"/>
      <c r="BD31" s="6299"/>
      <c r="BE31" s="6299"/>
      <c r="BF31" s="6299"/>
      <c r="BG31" s="6299"/>
      <c r="BH31" s="6299"/>
      <c r="BI31" s="6299"/>
      <c r="BJ31" s="6299"/>
      <c r="BK31" s="6299"/>
      <c r="BL31" s="6299"/>
      <c r="BM31" s="6299"/>
      <c r="BO31" s="6300"/>
      <c r="BP31" s="6300"/>
      <c r="BQ31" s="6300"/>
      <c r="BS31" s="54"/>
      <c r="BT31" s="54"/>
      <c r="BV31" s="6444"/>
      <c r="BW31" s="6317"/>
      <c r="BX31" s="6317"/>
      <c r="BY31" s="6317"/>
      <c r="BZ31" s="6317"/>
      <c r="CA31" s="6317"/>
      <c r="CB31" s="6317"/>
      <c r="CC31" s="6317"/>
      <c r="CD31" s="6317"/>
      <c r="CE31" s="6317"/>
      <c r="CF31" s="6317"/>
      <c r="CG31" s="6317"/>
      <c r="CH31" s="6317"/>
      <c r="CI31" s="6317"/>
      <c r="CJ31" s="6317"/>
      <c r="CK31" s="6317"/>
      <c r="CL31" s="6317"/>
      <c r="CM31" s="6317"/>
      <c r="CN31" s="6317"/>
      <c r="CO31" s="6317"/>
      <c r="CP31" s="6317"/>
      <c r="CQ31" s="6317"/>
      <c r="CR31" s="6317"/>
      <c r="CS31" s="6317"/>
      <c r="CT31" s="6317"/>
      <c r="CU31" s="6317"/>
      <c r="CV31" s="6317"/>
      <c r="CW31" s="6317"/>
      <c r="CX31" s="6317"/>
      <c r="CY31" s="6317"/>
      <c r="CZ31" s="6317"/>
      <c r="DA31" s="6317"/>
      <c r="DB31" s="6317"/>
      <c r="DC31" s="6317"/>
      <c r="DD31" s="6317"/>
      <c r="DE31" s="6317"/>
      <c r="DF31" s="6317"/>
      <c r="DG31" s="6317"/>
      <c r="DH31" s="6317"/>
      <c r="DI31" s="6317"/>
      <c r="DJ31" s="6317"/>
      <c r="DK31" s="6317"/>
      <c r="DL31" s="6317"/>
      <c r="DM31" s="6317"/>
      <c r="DO31" s="525"/>
    </row>
    <row r="32" spans="1:147" s="6481" customFormat="1" ht="12.75" customHeight="1" outlineLevel="1">
      <c r="A32" s="1307"/>
      <c r="B32" s="1307"/>
      <c r="C32" s="74"/>
      <c r="D32" s="53"/>
      <c r="E32" s="53"/>
      <c r="G32" s="6301"/>
      <c r="H32" s="6301"/>
      <c r="I32" s="6301"/>
      <c r="J32" s="6301"/>
      <c r="K32" s="6301"/>
      <c r="L32" s="6301"/>
      <c r="M32" s="6321"/>
      <c r="N32" s="6301"/>
      <c r="O32" s="6301"/>
      <c r="P32" s="6301"/>
      <c r="Q32" s="6301"/>
      <c r="R32" s="6301"/>
      <c r="S32" s="6301"/>
      <c r="T32" s="6301"/>
      <c r="U32" s="6301"/>
      <c r="V32" s="6301"/>
      <c r="W32" s="6301"/>
      <c r="Y32" s="6303"/>
      <c r="Z32" s="6303"/>
      <c r="AA32" s="6303"/>
      <c r="AB32" s="6303"/>
      <c r="AC32" s="6303"/>
      <c r="AD32" s="6303"/>
      <c r="AE32" s="6303"/>
      <c r="AF32" s="6303"/>
      <c r="AG32" s="6303"/>
      <c r="AH32" s="6303"/>
      <c r="AI32" s="6303"/>
      <c r="AJ32" s="6303"/>
      <c r="AK32" s="6303"/>
      <c r="AL32" s="6303"/>
      <c r="AM32" s="6303"/>
      <c r="AN32" s="6303"/>
      <c r="AO32" s="6303"/>
      <c r="AP32" s="6303"/>
      <c r="AQ32" s="6303"/>
      <c r="AR32" s="6303"/>
      <c r="AT32" s="6304"/>
      <c r="AU32" s="6304"/>
      <c r="AV32" s="6304"/>
      <c r="AW32" s="6304"/>
      <c r="AX32" s="6304"/>
      <c r="AY32" s="6304"/>
      <c r="AZ32" s="6304"/>
      <c r="BA32" s="6304"/>
      <c r="BB32" s="6304"/>
      <c r="BC32" s="6304"/>
      <c r="BD32" s="6304"/>
      <c r="BE32" s="6304"/>
      <c r="BF32" s="6304"/>
      <c r="BG32" s="6304"/>
      <c r="BH32" s="6304"/>
      <c r="BI32" s="6304"/>
      <c r="BJ32" s="6304"/>
      <c r="BK32" s="6304"/>
      <c r="BL32" s="6304"/>
      <c r="BM32" s="6304"/>
      <c r="BO32" s="6305"/>
      <c r="BP32" s="6305"/>
      <c r="BQ32" s="6305"/>
      <c r="BS32" s="55"/>
      <c r="BT32" s="55"/>
      <c r="BU32" s="1307"/>
      <c r="BV32" s="6444"/>
      <c r="BW32" s="6317"/>
      <c r="BX32" s="6317"/>
      <c r="BY32" s="6317"/>
      <c r="BZ32" s="6317"/>
      <c r="CA32" s="6317"/>
      <c r="CB32" s="6317"/>
      <c r="CC32" s="6317"/>
      <c r="CD32" s="6317"/>
      <c r="CE32" s="6317"/>
      <c r="CF32" s="6317"/>
      <c r="CG32" s="6317"/>
      <c r="CH32" s="6317"/>
      <c r="CI32" s="6317"/>
      <c r="CJ32" s="6317"/>
      <c r="CK32" s="6317"/>
      <c r="CL32" s="6317"/>
      <c r="CM32" s="6317"/>
      <c r="CN32" s="6317"/>
      <c r="CO32" s="6317"/>
      <c r="CP32" s="6317"/>
      <c r="CQ32" s="6317"/>
      <c r="CR32" s="6317"/>
      <c r="CS32" s="6317"/>
      <c r="CT32" s="6317"/>
      <c r="CU32" s="6317"/>
      <c r="CV32" s="6317"/>
      <c r="CW32" s="6317"/>
      <c r="CX32" s="6317"/>
      <c r="CY32" s="6317"/>
      <c r="CZ32" s="6317"/>
      <c r="DA32" s="6317"/>
      <c r="DB32" s="6317"/>
      <c r="DC32" s="6317"/>
      <c r="DD32" s="6317"/>
      <c r="DE32" s="6317"/>
      <c r="DF32" s="6317"/>
      <c r="DG32" s="6317"/>
      <c r="DH32" s="6317"/>
      <c r="DI32" s="6317"/>
      <c r="DJ32" s="6317"/>
      <c r="DK32" s="6317"/>
      <c r="DL32" s="6317"/>
      <c r="DM32" s="6317"/>
      <c r="DO32" s="525"/>
    </row>
    <row r="33" spans="1:147" s="6322" customFormat="1" ht="12.75" customHeight="1" outlineLevel="1">
      <c r="C33" s="187" t="s">
        <v>2343</v>
      </c>
      <c r="D33" s="137" t="s">
        <v>4980</v>
      </c>
      <c r="E33" s="137"/>
      <c r="F33" s="6481"/>
      <c r="G33" s="6323"/>
      <c r="H33" s="6323"/>
      <c r="I33" s="6323"/>
      <c r="J33" s="6323"/>
      <c r="K33" s="6323"/>
      <c r="L33" s="6323"/>
      <c r="M33" s="6324"/>
      <c r="N33" s="6323"/>
      <c r="O33" s="6323"/>
      <c r="P33" s="6323"/>
      <c r="Q33" s="6323"/>
      <c r="R33" s="6323"/>
      <c r="S33" s="6323"/>
      <c r="T33" s="6323"/>
      <c r="U33" s="6323"/>
      <c r="V33" s="6323"/>
      <c r="W33" s="6323"/>
      <c r="X33" s="6481"/>
      <c r="Y33" s="6325"/>
      <c r="Z33" s="6325"/>
      <c r="AA33" s="6325"/>
      <c r="AB33" s="6325"/>
      <c r="AC33" s="6325"/>
      <c r="AD33" s="6325"/>
      <c r="AE33" s="6325"/>
      <c r="AF33" s="6325"/>
      <c r="AG33" s="6325"/>
      <c r="AH33" s="6325"/>
      <c r="AI33" s="6325"/>
      <c r="AJ33" s="6325"/>
      <c r="AK33" s="6325"/>
      <c r="AL33" s="6325"/>
      <c r="AM33" s="6325"/>
      <c r="AN33" s="6325"/>
      <c r="AO33" s="6325"/>
      <c r="AP33" s="6325"/>
      <c r="AQ33" s="6325">
        <f ca="1">AQ29</f>
        <v>0</v>
      </c>
      <c r="AR33" s="6325"/>
      <c r="AS33" s="6481"/>
      <c r="AT33" s="6326"/>
      <c r="AU33" s="6326"/>
      <c r="AV33" s="6326"/>
      <c r="AW33" s="6326"/>
      <c r="AX33" s="6326"/>
      <c r="AY33" s="6326"/>
      <c r="AZ33" s="6326"/>
      <c r="BA33" s="6326"/>
      <c r="BB33" s="6326"/>
      <c r="BC33" s="6326"/>
      <c r="BD33" s="6326"/>
      <c r="BE33" s="6326"/>
      <c r="BF33" s="6326"/>
      <c r="BG33" s="6326"/>
      <c r="BH33" s="6326"/>
      <c r="BI33" s="6326"/>
      <c r="BJ33" s="6326"/>
      <c r="BK33" s="6326"/>
      <c r="BL33" s="6326"/>
      <c r="BM33" s="6326"/>
      <c r="BN33" s="6481"/>
      <c r="BO33" s="6327"/>
      <c r="BP33" s="6327"/>
      <c r="BQ33" s="6327"/>
      <c r="BR33" s="6481"/>
      <c r="BS33" s="138"/>
      <c r="BT33" s="138"/>
      <c r="BV33" s="6447"/>
      <c r="BW33" s="6328"/>
      <c r="BX33" s="6328"/>
      <c r="BY33" s="6328"/>
      <c r="BZ33" s="6328"/>
      <c r="CA33" s="6328"/>
      <c r="CB33" s="6328"/>
      <c r="CC33" s="6328"/>
      <c r="CD33" s="6328"/>
      <c r="CE33" s="6328"/>
      <c r="CF33" s="6328"/>
      <c r="CG33" s="6328"/>
      <c r="CH33" s="6328"/>
      <c r="CI33" s="6328"/>
      <c r="CJ33" s="6328"/>
      <c r="CK33" s="6328"/>
      <c r="CL33" s="6328"/>
      <c r="CM33" s="6328"/>
      <c r="CN33" s="6328"/>
      <c r="CO33" s="6328"/>
      <c r="CP33" s="6328"/>
      <c r="CQ33" s="6328"/>
      <c r="CR33" s="6328"/>
      <c r="CS33" s="6328"/>
      <c r="CT33" s="6328"/>
      <c r="CU33" s="6328"/>
      <c r="CV33" s="6328"/>
      <c r="CW33" s="6328"/>
      <c r="CX33" s="6328"/>
      <c r="CY33" s="6328"/>
      <c r="CZ33" s="6328"/>
      <c r="DA33" s="6328"/>
      <c r="DB33" s="6328"/>
      <c r="DC33" s="6328"/>
      <c r="DD33" s="6328"/>
      <c r="DE33" s="6328"/>
      <c r="DF33" s="6328"/>
      <c r="DG33" s="6328"/>
      <c r="DH33" s="6328"/>
      <c r="DI33" s="6328"/>
      <c r="DJ33" s="6328"/>
      <c r="DK33" s="6328"/>
      <c r="DL33" s="6328"/>
      <c r="DM33" s="6328"/>
      <c r="DO33" s="525"/>
    </row>
    <row r="34" spans="1:147" s="6348" customFormat="1" ht="12.75" customHeight="1" outlineLevel="1">
      <c r="A34" s="6352"/>
      <c r="B34" s="6352"/>
      <c r="C34" s="6362" t="s">
        <v>2342</v>
      </c>
      <c r="D34" s="6350" t="str">
        <f>INDEX(Modules[Module], MATCH($C34,Modules[Code], 0))</f>
        <v>H2 Production for Transport</v>
      </c>
      <c r="E34" s="6391"/>
      <c r="G34" s="6424">
        <f t="shared" ref="G34:V34" ca="1" si="62">IFERROR(INDEX(INDIRECT($C34&amp;".Outputs["&amp;this.Year&amp;"]"), MATCH(G$5, INDIRECT($C34&amp;".Outputs[Vector]"), 0)), 0)</f>
        <v>0</v>
      </c>
      <c r="H34" s="6424">
        <f t="shared" ca="1" si="62"/>
        <v>0</v>
      </c>
      <c r="I34" s="6424"/>
      <c r="J34" s="6424"/>
      <c r="K34" s="6424">
        <f t="shared" ca="1" si="62"/>
        <v>0</v>
      </c>
      <c r="L34" s="6424">
        <f t="shared" ca="1" si="62"/>
        <v>0</v>
      </c>
      <c r="M34" s="6424">
        <f t="shared" ca="1" si="62"/>
        <v>0</v>
      </c>
      <c r="N34" s="6424">
        <f t="shared" ca="1" si="62"/>
        <v>0</v>
      </c>
      <c r="O34" s="6424"/>
      <c r="P34" s="6424"/>
      <c r="Q34" s="6424"/>
      <c r="R34" s="6424">
        <f t="shared" ca="1" si="62"/>
        <v>0</v>
      </c>
      <c r="S34" s="6424">
        <f t="shared" ca="1" si="62"/>
        <v>0</v>
      </c>
      <c r="T34" s="6424">
        <f t="shared" ca="1" si="62"/>
        <v>0</v>
      </c>
      <c r="U34" s="6424"/>
      <c r="V34" s="6424">
        <f t="shared" ca="1" si="62"/>
        <v>0</v>
      </c>
      <c r="W34" s="6425">
        <f ca="1">SUM(G34:V34)</f>
        <v>0</v>
      </c>
      <c r="Y34" s="6426">
        <f t="shared" ref="Y34:AQ34" ca="1" si="63">IFERROR(INDEX(INDIRECT($C34&amp;".Outputs["&amp;this.Year&amp;"]"), MATCH(Y$5, INDIRECT($C34&amp;".Outputs[Vector]"), 0)), 0)</f>
        <v>0</v>
      </c>
      <c r="Z34" s="6426">
        <f t="shared" ca="1" si="63"/>
        <v>0</v>
      </c>
      <c r="AA34" s="6426">
        <f t="shared" ca="1" si="63"/>
        <v>0</v>
      </c>
      <c r="AB34" s="6426">
        <f t="shared" ca="1" si="63"/>
        <v>0</v>
      </c>
      <c r="AC34" s="6426">
        <f t="shared" ca="1" si="63"/>
        <v>0</v>
      </c>
      <c r="AD34" s="6426">
        <f t="shared" ca="1" si="63"/>
        <v>0</v>
      </c>
      <c r="AE34" s="6426">
        <f t="shared" ca="1" si="63"/>
        <v>0</v>
      </c>
      <c r="AF34" s="6426">
        <f t="shared" ca="1" si="63"/>
        <v>0</v>
      </c>
      <c r="AG34" s="6426">
        <f t="shared" ca="1" si="63"/>
        <v>0</v>
      </c>
      <c r="AH34" s="6426">
        <f t="shared" ca="1" si="63"/>
        <v>0</v>
      </c>
      <c r="AI34" s="6426">
        <f t="shared" ca="1" si="63"/>
        <v>0</v>
      </c>
      <c r="AJ34" s="6426">
        <f t="shared" ca="1" si="63"/>
        <v>0</v>
      </c>
      <c r="AK34" s="6426">
        <f t="shared" ca="1" si="63"/>
        <v>0</v>
      </c>
      <c r="AL34" s="6426">
        <f t="shared" ca="1" si="63"/>
        <v>0</v>
      </c>
      <c r="AM34" s="6426">
        <f t="shared" ca="1" si="63"/>
        <v>0</v>
      </c>
      <c r="AN34" s="6426">
        <f t="shared" ca="1" si="63"/>
        <v>0</v>
      </c>
      <c r="AO34" s="6426">
        <f t="shared" ca="1" si="63"/>
        <v>0</v>
      </c>
      <c r="AP34" s="6426">
        <f t="shared" ca="1" si="63"/>
        <v>0</v>
      </c>
      <c r="AQ34" s="6426">
        <f t="shared" ca="1" si="63"/>
        <v>0</v>
      </c>
      <c r="AR34" s="6427">
        <f ca="1">SUM(Y34:AQ34)</f>
        <v>0</v>
      </c>
      <c r="AT34" s="6428">
        <f t="shared" ref="AT34:BL34" ca="1" si="64">IFERROR(INDEX(INDIRECT($C34&amp;".Outputs["&amp;this.Year&amp;"]"), MATCH(AT$5, INDIRECT($C34&amp;".Outputs[Vector]"), 0)), 0)</f>
        <v>0</v>
      </c>
      <c r="AU34" s="6428">
        <f t="shared" ca="1" si="64"/>
        <v>0</v>
      </c>
      <c r="AV34" s="6428">
        <f t="shared" ca="1" si="64"/>
        <v>0</v>
      </c>
      <c r="AW34" s="6428">
        <f t="shared" ca="1" si="64"/>
        <v>0</v>
      </c>
      <c r="AX34" s="6428">
        <f t="shared" ca="1" si="64"/>
        <v>0</v>
      </c>
      <c r="AY34" s="6428">
        <f t="shared" ca="1" si="64"/>
        <v>0</v>
      </c>
      <c r="AZ34" s="6428">
        <f t="shared" ca="1" si="64"/>
        <v>0</v>
      </c>
      <c r="BA34" s="6428">
        <f t="shared" ca="1" si="64"/>
        <v>0</v>
      </c>
      <c r="BB34" s="6428">
        <f t="shared" ca="1" si="64"/>
        <v>0</v>
      </c>
      <c r="BC34" s="6428">
        <f t="shared" ca="1" si="64"/>
        <v>0</v>
      </c>
      <c r="BD34" s="6428">
        <f t="shared" ca="1" si="64"/>
        <v>0</v>
      </c>
      <c r="BE34" s="6428">
        <f t="shared" ca="1" si="64"/>
        <v>0</v>
      </c>
      <c r="BF34" s="6428">
        <f t="shared" ca="1" si="64"/>
        <v>0</v>
      </c>
      <c r="BG34" s="6428">
        <f t="shared" ca="1" si="64"/>
        <v>0</v>
      </c>
      <c r="BH34" s="6428">
        <f t="shared" ca="1" si="64"/>
        <v>0</v>
      </c>
      <c r="BI34" s="6428">
        <f t="shared" ca="1" si="64"/>
        <v>0</v>
      </c>
      <c r="BJ34" s="6428">
        <f t="shared" ca="1" si="64"/>
        <v>0</v>
      </c>
      <c r="BK34" s="6428">
        <f t="shared" ca="1" si="64"/>
        <v>0</v>
      </c>
      <c r="BL34" s="6428">
        <f t="shared" ca="1" si="64"/>
        <v>0</v>
      </c>
      <c r="BM34" s="6429">
        <f ca="1">SUM(AT34:BL34)</f>
        <v>0</v>
      </c>
      <c r="BO34" s="6430">
        <f ca="1">IFERROR(INDEX(INDIRECT($C34&amp;".Outputs["&amp;this.Year&amp;"]"), MATCH(BO$5, INDIRECT($C34&amp;".Outputs[Vector]"), 0)), 0)</f>
        <v>0</v>
      </c>
      <c r="BP34" s="6430">
        <f ca="1">IFERROR(INDEX(INDIRECT($C34&amp;".Outputs["&amp;this.Year&amp;"]"), MATCH(BP$5, INDIRECT($C34&amp;".Outputs[Vector]"), 0)), 0)</f>
        <v>0</v>
      </c>
      <c r="BQ34" s="6431">
        <f ca="1">SUM(BO34:BP34)</f>
        <v>0</v>
      </c>
      <c r="BS34" s="6394">
        <f ca="1">W34+AR34+BM34+BQ34</f>
        <v>0</v>
      </c>
      <c r="BT34" s="6358"/>
      <c r="BU34" s="6359"/>
      <c r="BV34" s="6448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60">
        <f t="shared" ca="1" si="65"/>
        <v>0</v>
      </c>
      <c r="BX34" s="6360">
        <f t="shared" ca="1" si="65"/>
        <v>0</v>
      </c>
      <c r="BY34" s="6360">
        <f t="shared" ca="1" si="65"/>
        <v>0</v>
      </c>
      <c r="BZ34" s="6360">
        <f t="shared" ca="1" si="65"/>
        <v>0</v>
      </c>
      <c r="CA34" s="6360">
        <f t="shared" ca="1" si="65"/>
        <v>0</v>
      </c>
      <c r="CB34" s="6360">
        <f t="shared" ca="1" si="65"/>
        <v>0</v>
      </c>
      <c r="CC34" s="6360">
        <f t="shared" ca="1" si="65"/>
        <v>0</v>
      </c>
      <c r="CD34" s="6360">
        <f t="shared" ca="1" si="65"/>
        <v>0</v>
      </c>
      <c r="CE34" s="6360">
        <f t="shared" ca="1" si="65"/>
        <v>0</v>
      </c>
      <c r="CF34" s="6360">
        <f t="shared" ca="1" si="65"/>
        <v>0</v>
      </c>
      <c r="CG34" s="6360">
        <f t="shared" ca="1" si="65"/>
        <v>0</v>
      </c>
      <c r="CH34" s="6360">
        <f t="shared" ca="1" si="65"/>
        <v>0</v>
      </c>
      <c r="CI34" s="6360">
        <f t="shared" ca="1" si="65"/>
        <v>0</v>
      </c>
      <c r="CJ34" s="6360">
        <f t="shared" ca="1" si="65"/>
        <v>0</v>
      </c>
      <c r="CK34" s="6360">
        <f t="shared" ca="1" si="65"/>
        <v>0</v>
      </c>
      <c r="CL34" s="6360">
        <f t="shared" ca="1" si="65"/>
        <v>0</v>
      </c>
      <c r="CM34" s="6360">
        <f t="shared" ca="1" si="65"/>
        <v>0</v>
      </c>
      <c r="CN34" s="6360">
        <f t="shared" ca="1" si="65"/>
        <v>0</v>
      </c>
      <c r="CO34" s="6360">
        <f t="shared" ca="1" si="65"/>
        <v>0</v>
      </c>
      <c r="CP34" s="6360">
        <f t="shared" ca="1" si="65"/>
        <v>0</v>
      </c>
      <c r="CQ34" s="6360">
        <f t="shared" ca="1" si="65"/>
        <v>0</v>
      </c>
      <c r="CR34" s="6360">
        <f t="shared" ca="1" si="65"/>
        <v>0</v>
      </c>
      <c r="CS34" s="6360">
        <f t="shared" ca="1" si="65"/>
        <v>0</v>
      </c>
      <c r="CT34" s="6360">
        <f t="shared" ca="1" si="65"/>
        <v>0</v>
      </c>
      <c r="CU34" s="6360">
        <f t="shared" ca="1" si="65"/>
        <v>0</v>
      </c>
      <c r="CV34" s="6360">
        <f t="shared" ca="1" si="65"/>
        <v>0</v>
      </c>
      <c r="CW34" s="6360">
        <f t="shared" ca="1" si="65"/>
        <v>0</v>
      </c>
      <c r="CX34" s="6360">
        <f t="shared" ca="1" si="65"/>
        <v>0</v>
      </c>
      <c r="CY34" s="6360">
        <f t="shared" ca="1" si="65"/>
        <v>0</v>
      </c>
      <c r="CZ34" s="6360">
        <f t="shared" ca="1" si="65"/>
        <v>0</v>
      </c>
      <c r="DA34" s="6360">
        <f t="shared" ca="1" si="65"/>
        <v>0</v>
      </c>
      <c r="DB34" s="6360">
        <f t="shared" ca="1" si="65"/>
        <v>0</v>
      </c>
      <c r="DC34" s="6360">
        <f t="shared" ca="1" si="65"/>
        <v>0</v>
      </c>
      <c r="DD34" s="6360">
        <f t="shared" ca="1" si="65"/>
        <v>0</v>
      </c>
      <c r="DE34" s="6360">
        <f t="shared" ca="1" si="65"/>
        <v>0</v>
      </c>
      <c r="DF34" s="6360">
        <f t="shared" ca="1" si="65"/>
        <v>0</v>
      </c>
      <c r="DG34" s="6360">
        <f t="shared" ca="1" si="65"/>
        <v>0</v>
      </c>
      <c r="DH34" s="6360">
        <f t="shared" ca="1" si="65"/>
        <v>0</v>
      </c>
      <c r="DI34" s="6360">
        <f t="shared" ca="1" si="65"/>
        <v>0</v>
      </c>
      <c r="DJ34" s="6360">
        <f t="shared" ca="1" si="65"/>
        <v>0</v>
      </c>
      <c r="DK34" s="6360">
        <f t="shared" ca="1" si="65"/>
        <v>0</v>
      </c>
      <c r="DL34" s="6360">
        <f t="shared" ca="1" si="65"/>
        <v>0</v>
      </c>
      <c r="DM34" s="6360">
        <f t="shared" ca="1" si="65"/>
        <v>0</v>
      </c>
      <c r="DO34" s="6361">
        <f t="shared" ref="DO34:DO69" ca="1" si="66">SUM(BV34:DM34)</f>
        <v>0</v>
      </c>
      <c r="DP34" s="6481"/>
      <c r="DQ34" s="6481"/>
      <c r="DR34" s="6481"/>
      <c r="DS34" s="6481"/>
      <c r="DT34" s="6481"/>
      <c r="DU34" s="6481"/>
      <c r="DV34" s="6481"/>
      <c r="DW34" s="6481"/>
      <c r="DX34" s="6481"/>
      <c r="DY34" s="6481"/>
      <c r="DZ34" s="6481"/>
      <c r="EA34" s="6481"/>
      <c r="EB34" s="6481"/>
      <c r="EC34" s="6481"/>
      <c r="ED34" s="6481"/>
      <c r="EE34" s="6481"/>
      <c r="EF34" s="6481"/>
      <c r="EG34" s="6481"/>
      <c r="EH34" s="6481"/>
      <c r="EI34" s="6481"/>
      <c r="EJ34" s="6481"/>
      <c r="EK34" s="6481"/>
      <c r="EL34" s="6481"/>
      <c r="EM34" s="6481"/>
      <c r="EN34" s="6481"/>
      <c r="EO34" s="6481"/>
      <c r="EP34" s="6481"/>
      <c r="EQ34" s="6481"/>
    </row>
    <row r="35" spans="1:147" s="6481" customFormat="1" ht="15.75">
      <c r="A35" s="1307"/>
      <c r="B35" s="6315"/>
      <c r="C35" s="71"/>
      <c r="D35" s="57"/>
      <c r="E35" s="53"/>
      <c r="G35" s="6316"/>
      <c r="H35" s="6316"/>
      <c r="I35" s="6316"/>
      <c r="J35" s="6316"/>
      <c r="K35" s="6316"/>
      <c r="L35" s="6316"/>
      <c r="M35" s="6316"/>
      <c r="N35" s="6316"/>
      <c r="O35" s="6316"/>
      <c r="P35" s="6316"/>
      <c r="Q35" s="6316"/>
      <c r="R35" s="6316"/>
      <c r="S35" s="6316"/>
      <c r="T35" s="6316"/>
      <c r="U35" s="6316"/>
      <c r="V35" s="6316"/>
      <c r="W35" s="6316"/>
      <c r="Y35" s="6303"/>
      <c r="Z35" s="6303"/>
      <c r="AA35" s="6303"/>
      <c r="AB35" s="6303"/>
      <c r="AC35" s="6303"/>
      <c r="AD35" s="6303"/>
      <c r="AE35" s="6303"/>
      <c r="AF35" s="6303"/>
      <c r="AG35" s="6303"/>
      <c r="AH35" s="6303"/>
      <c r="AI35" s="6303"/>
      <c r="AJ35" s="6303"/>
      <c r="AK35" s="6303"/>
      <c r="AL35" s="6303"/>
      <c r="AM35" s="6303"/>
      <c r="AN35" s="6303"/>
      <c r="AO35" s="6303"/>
      <c r="AP35" s="6303"/>
      <c r="AQ35" s="6303"/>
      <c r="AR35" s="6303"/>
      <c r="AT35" s="6304"/>
      <c r="AU35" s="6304"/>
      <c r="AV35" s="6304"/>
      <c r="AW35" s="6304"/>
      <c r="AX35" s="6304"/>
      <c r="AY35" s="6304"/>
      <c r="AZ35" s="6304"/>
      <c r="BA35" s="6304"/>
      <c r="BB35" s="6304"/>
      <c r="BC35" s="6304"/>
      <c r="BD35" s="6304"/>
      <c r="BE35" s="6304"/>
      <c r="BF35" s="6304"/>
      <c r="BG35" s="6304"/>
      <c r="BH35" s="6304"/>
      <c r="BI35" s="6304"/>
      <c r="BJ35" s="6304"/>
      <c r="BK35" s="6304"/>
      <c r="BL35" s="6304"/>
      <c r="BM35" s="6304"/>
      <c r="BO35" s="6305"/>
      <c r="BP35" s="6305"/>
      <c r="BQ35" s="6305"/>
      <c r="BS35" s="55"/>
      <c r="BT35" s="55"/>
      <c r="BU35" s="369"/>
      <c r="BV35" s="6444"/>
      <c r="BW35" s="6317"/>
      <c r="BX35" s="6317"/>
      <c r="BY35" s="6317"/>
      <c r="BZ35" s="6317"/>
      <c r="CA35" s="6317"/>
      <c r="CB35" s="6317"/>
      <c r="CC35" s="6317"/>
      <c r="CD35" s="6317"/>
      <c r="CE35" s="6317"/>
      <c r="CF35" s="6317"/>
      <c r="CG35" s="6317"/>
      <c r="CH35" s="6317"/>
      <c r="CI35" s="6317"/>
      <c r="CJ35" s="6317"/>
      <c r="CK35" s="6317"/>
      <c r="CL35" s="6317"/>
      <c r="CM35" s="6317"/>
      <c r="CN35" s="6317"/>
      <c r="CO35" s="6317"/>
      <c r="CP35" s="6317"/>
      <c r="CQ35" s="6317"/>
      <c r="CR35" s="6317"/>
      <c r="CS35" s="6317"/>
      <c r="CT35" s="6317"/>
      <c r="CU35" s="6317"/>
      <c r="CV35" s="6317"/>
      <c r="CW35" s="6317"/>
      <c r="CX35" s="6317"/>
      <c r="CY35" s="6317"/>
      <c r="CZ35" s="6317"/>
      <c r="DA35" s="6317"/>
      <c r="DB35" s="6317"/>
      <c r="DC35" s="6317"/>
      <c r="DD35" s="6317"/>
      <c r="DE35" s="6317"/>
      <c r="DF35" s="6317"/>
      <c r="DG35" s="6317"/>
      <c r="DH35" s="6317"/>
      <c r="DI35" s="6317"/>
      <c r="DJ35" s="6317"/>
      <c r="DK35" s="6317"/>
      <c r="DL35" s="6317"/>
      <c r="DM35" s="6317"/>
      <c r="DO35" s="525"/>
    </row>
    <row r="36" spans="1:147" s="6481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06">
        <f t="shared" ref="G36:V36" ca="1" si="67">IFERROR(INDEX(INDIRECT($C36&amp;".Outputs["&amp;this.Year&amp;"]"), MATCH(G$5, INDIRECT($C36&amp;".Outputs[Vector]"), 0)), 0)</f>
        <v>0</v>
      </c>
      <c r="H36" s="6306">
        <f t="shared" ca="1" si="67"/>
        <v>0</v>
      </c>
      <c r="I36" s="6306"/>
      <c r="J36" s="6306"/>
      <c r="K36" s="6306">
        <f t="shared" ca="1" si="67"/>
        <v>0</v>
      </c>
      <c r="L36" s="6306">
        <f t="shared" ca="1" si="67"/>
        <v>0</v>
      </c>
      <c r="M36" s="6306">
        <f t="shared" ca="1" si="67"/>
        <v>0</v>
      </c>
      <c r="N36" s="6306">
        <f t="shared" ca="1" si="67"/>
        <v>0</v>
      </c>
      <c r="O36" s="6306"/>
      <c r="P36" s="6306"/>
      <c r="Q36" s="6306"/>
      <c r="R36" s="6306">
        <f t="shared" ca="1" si="67"/>
        <v>0</v>
      </c>
      <c r="S36" s="6306">
        <f t="shared" ca="1" si="67"/>
        <v>0</v>
      </c>
      <c r="T36" s="6306">
        <f t="shared" ca="1" si="67"/>
        <v>0</v>
      </c>
      <c r="U36" s="6306">
        <f t="shared" ca="1" si="67"/>
        <v>0</v>
      </c>
      <c r="V36" s="6306">
        <f t="shared" ca="1" si="67"/>
        <v>0</v>
      </c>
      <c r="W36" s="6307">
        <f ca="1">SUM(G36:V36)</f>
        <v>0</v>
      </c>
      <c r="Y36" s="6308">
        <f t="shared" ref="Y36:AQ37" ca="1" si="68">IFERROR(INDEX(INDIRECT($C36&amp;".Outputs["&amp;this.Year&amp;"]"), MATCH(Y$5, INDIRECT($C36&amp;".Outputs[Vector]"), 0)), 0)</f>
        <v>0</v>
      </c>
      <c r="Z36" s="6308">
        <f t="shared" ca="1" si="68"/>
        <v>0</v>
      </c>
      <c r="AA36" s="6308">
        <f t="shared" ca="1" si="68"/>
        <v>0</v>
      </c>
      <c r="AB36" s="6308">
        <f t="shared" ca="1" si="68"/>
        <v>0</v>
      </c>
      <c r="AC36" s="6308">
        <f t="shared" ca="1" si="68"/>
        <v>0</v>
      </c>
      <c r="AD36" s="6308">
        <f t="shared" ca="1" si="68"/>
        <v>0.98449402895409344</v>
      </c>
      <c r="AE36" s="6308">
        <f t="shared" ca="1" si="68"/>
        <v>0</v>
      </c>
      <c r="AF36" s="6308">
        <f t="shared" ca="1" si="68"/>
        <v>0</v>
      </c>
      <c r="AG36" s="6308">
        <f t="shared" ca="1" si="68"/>
        <v>0</v>
      </c>
      <c r="AH36" s="6308">
        <f t="shared" ca="1" si="68"/>
        <v>0</v>
      </c>
      <c r="AI36" s="6308">
        <f t="shared" ca="1" si="68"/>
        <v>0</v>
      </c>
      <c r="AJ36" s="6308">
        <f t="shared" ca="1" si="68"/>
        <v>0</v>
      </c>
      <c r="AK36" s="6308">
        <f t="shared" ca="1" si="68"/>
        <v>0</v>
      </c>
      <c r="AL36" s="6308">
        <f t="shared" ca="1" si="68"/>
        <v>0.90268916060206617</v>
      </c>
      <c r="AM36" s="6308">
        <f t="shared" ca="1" si="68"/>
        <v>0.50247240854644371</v>
      </c>
      <c r="AN36" s="6308">
        <f t="shared" ca="1" si="68"/>
        <v>1.5520906473817564</v>
      </c>
      <c r="AO36" s="6308">
        <f t="shared" ca="1" si="68"/>
        <v>0</v>
      </c>
      <c r="AP36" s="6308">
        <f t="shared" ca="1" si="68"/>
        <v>0</v>
      </c>
      <c r="AQ36" s="6308">
        <f t="shared" ca="1" si="68"/>
        <v>0</v>
      </c>
      <c r="AR36" s="6309">
        <f ca="1">SUM(Y36:AQ36)</f>
        <v>3.9417462454843597</v>
      </c>
      <c r="AT36" s="6310">
        <f t="shared" ref="AT36:BI37" ca="1" si="69">IFERROR(INDEX(INDIRECT($C36&amp;".Outputs["&amp;this.Year&amp;"]"), MATCH(AT$5, INDIRECT($C36&amp;".Outputs[Vector]"), 0)), 0)</f>
        <v>0</v>
      </c>
      <c r="AU36" s="6310">
        <f t="shared" ca="1" si="69"/>
        <v>0</v>
      </c>
      <c r="AV36" s="6310">
        <f t="shared" ca="1" si="69"/>
        <v>0</v>
      </c>
      <c r="AW36" s="6310">
        <f t="shared" ca="1" si="69"/>
        <v>0</v>
      </c>
      <c r="AX36" s="6310">
        <f t="shared" ca="1" si="69"/>
        <v>0</v>
      </c>
      <c r="AY36" s="6310">
        <f t="shared" ca="1" si="69"/>
        <v>0</v>
      </c>
      <c r="AZ36" s="6310">
        <f t="shared" ca="1" si="69"/>
        <v>0</v>
      </c>
      <c r="BA36" s="6310">
        <f t="shared" ca="1" si="69"/>
        <v>0</v>
      </c>
      <c r="BB36" s="6310">
        <f t="shared" ca="1" si="69"/>
        <v>0</v>
      </c>
      <c r="BC36" s="6310">
        <f t="shared" ca="1" si="69"/>
        <v>0</v>
      </c>
      <c r="BD36" s="6310">
        <f t="shared" ca="1" si="69"/>
        <v>0</v>
      </c>
      <c r="BE36" s="6310">
        <f t="shared" ca="1" si="69"/>
        <v>0</v>
      </c>
      <c r="BF36" s="6310">
        <f t="shared" ca="1" si="69"/>
        <v>0</v>
      </c>
      <c r="BG36" s="6310">
        <f t="shared" ca="1" si="69"/>
        <v>0</v>
      </c>
      <c r="BH36" s="6310">
        <f t="shared" ca="1" si="69"/>
        <v>0</v>
      </c>
      <c r="BI36" s="6310">
        <f t="shared" ca="1" si="69"/>
        <v>0</v>
      </c>
      <c r="BJ36" s="6310">
        <f t="shared" ref="BJ36:BL36" ca="1" si="70">IFERROR(INDEX(INDIRECT($C36&amp;".Outputs["&amp;this.Year&amp;"]"), MATCH(BJ$5, INDIRECT($C36&amp;".Outputs[Vector]"), 0)), 0)</f>
        <v>0</v>
      </c>
      <c r="BK36" s="6310">
        <f t="shared" ca="1" si="70"/>
        <v>0</v>
      </c>
      <c r="BL36" s="6310">
        <f t="shared" ca="1" si="70"/>
        <v>-3.9417462454843597</v>
      </c>
      <c r="BM36" s="6311">
        <f ca="1">SUM(AT36:BL36)</f>
        <v>-3.9417462454843597</v>
      </c>
      <c r="BO36" s="6312">
        <f ca="1">IFERROR(INDEX(INDIRECT(#REF!&amp;".Outputs["&amp;this.Year&amp;"]"), MATCH(BO$5, INDIRECT(#REF!&amp;".Outputs[Vector]"), 0)), 0)</f>
        <v>0</v>
      </c>
      <c r="BP36" s="6312">
        <f ca="1">IFERROR(INDEX(INDIRECT(#REF!&amp;".Outputs["&amp;this.Year&amp;"]"), MATCH(BP$5, INDIRECT(#REF!&amp;".Outputs[Vector]"), 0)), 0)</f>
        <v>0</v>
      </c>
      <c r="BQ36" s="6313">
        <f ca="1">SUM(BO36:BP36)</f>
        <v>0</v>
      </c>
      <c r="BS36" s="114">
        <f ca="1">W36+AR36+BM36+BQ36</f>
        <v>0</v>
      </c>
      <c r="BT36" s="114"/>
      <c r="BU36" s="369"/>
      <c r="BV36" s="6438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14">
        <f t="shared" ca="1" si="71"/>
        <v>0</v>
      </c>
      <c r="BX36" s="6314">
        <f t="shared" ca="1" si="71"/>
        <v>0</v>
      </c>
      <c r="BY36" s="6314">
        <f t="shared" ca="1" si="71"/>
        <v>0</v>
      </c>
      <c r="BZ36" s="6314">
        <f t="shared" ca="1" si="71"/>
        <v>0</v>
      </c>
      <c r="CA36" s="6314">
        <f t="shared" ca="1" si="71"/>
        <v>0</v>
      </c>
      <c r="CB36" s="6314">
        <f t="shared" ca="1" si="71"/>
        <v>0</v>
      </c>
      <c r="CC36" s="6314">
        <f t="shared" ca="1" si="71"/>
        <v>0</v>
      </c>
      <c r="CD36" s="6314">
        <f t="shared" ca="1" si="71"/>
        <v>0</v>
      </c>
      <c r="CE36" s="6314">
        <f t="shared" ca="1" si="71"/>
        <v>0</v>
      </c>
      <c r="CF36" s="6314">
        <f t="shared" ca="1" si="71"/>
        <v>0</v>
      </c>
      <c r="CG36" s="6314">
        <f t="shared" ca="1" si="71"/>
        <v>0</v>
      </c>
      <c r="CH36" s="6314">
        <f t="shared" ca="1" si="71"/>
        <v>0</v>
      </c>
      <c r="CI36" s="6314">
        <f t="shared" ca="1" si="71"/>
        <v>0</v>
      </c>
      <c r="CJ36" s="6314">
        <f t="shared" ca="1" si="71"/>
        <v>0</v>
      </c>
      <c r="CK36" s="6314">
        <f t="shared" ca="1" si="71"/>
        <v>0</v>
      </c>
      <c r="CL36" s="6314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14">
        <f t="shared" ca="1" si="72"/>
        <v>0</v>
      </c>
      <c r="CN36" s="6314">
        <f t="shared" ca="1" si="72"/>
        <v>0</v>
      </c>
      <c r="CO36" s="6314">
        <f t="shared" ca="1" si="72"/>
        <v>0</v>
      </c>
      <c r="CP36" s="6314">
        <f t="shared" ca="1" si="72"/>
        <v>0</v>
      </c>
      <c r="CQ36" s="6314">
        <f t="shared" ca="1" si="72"/>
        <v>0</v>
      </c>
      <c r="CR36" s="6314">
        <f t="shared" ca="1" si="72"/>
        <v>0</v>
      </c>
      <c r="CS36" s="6314">
        <f t="shared" ca="1" si="72"/>
        <v>0</v>
      </c>
      <c r="CT36" s="6314">
        <f t="shared" ca="1" si="72"/>
        <v>0</v>
      </c>
      <c r="CU36" s="6314">
        <f t="shared" ca="1" si="72"/>
        <v>22.416103515845339</v>
      </c>
      <c r="CV36" s="6314">
        <f t="shared" ca="1" si="72"/>
        <v>0.87734118170820086</v>
      </c>
      <c r="CW36" s="6314">
        <f t="shared" ca="1" si="72"/>
        <v>0</v>
      </c>
      <c r="CX36" s="6314">
        <f t="shared" ca="1" si="72"/>
        <v>0</v>
      </c>
      <c r="CY36" s="6314">
        <f t="shared" ca="1" si="72"/>
        <v>0</v>
      </c>
      <c r="CZ36" s="6314">
        <f t="shared" ca="1" si="72"/>
        <v>0</v>
      </c>
      <c r="DA36" s="6314">
        <f t="shared" ca="1" si="72"/>
        <v>0</v>
      </c>
      <c r="DB36" s="6314">
        <f t="shared" ca="1" si="72"/>
        <v>0</v>
      </c>
      <c r="DC36" s="6314">
        <f t="shared" ca="1" si="72"/>
        <v>0</v>
      </c>
      <c r="DD36" s="6314">
        <f t="shared" ca="1" si="72"/>
        <v>0</v>
      </c>
      <c r="DE36" s="6314">
        <f t="shared" ca="1" si="72"/>
        <v>0</v>
      </c>
      <c r="DF36" s="6314">
        <f t="shared" ca="1" si="72"/>
        <v>0</v>
      </c>
      <c r="DG36" s="6314">
        <f t="shared" ca="1" si="72"/>
        <v>0</v>
      </c>
      <c r="DH36" s="6314">
        <f t="shared" ca="1" si="72"/>
        <v>0</v>
      </c>
      <c r="DI36" s="6314">
        <f t="shared" ca="1" si="72"/>
        <v>0</v>
      </c>
      <c r="DJ36" s="6314">
        <f t="shared" ca="1" si="72"/>
        <v>0</v>
      </c>
      <c r="DK36" s="6314">
        <f t="shared" ca="1" si="72"/>
        <v>0</v>
      </c>
      <c r="DL36" s="6314">
        <f t="shared" ca="1" si="72"/>
        <v>0</v>
      </c>
      <c r="DM36" s="6314">
        <f t="shared" ca="1" si="72"/>
        <v>0</v>
      </c>
      <c r="DO36" s="525">
        <f ca="1">SUM(BV36:DM36)</f>
        <v>23.293444697553539</v>
      </c>
    </row>
    <row r="37" spans="1:147" s="6481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06">
        <f t="shared" ref="G37:V37" ca="1" si="73">IFERROR(INDEX(INDIRECT($C37&amp;".Outputs["&amp;this.Year&amp;"]"), MATCH(G$5, INDIRECT($C37&amp;".Outputs[Vector]"), 0)), 0)</f>
        <v>0</v>
      </c>
      <c r="H37" s="6306">
        <f t="shared" ca="1" si="73"/>
        <v>0</v>
      </c>
      <c r="I37" s="6306">
        <f t="shared" ca="1" si="73"/>
        <v>0</v>
      </c>
      <c r="J37" s="6306">
        <f t="shared" ca="1" si="73"/>
        <v>0</v>
      </c>
      <c r="K37" s="6306">
        <f t="shared" ca="1" si="73"/>
        <v>0</v>
      </c>
      <c r="L37" s="6306">
        <f t="shared" ca="1" si="73"/>
        <v>0</v>
      </c>
      <c r="M37" s="6306">
        <f t="shared" ca="1" si="73"/>
        <v>0</v>
      </c>
      <c r="N37" s="6306">
        <f t="shared" ca="1" si="73"/>
        <v>0</v>
      </c>
      <c r="O37" s="6306">
        <f t="shared" ca="1" si="73"/>
        <v>0</v>
      </c>
      <c r="P37" s="6306">
        <f t="shared" ca="1" si="73"/>
        <v>0</v>
      </c>
      <c r="Q37" s="6306">
        <f t="shared" ca="1" si="73"/>
        <v>0</v>
      </c>
      <c r="R37" s="6306">
        <f t="shared" ca="1" si="73"/>
        <v>0</v>
      </c>
      <c r="S37" s="6306">
        <f t="shared" ca="1" si="73"/>
        <v>0</v>
      </c>
      <c r="T37" s="6306">
        <f t="shared" ca="1" si="73"/>
        <v>0</v>
      </c>
      <c r="U37" s="6306">
        <f t="shared" ca="1" si="73"/>
        <v>0</v>
      </c>
      <c r="V37" s="6306">
        <f t="shared" ca="1" si="73"/>
        <v>0</v>
      </c>
      <c r="W37" s="6307">
        <f ca="1">SUM(G37:V37)</f>
        <v>0</v>
      </c>
      <c r="Y37" s="6308">
        <f ca="1">IFERROR(INDEX(INDIRECT($C37&amp;".Outputs["&amp;this.Year&amp;"]"), MATCH(Y$5, INDIRECT($C37&amp;".Outputs[Vector]"), 0)), 0)</f>
        <v>-24.881741855828537</v>
      </c>
      <c r="Z37" s="6308">
        <f t="shared" ca="1" si="68"/>
        <v>0</v>
      </c>
      <c r="AA37" s="6308">
        <f t="shared" ca="1" si="68"/>
        <v>-0.63258665735157293</v>
      </c>
      <c r="AB37" s="6308">
        <f t="shared" ca="1" si="68"/>
        <v>-58.830559133696291</v>
      </c>
      <c r="AC37" s="6308">
        <f t="shared" ca="1" si="68"/>
        <v>0</v>
      </c>
      <c r="AD37" s="6308">
        <f t="shared" ca="1" si="68"/>
        <v>0</v>
      </c>
      <c r="AE37" s="6308">
        <f t="shared" ca="1" si="68"/>
        <v>0</v>
      </c>
      <c r="AF37" s="6308">
        <f t="shared" ca="1" si="68"/>
        <v>0</v>
      </c>
      <c r="AG37" s="6308">
        <f t="shared" ca="1" si="68"/>
        <v>0</v>
      </c>
      <c r="AH37" s="6308">
        <f t="shared" ca="1" si="68"/>
        <v>0</v>
      </c>
      <c r="AI37" s="6308">
        <f t="shared" ca="1" si="68"/>
        <v>0</v>
      </c>
      <c r="AJ37" s="6308">
        <f t="shared" ca="1" si="68"/>
        <v>0</v>
      </c>
      <c r="AK37" s="6308">
        <f t="shared" ca="1" si="68"/>
        <v>2.5308926036230497E-2</v>
      </c>
      <c r="AL37" s="6308">
        <f t="shared" ca="1" si="68"/>
        <v>1.3811493759104175E-7</v>
      </c>
      <c r="AM37" s="6308">
        <f t="shared" ca="1" si="68"/>
        <v>2.7774708264230452E-2</v>
      </c>
      <c r="AN37" s="6308">
        <f t="shared" ca="1" si="68"/>
        <v>0</v>
      </c>
      <c r="AO37" s="6308">
        <f t="shared" ca="1" si="68"/>
        <v>0</v>
      </c>
      <c r="AP37" s="6308">
        <f t="shared" ca="1" si="68"/>
        <v>0</v>
      </c>
      <c r="AQ37" s="6308">
        <f t="shared" ca="1" si="68"/>
        <v>0</v>
      </c>
      <c r="AR37" s="6309">
        <f ca="1">SUM(Y37:AQ37)</f>
        <v>-84.291803874460996</v>
      </c>
      <c r="AT37" s="6310">
        <f t="shared" ca="1" si="69"/>
        <v>0</v>
      </c>
      <c r="AU37" s="6310">
        <f t="shared" ref="AU37:BL37" ca="1" si="74">IFERROR(INDEX(INDIRECT($C37&amp;".Outputs["&amp;this.Year&amp;"]"), MATCH(AU$5, INDIRECT($C37&amp;".Outputs[Vector]"), 0)), 0)</f>
        <v>0</v>
      </c>
      <c r="AV37" s="6310">
        <f t="shared" ca="1" si="74"/>
        <v>0</v>
      </c>
      <c r="AW37" s="6310">
        <f t="shared" ca="1" si="74"/>
        <v>0</v>
      </c>
      <c r="AX37" s="6310">
        <f t="shared" ca="1" si="74"/>
        <v>0</v>
      </c>
      <c r="AY37" s="6310">
        <f t="shared" ca="1" si="74"/>
        <v>0</v>
      </c>
      <c r="AZ37" s="6310">
        <f t="shared" ca="1" si="74"/>
        <v>0</v>
      </c>
      <c r="BA37" s="6310">
        <f t="shared" ca="1" si="74"/>
        <v>0</v>
      </c>
      <c r="BB37" s="6310">
        <f t="shared" ca="1" si="74"/>
        <v>0</v>
      </c>
      <c r="BC37" s="6310">
        <f t="shared" ca="1" si="74"/>
        <v>0</v>
      </c>
      <c r="BD37" s="6310">
        <f t="shared" ca="1" si="74"/>
        <v>0</v>
      </c>
      <c r="BE37" s="6310">
        <f t="shared" ca="1" si="74"/>
        <v>0</v>
      </c>
      <c r="BF37" s="6310">
        <f t="shared" ca="1" si="74"/>
        <v>0</v>
      </c>
      <c r="BG37" s="6310">
        <f t="shared" ca="1" si="74"/>
        <v>0</v>
      </c>
      <c r="BH37" s="6310">
        <f t="shared" ca="1" si="74"/>
        <v>0</v>
      </c>
      <c r="BI37" s="6310">
        <f t="shared" ca="1" si="74"/>
        <v>0</v>
      </c>
      <c r="BJ37" s="6310">
        <f t="shared" ca="1" si="74"/>
        <v>0</v>
      </c>
      <c r="BK37" s="6310">
        <f t="shared" ca="1" si="74"/>
        <v>84.344887646876401</v>
      </c>
      <c r="BL37" s="6310">
        <f t="shared" ca="1" si="74"/>
        <v>0</v>
      </c>
      <c r="BM37" s="6311">
        <f ca="1">SUM(AT37:BL37)</f>
        <v>84.344887646876401</v>
      </c>
      <c r="BO37" s="6312">
        <f ca="1">IFERROR(INDEX(INDIRECT($C37&amp;".Outputs["&amp;this.Year&amp;"]"), MATCH(BO$5, INDIRECT($C37&amp;".Outputs[Vector]"), 0)), 0)</f>
        <v>-5.3083772415398536E-2</v>
      </c>
      <c r="BP37" s="6312">
        <f ca="1">IFERROR(INDEX(INDIRECT($C37&amp;".Outputs["&amp;this.Year&amp;"]"), MATCH(BP$5, INDIRECT($C37&amp;".Outputs[Vector]"), 0)), 0)</f>
        <v>0</v>
      </c>
      <c r="BQ37" s="6313">
        <f ca="1">SUM(BO37:BP37)</f>
        <v>-5.3083772415398536E-2</v>
      </c>
      <c r="BS37" s="114">
        <f ca="1">W37+AR37+BM37+BQ37</f>
        <v>6.8695049648681561E-15</v>
      </c>
      <c r="BT37" s="114"/>
      <c r="BU37" s="369"/>
      <c r="BV37" s="6438">
        <f t="shared" ca="1" si="71"/>
        <v>3.5</v>
      </c>
      <c r="BW37" s="6317">
        <f t="shared" ca="1" si="71"/>
        <v>2.65268954207536E-3</v>
      </c>
      <c r="BX37" s="6317">
        <f t="shared" ca="1" si="71"/>
        <v>1.9237288635684701E-2</v>
      </c>
      <c r="BY37" s="6317">
        <f t="shared" ca="1" si="71"/>
        <v>0</v>
      </c>
      <c r="BZ37" s="6317">
        <f t="shared" ca="1" si="71"/>
        <v>0</v>
      </c>
      <c r="CA37" s="6317">
        <f t="shared" ca="1" si="71"/>
        <v>0</v>
      </c>
      <c r="CB37" s="6317">
        <f t="shared" ca="1" si="71"/>
        <v>0</v>
      </c>
      <c r="CC37" s="6317">
        <f t="shared" ca="1" si="71"/>
        <v>0</v>
      </c>
      <c r="CD37" s="6317">
        <f t="shared" ca="1" si="71"/>
        <v>0</v>
      </c>
      <c r="CE37" s="6317">
        <f t="shared" ca="1" si="71"/>
        <v>0</v>
      </c>
      <c r="CF37" s="6317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7">
        <f t="shared" ca="1" si="75"/>
        <v>0</v>
      </c>
      <c r="CH37" s="6317">
        <f t="shared" ca="1" si="75"/>
        <v>0</v>
      </c>
      <c r="CI37" s="6317">
        <f t="shared" ca="1" si="75"/>
        <v>0</v>
      </c>
      <c r="CJ37" s="6317">
        <f t="shared" ca="1" si="75"/>
        <v>0</v>
      </c>
      <c r="CK37" s="6317">
        <f t="shared" ca="1" si="75"/>
        <v>0</v>
      </c>
      <c r="CL37" s="6317">
        <f t="shared" ca="1" si="75"/>
        <v>0</v>
      </c>
      <c r="CM37" s="6317">
        <f t="shared" ca="1" si="75"/>
        <v>24.618112454670218</v>
      </c>
      <c r="CN37" s="6317">
        <f t="shared" ca="1" si="75"/>
        <v>14.756995385419382</v>
      </c>
      <c r="CO37" s="6317">
        <f t="shared" ca="1" si="75"/>
        <v>0</v>
      </c>
      <c r="CP37" s="6317">
        <f t="shared" ref="CP37:CY37" ca="1" si="76">IFERROR(SUMIFS(INDIRECT($C37&amp;".Emissions["&amp;this.Year&amp;"]"), INDIRECT($C37&amp;".Emissions[GHG]"), CP$6, INDIRECT($C37&amp;".Emissions[IPCC Sector]"), CP$5),0)</f>
        <v>-49.391756303659406</v>
      </c>
      <c r="CQ37" s="6317">
        <f t="shared" ca="1" si="76"/>
        <v>0</v>
      </c>
      <c r="CR37" s="6317">
        <f t="shared" ca="1" si="76"/>
        <v>0</v>
      </c>
      <c r="CS37" s="6317">
        <f t="shared" ca="1" si="76"/>
        <v>0</v>
      </c>
      <c r="CT37" s="6317">
        <f t="shared" ca="1" si="76"/>
        <v>0</v>
      </c>
      <c r="CU37" s="6317">
        <f t="shared" ca="1" si="76"/>
        <v>0</v>
      </c>
      <c r="CV37" s="6317">
        <f t="shared" ca="1" si="76"/>
        <v>0</v>
      </c>
      <c r="CW37" s="6317">
        <f t="shared" ca="1" si="76"/>
        <v>0</v>
      </c>
      <c r="CX37" s="6317">
        <f t="shared" ca="1" si="76"/>
        <v>0</v>
      </c>
      <c r="CY37" s="6317">
        <f t="shared" ca="1" si="76"/>
        <v>0</v>
      </c>
      <c r="CZ37" s="6317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7">
        <f t="shared" ca="1" si="77"/>
        <v>0</v>
      </c>
      <c r="DB37" s="6317">
        <f t="shared" ca="1" si="77"/>
        <v>0</v>
      </c>
      <c r="DC37" s="6317">
        <f t="shared" ca="1" si="77"/>
        <v>0</v>
      </c>
      <c r="DD37" s="6317">
        <f t="shared" ca="1" si="77"/>
        <v>0</v>
      </c>
      <c r="DE37" s="6317">
        <f t="shared" ca="1" si="77"/>
        <v>0</v>
      </c>
      <c r="DF37" s="6317">
        <f t="shared" ca="1" si="77"/>
        <v>0</v>
      </c>
      <c r="DG37" s="6317">
        <f t="shared" ca="1" si="77"/>
        <v>0</v>
      </c>
      <c r="DH37" s="6317">
        <f t="shared" ca="1" si="77"/>
        <v>0</v>
      </c>
      <c r="DI37" s="6317">
        <f t="shared" ca="1" si="77"/>
        <v>0</v>
      </c>
      <c r="DJ37" s="6317">
        <f t="shared" ca="1" si="77"/>
        <v>0</v>
      </c>
      <c r="DK37" s="6317">
        <f t="shared" ca="1" si="77"/>
        <v>0</v>
      </c>
      <c r="DL37" s="6317">
        <f t="shared" ca="1" si="77"/>
        <v>0</v>
      </c>
      <c r="DM37" s="6317">
        <f t="shared" ca="1" si="77"/>
        <v>0</v>
      </c>
      <c r="DO37" s="525">
        <f t="shared" ca="1" si="66"/>
        <v>-6.4947584853920475</v>
      </c>
    </row>
    <row r="38" spans="1:147" s="6348" customFormat="1" ht="15.75">
      <c r="A38" s="6352"/>
      <c r="B38" s="6349"/>
      <c r="C38" s="6362" t="s">
        <v>2317</v>
      </c>
      <c r="D38" s="6350" t="str">
        <f>INDEX(Workstreams[Workstream], MATCH($C38,Workstreams[Code], 0))</f>
        <v>Agriculture and Land use</v>
      </c>
      <c r="E38" s="6391"/>
      <c r="G38" s="6354">
        <f t="shared" ref="G38:V38" ca="1" si="78">SUM(G36:G37)</f>
        <v>0</v>
      </c>
      <c r="H38" s="6354">
        <f t="shared" ca="1" si="78"/>
        <v>0</v>
      </c>
      <c r="I38" s="6354">
        <f t="shared" ca="1" si="78"/>
        <v>0</v>
      </c>
      <c r="J38" s="6354">
        <f t="shared" ca="1" si="78"/>
        <v>0</v>
      </c>
      <c r="K38" s="6354">
        <f t="shared" ca="1" si="78"/>
        <v>0</v>
      </c>
      <c r="L38" s="6354">
        <f t="shared" ca="1" si="78"/>
        <v>0</v>
      </c>
      <c r="M38" s="6354">
        <f t="shared" ca="1" si="78"/>
        <v>0</v>
      </c>
      <c r="N38" s="6354">
        <f t="shared" ca="1" si="78"/>
        <v>0</v>
      </c>
      <c r="O38" s="6354">
        <f t="shared" ca="1" si="78"/>
        <v>0</v>
      </c>
      <c r="P38" s="6354">
        <f t="shared" ca="1" si="78"/>
        <v>0</v>
      </c>
      <c r="Q38" s="6354">
        <f t="shared" ca="1" si="78"/>
        <v>0</v>
      </c>
      <c r="R38" s="6354">
        <f t="shared" ca="1" si="78"/>
        <v>0</v>
      </c>
      <c r="S38" s="6354">
        <f t="shared" ca="1" si="78"/>
        <v>0</v>
      </c>
      <c r="T38" s="6354">
        <f t="shared" ca="1" si="78"/>
        <v>0</v>
      </c>
      <c r="U38" s="6354">
        <f t="shared" ca="1" si="78"/>
        <v>0</v>
      </c>
      <c r="V38" s="6354">
        <f t="shared" ca="1" si="78"/>
        <v>0</v>
      </c>
      <c r="W38" s="6354">
        <f ca="1">SUM(G38:V38)</f>
        <v>0</v>
      </c>
      <c r="Y38" s="6355">
        <f ca="1">SUM(Y36:Y37)</f>
        <v>-24.881741855828537</v>
      </c>
      <c r="Z38" s="6355">
        <f t="shared" ref="Z38:AQ38" ca="1" si="79">SUM(Z36:Z37)</f>
        <v>0</v>
      </c>
      <c r="AA38" s="6355">
        <f t="shared" ca="1" si="79"/>
        <v>-0.63258665735157293</v>
      </c>
      <c r="AB38" s="6355">
        <f t="shared" ca="1" si="79"/>
        <v>-58.830559133696291</v>
      </c>
      <c r="AC38" s="6355">
        <f t="shared" ca="1" si="79"/>
        <v>0</v>
      </c>
      <c r="AD38" s="6355">
        <f t="shared" ca="1" si="79"/>
        <v>0.98449402895409344</v>
      </c>
      <c r="AE38" s="6355">
        <f t="shared" ca="1" si="79"/>
        <v>0</v>
      </c>
      <c r="AF38" s="6355">
        <f t="shared" ca="1" si="79"/>
        <v>0</v>
      </c>
      <c r="AG38" s="6355">
        <f t="shared" ca="1" si="79"/>
        <v>0</v>
      </c>
      <c r="AH38" s="6355">
        <f t="shared" ca="1" si="79"/>
        <v>0</v>
      </c>
      <c r="AI38" s="6355">
        <f t="shared" ca="1" si="79"/>
        <v>0</v>
      </c>
      <c r="AJ38" s="6355">
        <f t="shared" ca="1" si="79"/>
        <v>0</v>
      </c>
      <c r="AK38" s="6355">
        <f t="shared" ca="1" si="79"/>
        <v>2.5308926036230497E-2</v>
      </c>
      <c r="AL38" s="6355">
        <f t="shared" ca="1" si="79"/>
        <v>0.90268929871700376</v>
      </c>
      <c r="AM38" s="6355">
        <f t="shared" ca="1" si="79"/>
        <v>0.53024711681067416</v>
      </c>
      <c r="AN38" s="6355">
        <f t="shared" ca="1" si="79"/>
        <v>1.5520906473817564</v>
      </c>
      <c r="AO38" s="6355">
        <f t="shared" ca="1" si="79"/>
        <v>0</v>
      </c>
      <c r="AP38" s="6355">
        <f t="shared" ca="1" si="79"/>
        <v>0</v>
      </c>
      <c r="AQ38" s="6355">
        <f t="shared" ca="1" si="79"/>
        <v>0</v>
      </c>
      <c r="AR38" s="6355">
        <f ca="1">SUM(Y38:AQ38)</f>
        <v>-80.350057628976643</v>
      </c>
      <c r="AT38" s="6356">
        <f ca="1">SUM(AT36:AT37)</f>
        <v>0</v>
      </c>
      <c r="AU38" s="6356">
        <f t="shared" ref="AU38:BL38" ca="1" si="80">SUM(AU36:AU37)</f>
        <v>0</v>
      </c>
      <c r="AV38" s="6356">
        <f t="shared" ca="1" si="80"/>
        <v>0</v>
      </c>
      <c r="AW38" s="6356">
        <f t="shared" ca="1" si="80"/>
        <v>0</v>
      </c>
      <c r="AX38" s="6356">
        <f t="shared" ca="1" si="80"/>
        <v>0</v>
      </c>
      <c r="AY38" s="6356">
        <f t="shared" ca="1" si="80"/>
        <v>0</v>
      </c>
      <c r="AZ38" s="6356">
        <f t="shared" ca="1" si="80"/>
        <v>0</v>
      </c>
      <c r="BA38" s="6356">
        <f t="shared" ca="1" si="80"/>
        <v>0</v>
      </c>
      <c r="BB38" s="6356">
        <f t="shared" ca="1" si="80"/>
        <v>0</v>
      </c>
      <c r="BC38" s="6356">
        <f t="shared" ca="1" si="80"/>
        <v>0</v>
      </c>
      <c r="BD38" s="6356">
        <f t="shared" ca="1" si="80"/>
        <v>0</v>
      </c>
      <c r="BE38" s="6356">
        <f t="shared" ca="1" si="80"/>
        <v>0</v>
      </c>
      <c r="BF38" s="6356">
        <f t="shared" ca="1" si="80"/>
        <v>0</v>
      </c>
      <c r="BG38" s="6356">
        <f t="shared" ca="1" si="80"/>
        <v>0</v>
      </c>
      <c r="BH38" s="6356">
        <f t="shared" ca="1" si="80"/>
        <v>0</v>
      </c>
      <c r="BI38" s="6356">
        <f t="shared" ca="1" si="80"/>
        <v>0</v>
      </c>
      <c r="BJ38" s="6356">
        <f t="shared" ca="1" si="80"/>
        <v>0</v>
      </c>
      <c r="BK38" s="6356">
        <f t="shared" ca="1" si="80"/>
        <v>84.344887646876401</v>
      </c>
      <c r="BL38" s="6356">
        <f t="shared" ca="1" si="80"/>
        <v>-3.9417462454843597</v>
      </c>
      <c r="BM38" s="6356">
        <f ca="1">SUM(AT38:BL38)</f>
        <v>80.403141401392048</v>
      </c>
      <c r="BO38" s="6357">
        <f ca="1">SUM(BO36:BO37)</f>
        <v>-5.3083772415398536E-2</v>
      </c>
      <c r="BP38" s="6357">
        <f ca="1">SUM(BP36:BP37)</f>
        <v>0</v>
      </c>
      <c r="BQ38" s="6357">
        <f ca="1">SUM(BO38:BP38)</f>
        <v>-5.3083772415398536E-2</v>
      </c>
      <c r="BS38" s="6358">
        <f ca="1">W38+AR38+BM38+BQ38</f>
        <v>6.8695049648681561E-15</v>
      </c>
      <c r="BT38" s="6358"/>
      <c r="BU38" s="6359"/>
      <c r="BV38" s="6439">
        <f t="shared" ref="BV38:DM38" ca="1" si="81">SUM(BV36:BV37)</f>
        <v>3.5</v>
      </c>
      <c r="BW38" s="6360">
        <f t="shared" ca="1" si="81"/>
        <v>2.65268954207536E-3</v>
      </c>
      <c r="BX38" s="6360">
        <f t="shared" ca="1" si="81"/>
        <v>1.9237288635684701E-2</v>
      </c>
      <c r="BY38" s="6360">
        <f t="shared" ca="1" si="81"/>
        <v>0</v>
      </c>
      <c r="BZ38" s="6360">
        <f t="shared" ca="1" si="81"/>
        <v>0</v>
      </c>
      <c r="CA38" s="6360">
        <f t="shared" ca="1" si="81"/>
        <v>0</v>
      </c>
      <c r="CB38" s="6360">
        <f t="shared" ca="1" si="81"/>
        <v>0</v>
      </c>
      <c r="CC38" s="6360">
        <f t="shared" ca="1" si="81"/>
        <v>0</v>
      </c>
      <c r="CD38" s="6360">
        <f t="shared" ca="1" si="81"/>
        <v>0</v>
      </c>
      <c r="CE38" s="6360">
        <f t="shared" ca="1" si="81"/>
        <v>0</v>
      </c>
      <c r="CF38" s="6360">
        <f t="shared" ca="1" si="81"/>
        <v>0</v>
      </c>
      <c r="CG38" s="6360">
        <f t="shared" ca="1" si="81"/>
        <v>0</v>
      </c>
      <c r="CH38" s="6360">
        <f t="shared" ca="1" si="81"/>
        <v>0</v>
      </c>
      <c r="CI38" s="6360">
        <f t="shared" ca="1" si="81"/>
        <v>0</v>
      </c>
      <c r="CJ38" s="6360">
        <f t="shared" ca="1" si="81"/>
        <v>0</v>
      </c>
      <c r="CK38" s="6360">
        <f t="shared" ca="1" si="81"/>
        <v>0</v>
      </c>
      <c r="CL38" s="6360">
        <f t="shared" ca="1" si="81"/>
        <v>0</v>
      </c>
      <c r="CM38" s="6360">
        <f t="shared" ca="1" si="81"/>
        <v>24.618112454670218</v>
      </c>
      <c r="CN38" s="6360">
        <f t="shared" ca="1" si="81"/>
        <v>14.756995385419382</v>
      </c>
      <c r="CO38" s="6360">
        <f t="shared" ca="1" si="81"/>
        <v>0</v>
      </c>
      <c r="CP38" s="6360">
        <f t="shared" ca="1" si="81"/>
        <v>-49.391756303659406</v>
      </c>
      <c r="CQ38" s="6360">
        <f t="shared" ca="1" si="81"/>
        <v>0</v>
      </c>
      <c r="CR38" s="6360">
        <f t="shared" ca="1" si="81"/>
        <v>0</v>
      </c>
      <c r="CS38" s="6360">
        <f t="shared" ca="1" si="81"/>
        <v>0</v>
      </c>
      <c r="CT38" s="6360">
        <f t="shared" ca="1" si="81"/>
        <v>0</v>
      </c>
      <c r="CU38" s="6360">
        <f t="shared" ca="1" si="81"/>
        <v>22.416103515845339</v>
      </c>
      <c r="CV38" s="6360">
        <f t="shared" ca="1" si="81"/>
        <v>0.87734118170820086</v>
      </c>
      <c r="CW38" s="6360">
        <f t="shared" ca="1" si="81"/>
        <v>0</v>
      </c>
      <c r="CX38" s="6360">
        <f t="shared" ca="1" si="81"/>
        <v>0</v>
      </c>
      <c r="CY38" s="6360">
        <f t="shared" ca="1" si="81"/>
        <v>0</v>
      </c>
      <c r="CZ38" s="6360">
        <f t="shared" ca="1" si="81"/>
        <v>0</v>
      </c>
      <c r="DA38" s="6360">
        <f t="shared" ca="1" si="81"/>
        <v>0</v>
      </c>
      <c r="DB38" s="6360">
        <f t="shared" ca="1" si="81"/>
        <v>0</v>
      </c>
      <c r="DC38" s="6360">
        <f t="shared" ca="1" si="81"/>
        <v>0</v>
      </c>
      <c r="DD38" s="6360">
        <f t="shared" ca="1" si="81"/>
        <v>0</v>
      </c>
      <c r="DE38" s="6360">
        <f t="shared" ca="1" si="81"/>
        <v>0</v>
      </c>
      <c r="DF38" s="6360">
        <f t="shared" ca="1" si="81"/>
        <v>0</v>
      </c>
      <c r="DG38" s="6360">
        <f t="shared" ca="1" si="81"/>
        <v>0</v>
      </c>
      <c r="DH38" s="6360">
        <f t="shared" ca="1" si="81"/>
        <v>0</v>
      </c>
      <c r="DI38" s="6360">
        <f t="shared" ca="1" si="81"/>
        <v>0</v>
      </c>
      <c r="DJ38" s="6360">
        <f t="shared" ca="1" si="81"/>
        <v>0</v>
      </c>
      <c r="DK38" s="6360">
        <f t="shared" ca="1" si="81"/>
        <v>0</v>
      </c>
      <c r="DL38" s="6360">
        <f t="shared" ca="1" si="81"/>
        <v>0</v>
      </c>
      <c r="DM38" s="6360">
        <f t="shared" ca="1" si="81"/>
        <v>0</v>
      </c>
      <c r="DO38" s="6361">
        <f t="shared" ca="1" si="66"/>
        <v>16.798686212161492</v>
      </c>
      <c r="DP38" s="6481"/>
      <c r="DQ38" s="6481"/>
      <c r="DR38" s="6481"/>
      <c r="DS38" s="6481"/>
      <c r="DT38" s="6481"/>
      <c r="DU38" s="6481"/>
      <c r="DV38" s="6481"/>
      <c r="DW38" s="6481"/>
      <c r="DX38" s="6481"/>
      <c r="DY38" s="6481"/>
      <c r="DZ38" s="6481"/>
      <c r="EA38" s="6481"/>
      <c r="EB38" s="6481"/>
      <c r="EC38" s="6481"/>
      <c r="ED38" s="6481"/>
      <c r="EE38" s="6481"/>
      <c r="EF38" s="6481"/>
      <c r="EG38" s="6481"/>
      <c r="EH38" s="6481"/>
      <c r="EI38" s="6481"/>
      <c r="EJ38" s="6481"/>
      <c r="EK38" s="6481"/>
      <c r="EL38" s="6481"/>
      <c r="EM38" s="6481"/>
      <c r="EN38" s="6481"/>
      <c r="EO38" s="6481"/>
      <c r="EP38" s="6481"/>
      <c r="EQ38" s="6481"/>
    </row>
    <row r="39" spans="1:147" s="6481" customFormat="1" ht="15.75">
      <c r="A39" s="1307"/>
      <c r="B39" s="6315"/>
      <c r="E39" s="53"/>
      <c r="G39" s="6316"/>
      <c r="H39" s="6316"/>
      <c r="I39" s="6316"/>
      <c r="J39" s="6316"/>
      <c r="K39" s="6316"/>
      <c r="L39" s="6316"/>
      <c r="M39" s="6316"/>
      <c r="N39" s="6316"/>
      <c r="O39" s="6316"/>
      <c r="P39" s="6316"/>
      <c r="Q39" s="6316"/>
      <c r="R39" s="6316"/>
      <c r="S39" s="6316"/>
      <c r="T39" s="6316"/>
      <c r="U39" s="6316"/>
      <c r="V39" s="6316"/>
      <c r="W39" s="6316"/>
      <c r="Y39" s="6303"/>
      <c r="Z39" s="6303"/>
      <c r="AA39" s="6303"/>
      <c r="AB39" s="6303"/>
      <c r="AC39" s="6303"/>
      <c r="AD39" s="6303"/>
      <c r="AE39" s="6303"/>
      <c r="AF39" s="6303"/>
      <c r="AG39" s="6303"/>
      <c r="AH39" s="6303"/>
      <c r="AI39" s="6303"/>
      <c r="AJ39" s="6303"/>
      <c r="AK39" s="6303"/>
      <c r="AL39" s="6303"/>
      <c r="AM39" s="6303"/>
      <c r="AN39" s="6303"/>
      <c r="AO39" s="6303"/>
      <c r="AP39" s="6303"/>
      <c r="AQ39" s="6303"/>
      <c r="AR39" s="6303"/>
      <c r="AT39" s="6304"/>
      <c r="AU39" s="6304"/>
      <c r="AV39" s="6304"/>
      <c r="AW39" s="6304"/>
      <c r="AX39" s="6304"/>
      <c r="AY39" s="6304"/>
      <c r="AZ39" s="6304"/>
      <c r="BA39" s="6304"/>
      <c r="BB39" s="6304"/>
      <c r="BC39" s="6304"/>
      <c r="BD39" s="6304"/>
      <c r="BE39" s="6304"/>
      <c r="BF39" s="6304"/>
      <c r="BG39" s="6304"/>
      <c r="BH39" s="6304"/>
      <c r="BI39" s="6304"/>
      <c r="BJ39" s="6304"/>
      <c r="BK39" s="6304"/>
      <c r="BL39" s="6304"/>
      <c r="BM39" s="6304"/>
      <c r="BO39" s="6305"/>
      <c r="BP39" s="6305"/>
      <c r="BQ39" s="6305"/>
      <c r="BS39" s="55"/>
      <c r="BT39" s="55"/>
      <c r="BU39" s="369"/>
      <c r="BV39" s="6444"/>
      <c r="BW39" s="6317"/>
      <c r="BX39" s="6317"/>
      <c r="BY39" s="6317"/>
      <c r="BZ39" s="6317"/>
      <c r="CA39" s="6317"/>
      <c r="CB39" s="6317"/>
      <c r="CC39" s="6317"/>
      <c r="CD39" s="6317"/>
      <c r="CE39" s="6317"/>
      <c r="CF39" s="6317"/>
      <c r="CG39" s="6317"/>
      <c r="CH39" s="6317"/>
      <c r="CI39" s="6317"/>
      <c r="CJ39" s="6317"/>
      <c r="CK39" s="6317"/>
      <c r="CL39" s="6317"/>
      <c r="CM39" s="6317"/>
      <c r="CN39" s="6317"/>
      <c r="CO39" s="6317"/>
      <c r="CP39" s="6317"/>
      <c r="CQ39" s="6317"/>
      <c r="CR39" s="6317"/>
      <c r="CS39" s="6317"/>
      <c r="CT39" s="6317"/>
      <c r="CU39" s="6317"/>
      <c r="CV39" s="6317"/>
      <c r="CW39" s="6317"/>
      <c r="CX39" s="6317"/>
      <c r="CY39" s="6317"/>
      <c r="CZ39" s="6317"/>
      <c r="DA39" s="6317"/>
      <c r="DB39" s="6317"/>
      <c r="DC39" s="6317"/>
      <c r="DD39" s="6317"/>
      <c r="DE39" s="6317"/>
      <c r="DF39" s="6317"/>
      <c r="DG39" s="6317"/>
      <c r="DH39" s="6317"/>
      <c r="DI39" s="6317"/>
      <c r="DJ39" s="6317"/>
      <c r="DK39" s="6317"/>
      <c r="DL39" s="6317"/>
      <c r="DM39" s="6317"/>
      <c r="DO39" s="525"/>
    </row>
    <row r="40" spans="1:147" s="6481" customFormat="1" ht="15.75">
      <c r="A40" s="1307"/>
      <c r="B40" s="6315"/>
      <c r="C40" s="187" t="s">
        <v>2145</v>
      </c>
      <c r="D40" s="137" t="s">
        <v>3251</v>
      </c>
      <c r="E40" s="53"/>
      <c r="G40" s="6316"/>
      <c r="H40" s="6316"/>
      <c r="I40" s="6316"/>
      <c r="J40" s="6316"/>
      <c r="K40" s="6316"/>
      <c r="L40" s="6316"/>
      <c r="M40" s="6316"/>
      <c r="N40" s="6316"/>
      <c r="O40" s="6316"/>
      <c r="P40" s="6316"/>
      <c r="Q40" s="6316"/>
      <c r="R40" s="6316"/>
      <c r="S40" s="6316"/>
      <c r="T40" s="6316"/>
      <c r="U40" s="6316"/>
      <c r="V40" s="6316"/>
      <c r="W40" s="6316"/>
      <c r="Y40" s="6325"/>
      <c r="Z40" s="6325"/>
      <c r="AA40" s="6325">
        <f ca="1">(AA$29+AA$68+AA$79)</f>
        <v>-4894.9712993416897</v>
      </c>
      <c r="AB40" s="6325">
        <f ca="1">(AB$29+AB$68+AB$79)</f>
        <v>-1332.1103126662174</v>
      </c>
      <c r="AC40" s="6325">
        <f ca="1">(AC$29+AC$68+AC$79)</f>
        <v>-172.75803957913547</v>
      </c>
      <c r="AD40" s="6325"/>
      <c r="AE40" s="6325"/>
      <c r="AF40" s="6325"/>
      <c r="AG40" s="6325"/>
      <c r="AH40" s="6325"/>
      <c r="AI40" s="6325">
        <f t="shared" ref="AI40:AK40" ca="1" si="82">(AI$38)</f>
        <v>0</v>
      </c>
      <c r="AJ40" s="6325">
        <f t="shared" ca="1" si="82"/>
        <v>0</v>
      </c>
      <c r="AK40" s="6325">
        <f t="shared" ca="1" si="82"/>
        <v>2.5308926036230497E-2</v>
      </c>
      <c r="AL40" s="6325">
        <f ca="1">(AL$38)</f>
        <v>0.90268929871700376</v>
      </c>
      <c r="AM40" s="6325">
        <f t="shared" ref="AM40:AQ40" ca="1" si="83">(AM$38)</f>
        <v>0.53024711681067416</v>
      </c>
      <c r="AN40" s="6325">
        <f t="shared" ca="1" si="83"/>
        <v>1.5520906473817564</v>
      </c>
      <c r="AO40" s="6325">
        <f t="shared" ca="1" si="83"/>
        <v>0</v>
      </c>
      <c r="AP40" s="6325">
        <f t="shared" ca="1" si="83"/>
        <v>0</v>
      </c>
      <c r="AQ40" s="6325">
        <f t="shared" ca="1" si="83"/>
        <v>0</v>
      </c>
      <c r="AR40" s="6303"/>
      <c r="AT40" s="6304"/>
      <c r="AU40" s="6304"/>
      <c r="AV40" s="6304"/>
      <c r="AW40" s="6304"/>
      <c r="AX40" s="6304"/>
      <c r="AY40" s="6304"/>
      <c r="AZ40" s="6304"/>
      <c r="BA40" s="6304"/>
      <c r="BB40" s="6304"/>
      <c r="BC40" s="6304"/>
      <c r="BD40" s="6304"/>
      <c r="BE40" s="6304"/>
      <c r="BF40" s="6304"/>
      <c r="BG40" s="6304"/>
      <c r="BH40" s="6304"/>
      <c r="BI40" s="6304"/>
      <c r="BJ40" s="6304"/>
      <c r="BK40" s="6304"/>
      <c r="BL40" s="6304"/>
      <c r="BM40" s="6304"/>
      <c r="BO40" s="6312">
        <f t="shared" ref="BO40:BP46" ca="1" si="84">IFERROR(INDEX(INDIRECT($C40&amp;".Outputs["&amp;this.Year&amp;"]"), MATCH(BO$5, INDIRECT($C40&amp;".Outputs[Vector]"), 0)), 0)</f>
        <v>0</v>
      </c>
      <c r="BP40" s="6312">
        <f t="shared" ca="1" si="84"/>
        <v>0</v>
      </c>
      <c r="BQ40" s="6313">
        <f t="shared" ref="BQ40:BQ47" ca="1" si="85">SUM(BO40:BP40)</f>
        <v>0</v>
      </c>
      <c r="BS40" s="114">
        <f ca="1">W40+AR40+BM40+BQ40</f>
        <v>0</v>
      </c>
      <c r="BT40" s="55"/>
      <c r="BU40" s="369"/>
      <c r="BV40" s="6444"/>
      <c r="BW40" s="6317"/>
      <c r="BX40" s="6317"/>
      <c r="BY40" s="6317"/>
      <c r="BZ40" s="6317"/>
      <c r="CA40" s="6317"/>
      <c r="CB40" s="6317"/>
      <c r="CC40" s="6317"/>
      <c r="CD40" s="6317"/>
      <c r="CE40" s="6317"/>
      <c r="CF40" s="6317"/>
      <c r="CG40" s="6317"/>
      <c r="CH40" s="6317"/>
      <c r="CI40" s="6317"/>
      <c r="CJ40" s="6317"/>
      <c r="CK40" s="6317"/>
      <c r="CL40" s="6317"/>
      <c r="CM40" s="6317"/>
      <c r="CN40" s="6317"/>
      <c r="CO40" s="6317"/>
      <c r="CP40" s="6317"/>
      <c r="CQ40" s="6317"/>
      <c r="CR40" s="6317"/>
      <c r="CS40" s="6317"/>
      <c r="CT40" s="6317"/>
      <c r="CU40" s="6317"/>
      <c r="CV40" s="6317"/>
      <c r="CW40" s="6317"/>
      <c r="CX40" s="6317"/>
      <c r="CY40" s="6317"/>
      <c r="CZ40" s="6317"/>
      <c r="DA40" s="6317"/>
      <c r="DB40" s="6317"/>
      <c r="DC40" s="6317"/>
      <c r="DD40" s="6317"/>
      <c r="DE40" s="6317"/>
      <c r="DF40" s="6317"/>
      <c r="DG40" s="6317"/>
      <c r="DH40" s="6317"/>
      <c r="DI40" s="6317"/>
      <c r="DJ40" s="6317"/>
      <c r="DK40" s="6317"/>
      <c r="DL40" s="6317"/>
      <c r="DM40" s="6317"/>
      <c r="DO40" s="525"/>
    </row>
    <row r="41" spans="1:147" s="6348" customFormat="1" ht="15.75">
      <c r="A41" s="6352"/>
      <c r="B41" s="6349"/>
      <c r="C41" s="6432" t="s">
        <v>2139</v>
      </c>
      <c r="D41" s="6433" t="str">
        <f>INDEX(Modules[Module], MATCH($C41,Modules[Code], 0))</f>
        <v>Supply of biomass for fuel and other</v>
      </c>
      <c r="E41" s="6391"/>
      <c r="G41" s="6354"/>
      <c r="H41" s="6354"/>
      <c r="I41" s="6354"/>
      <c r="J41" s="6354"/>
      <c r="K41" s="6354"/>
      <c r="L41" s="6354"/>
      <c r="M41" s="6354"/>
      <c r="N41" s="6354"/>
      <c r="O41" s="6354"/>
      <c r="P41" s="6354"/>
      <c r="Q41" s="6354"/>
      <c r="R41" s="6354"/>
      <c r="S41" s="6354"/>
      <c r="T41" s="6354"/>
      <c r="U41" s="6354"/>
      <c r="V41" s="6354"/>
      <c r="W41" s="6354"/>
      <c r="Y41" s="6426">
        <f t="shared" ref="Y41:AQ41" ca="1" si="86">IFERROR(INDEX(INDIRECT($C41&amp;".Outputs["&amp;this.Year&amp;"]"), MATCH(Y$5, INDIRECT($C41&amp;".Outputs[Vector]"), 0)), 0)</f>
        <v>0</v>
      </c>
      <c r="Z41" s="6426">
        <f t="shared" ca="1" si="86"/>
        <v>0</v>
      </c>
      <c r="AA41" s="6426">
        <f t="shared" ca="1" si="86"/>
        <v>-0.81242036884530344</v>
      </c>
      <c r="AB41" s="6426">
        <f t="shared" ca="1" si="86"/>
        <v>0</v>
      </c>
      <c r="AC41" s="6426">
        <f t="shared" ca="1" si="86"/>
        <v>-1.9762883408302958</v>
      </c>
      <c r="AD41" s="6426">
        <f t="shared" ca="1" si="86"/>
        <v>0</v>
      </c>
      <c r="AE41" s="6426">
        <f t="shared" ca="1" si="86"/>
        <v>0</v>
      </c>
      <c r="AF41" s="6426">
        <f t="shared" ca="1" si="86"/>
        <v>0</v>
      </c>
      <c r="AG41" s="6426">
        <f t="shared" ca="1" si="86"/>
        <v>0</v>
      </c>
      <c r="AH41" s="6426">
        <f t="shared" ca="1" si="86"/>
        <v>0</v>
      </c>
      <c r="AI41" s="6426">
        <f t="shared" ca="1" si="86"/>
        <v>0</v>
      </c>
      <c r="AJ41" s="6426">
        <f t="shared" ca="1" si="86"/>
        <v>0</v>
      </c>
      <c r="AK41" s="6426">
        <f t="shared" ca="1" si="86"/>
        <v>2.5308926036230497E-2</v>
      </c>
      <c r="AL41" s="6426">
        <f t="shared" ca="1" si="86"/>
        <v>172.21464117890804</v>
      </c>
      <c r="AM41" s="6426">
        <f t="shared" ca="1" si="86"/>
        <v>0</v>
      </c>
      <c r="AN41" s="6426">
        <f t="shared" ca="1" si="86"/>
        <v>1.5520906473817564</v>
      </c>
      <c r="AO41" s="6426">
        <f t="shared" ca="1" si="86"/>
        <v>0</v>
      </c>
      <c r="AP41" s="6426">
        <f t="shared" ca="1" si="86"/>
        <v>0</v>
      </c>
      <c r="AQ41" s="6426">
        <f t="shared" ca="1" si="86"/>
        <v>0</v>
      </c>
      <c r="AR41" s="6355">
        <f ca="1">SUM(Y41:AQ41)</f>
        <v>171.00333204265044</v>
      </c>
      <c r="AT41" s="6428">
        <f t="shared" ref="AT41:BL41" ca="1" si="87">IFERROR(INDEX(INDIRECT($C41&amp;".Outputs["&amp;this.Year&amp;"]"), MATCH(AT$5, INDIRECT($C41&amp;".Outputs[Vector]"), 0)), 0)</f>
        <v>0</v>
      </c>
      <c r="AU41" s="6428">
        <f t="shared" ca="1" si="87"/>
        <v>0</v>
      </c>
      <c r="AV41" s="6428">
        <f t="shared" ca="1" si="87"/>
        <v>0</v>
      </c>
      <c r="AW41" s="6428">
        <f t="shared" ca="1" si="87"/>
        <v>-170.75639583734414</v>
      </c>
      <c r="AX41" s="6428">
        <f t="shared" ca="1" si="87"/>
        <v>0</v>
      </c>
      <c r="AY41" s="6428">
        <f t="shared" ca="1" si="87"/>
        <v>0</v>
      </c>
      <c r="AZ41" s="6428">
        <f t="shared" ca="1" si="87"/>
        <v>0</v>
      </c>
      <c r="BA41" s="6428">
        <f t="shared" ca="1" si="87"/>
        <v>0</v>
      </c>
      <c r="BB41" s="6428">
        <f t="shared" ca="1" si="87"/>
        <v>0</v>
      </c>
      <c r="BC41" s="6428">
        <f t="shared" ca="1" si="87"/>
        <v>0</v>
      </c>
      <c r="BD41" s="6428">
        <f t="shared" ca="1" si="87"/>
        <v>0</v>
      </c>
      <c r="BE41" s="6428">
        <f t="shared" ca="1" si="87"/>
        <v>0</v>
      </c>
      <c r="BF41" s="6428">
        <f t="shared" ca="1" si="87"/>
        <v>0</v>
      </c>
      <c r="BG41" s="6428">
        <f t="shared" ca="1" si="87"/>
        <v>0</v>
      </c>
      <c r="BH41" s="6428">
        <f t="shared" ca="1" si="87"/>
        <v>0</v>
      </c>
      <c r="BI41" s="6428">
        <f t="shared" ca="1" si="87"/>
        <v>0</v>
      </c>
      <c r="BJ41" s="6428">
        <f t="shared" ca="1" si="87"/>
        <v>0</v>
      </c>
      <c r="BK41" s="6428">
        <f t="shared" ca="1" si="87"/>
        <v>0</v>
      </c>
      <c r="BL41" s="6428">
        <f t="shared" ca="1" si="87"/>
        <v>0</v>
      </c>
      <c r="BM41" s="6356">
        <f ca="1">SUM(AT41:BL41)</f>
        <v>-170.75639583734414</v>
      </c>
      <c r="BO41" s="6430">
        <f t="shared" ca="1" si="84"/>
        <v>-0.21403460145919651</v>
      </c>
      <c r="BP41" s="6430">
        <f t="shared" ca="1" si="84"/>
        <v>0</v>
      </c>
      <c r="BQ41" s="6431">
        <f t="shared" ca="1" si="85"/>
        <v>-0.21403460145919651</v>
      </c>
      <c r="BS41" s="6434">
        <f ca="1">W41+AR41+BM41+BQ41</f>
        <v>3.2901603847101502E-2</v>
      </c>
      <c r="BT41" s="6358"/>
      <c r="BU41" s="6359"/>
      <c r="BV41" s="6448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5">
        <f t="shared" ca="1" si="88"/>
        <v>0</v>
      </c>
      <c r="BX41" s="6395">
        <f t="shared" ca="1" si="88"/>
        <v>0</v>
      </c>
      <c r="BY41" s="6395">
        <f t="shared" ca="1" si="88"/>
        <v>0</v>
      </c>
      <c r="BZ41" s="6395">
        <f t="shared" ca="1" si="88"/>
        <v>0</v>
      </c>
      <c r="CA41" s="6395">
        <f t="shared" ca="1" si="88"/>
        <v>0</v>
      </c>
      <c r="CB41" s="6395">
        <f t="shared" ca="1" si="88"/>
        <v>0</v>
      </c>
      <c r="CC41" s="6395">
        <f t="shared" ca="1" si="88"/>
        <v>0</v>
      </c>
      <c r="CD41" s="6395">
        <f t="shared" ca="1" si="88"/>
        <v>0</v>
      </c>
      <c r="CE41" s="6395">
        <f t="shared" ca="1" si="88"/>
        <v>0</v>
      </c>
      <c r="CF41" s="6395">
        <f t="shared" ca="1" si="88"/>
        <v>0</v>
      </c>
      <c r="CG41" s="6395">
        <f t="shared" ca="1" si="88"/>
        <v>0</v>
      </c>
      <c r="CH41" s="6395">
        <f t="shared" ca="1" si="88"/>
        <v>0</v>
      </c>
      <c r="CI41" s="6395">
        <f t="shared" ca="1" si="88"/>
        <v>0</v>
      </c>
      <c r="CJ41" s="6395">
        <f t="shared" ca="1" si="88"/>
        <v>0</v>
      </c>
      <c r="CK41" s="6395">
        <f t="shared" ca="1" si="88"/>
        <v>0</v>
      </c>
      <c r="CL41" s="6395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5">
        <f t="shared" ca="1" si="89"/>
        <v>0</v>
      </c>
      <c r="CN41" s="6395">
        <f t="shared" ca="1" si="89"/>
        <v>0</v>
      </c>
      <c r="CO41" s="6395">
        <f t="shared" ca="1" si="89"/>
        <v>0</v>
      </c>
      <c r="CP41" s="6395">
        <f t="shared" ca="1" si="89"/>
        <v>0</v>
      </c>
      <c r="CQ41" s="6395">
        <f t="shared" ca="1" si="89"/>
        <v>0</v>
      </c>
      <c r="CR41" s="6395">
        <f t="shared" ca="1" si="89"/>
        <v>0</v>
      </c>
      <c r="CS41" s="6395">
        <f t="shared" ca="1" si="89"/>
        <v>0</v>
      </c>
      <c r="CT41" s="6395">
        <f t="shared" ca="1" si="89"/>
        <v>0</v>
      </c>
      <c r="CU41" s="6395">
        <f t="shared" ca="1" si="89"/>
        <v>0</v>
      </c>
      <c r="CV41" s="6395">
        <f t="shared" ca="1" si="89"/>
        <v>0</v>
      </c>
      <c r="CW41" s="6395">
        <f t="shared" ca="1" si="89"/>
        <v>0</v>
      </c>
      <c r="CX41" s="6395">
        <f t="shared" ca="1" si="89"/>
        <v>0</v>
      </c>
      <c r="CY41" s="6395">
        <f t="shared" ca="1" si="89"/>
        <v>0</v>
      </c>
      <c r="CZ41" s="6395">
        <f t="shared" ca="1" si="89"/>
        <v>0</v>
      </c>
      <c r="DA41" s="6395">
        <f t="shared" ca="1" si="89"/>
        <v>0</v>
      </c>
      <c r="DB41" s="6395">
        <f t="shared" ca="1" si="89"/>
        <v>0</v>
      </c>
      <c r="DC41" s="6395">
        <f t="shared" ca="1" si="89"/>
        <v>0</v>
      </c>
      <c r="DD41" s="6395">
        <f t="shared" ca="1" si="89"/>
        <v>0</v>
      </c>
      <c r="DE41" s="6395">
        <f t="shared" ca="1" si="89"/>
        <v>0</v>
      </c>
      <c r="DF41" s="6395">
        <f t="shared" ca="1" si="89"/>
        <v>-0.18961874263435241</v>
      </c>
      <c r="DG41" s="6395">
        <f t="shared" ca="1" si="89"/>
        <v>0</v>
      </c>
      <c r="DH41" s="6395">
        <f t="shared" ca="1" si="89"/>
        <v>0</v>
      </c>
      <c r="DI41" s="6395">
        <f t="shared" ca="1" si="89"/>
        <v>0</v>
      </c>
      <c r="DJ41" s="6395">
        <f t="shared" ca="1" si="89"/>
        <v>0</v>
      </c>
      <c r="DK41" s="6395">
        <f t="shared" ca="1" si="89"/>
        <v>0</v>
      </c>
      <c r="DL41" s="6395">
        <f t="shared" ca="1" si="89"/>
        <v>0</v>
      </c>
      <c r="DM41" s="6395">
        <f t="shared" ca="1" si="89"/>
        <v>0</v>
      </c>
      <c r="DO41" s="6361"/>
      <c r="DP41" s="6481"/>
      <c r="DQ41" s="6481"/>
      <c r="DR41" s="6481"/>
      <c r="DS41" s="6481"/>
      <c r="DT41" s="6481"/>
      <c r="DU41" s="6481"/>
      <c r="DV41" s="6481"/>
      <c r="DW41" s="6481"/>
      <c r="DX41" s="6481"/>
      <c r="DY41" s="6481"/>
      <c r="DZ41" s="6481"/>
      <c r="EA41" s="6481"/>
      <c r="EB41" s="6481"/>
      <c r="EC41" s="6481"/>
      <c r="ED41" s="6481"/>
      <c r="EE41" s="6481"/>
      <c r="EF41" s="6481"/>
      <c r="EG41" s="6481"/>
      <c r="EH41" s="6481"/>
      <c r="EI41" s="6481"/>
      <c r="EJ41" s="6481"/>
      <c r="EK41" s="6481"/>
      <c r="EL41" s="6481"/>
      <c r="EM41" s="6481"/>
      <c r="EN41" s="6481"/>
      <c r="EO41" s="6481"/>
      <c r="EP41" s="6481"/>
      <c r="EQ41" s="6481"/>
    </row>
    <row r="42" spans="1:147" s="6481" customFormat="1" ht="12.75" customHeight="1" outlineLevel="1">
      <c r="A42" s="1307"/>
      <c r="B42" s="1307"/>
      <c r="C42" s="74"/>
      <c r="D42" s="53"/>
      <c r="E42" s="53"/>
      <c r="G42" s="6301"/>
      <c r="H42" s="6301"/>
      <c r="I42" s="6301"/>
      <c r="J42" s="6301"/>
      <c r="K42" s="6301"/>
      <c r="L42" s="6301"/>
      <c r="M42" s="6321"/>
      <c r="N42" s="6301"/>
      <c r="O42" s="6301"/>
      <c r="P42" s="6301"/>
      <c r="Q42" s="6301"/>
      <c r="R42" s="6301"/>
      <c r="S42" s="6301"/>
      <c r="T42" s="6301"/>
      <c r="U42" s="6301"/>
      <c r="V42" s="6301"/>
      <c r="W42" s="6301"/>
      <c r="Y42" s="6303"/>
      <c r="Z42" s="6303"/>
      <c r="AA42" s="6303"/>
      <c r="AB42" s="6303"/>
      <c r="AC42" s="6303"/>
      <c r="AD42" s="6303"/>
      <c r="AE42" s="6303"/>
      <c r="AF42" s="6303"/>
      <c r="AG42" s="6303"/>
      <c r="AH42" s="6303"/>
      <c r="AI42" s="6303"/>
      <c r="AJ42" s="6303"/>
      <c r="AK42" s="6303"/>
      <c r="AL42" s="6303"/>
      <c r="AM42" s="6303"/>
      <c r="AN42" s="6303"/>
      <c r="AO42" s="6303"/>
      <c r="AP42" s="6303"/>
      <c r="AQ42" s="6303"/>
      <c r="AR42" s="6303"/>
      <c r="AT42" s="6304"/>
      <c r="AU42" s="6304"/>
      <c r="AV42" s="6304"/>
      <c r="AW42" s="6304"/>
      <c r="AX42" s="6304"/>
      <c r="AY42" s="6304"/>
      <c r="AZ42" s="6304"/>
      <c r="BA42" s="6304"/>
      <c r="BB42" s="6304"/>
      <c r="BC42" s="6304"/>
      <c r="BD42" s="6304"/>
      <c r="BE42" s="6304"/>
      <c r="BF42" s="6304"/>
      <c r="BG42" s="6304"/>
      <c r="BH42" s="6304"/>
      <c r="BI42" s="6304"/>
      <c r="BJ42" s="6304"/>
      <c r="BK42" s="6304"/>
      <c r="BL42" s="6304"/>
      <c r="BM42" s="6311"/>
      <c r="BO42" s="6312"/>
      <c r="BP42" s="6312"/>
      <c r="BQ42" s="6313"/>
      <c r="BS42" s="114"/>
      <c r="BT42" s="55"/>
      <c r="BU42" s="1307"/>
      <c r="BV42" s="6444"/>
      <c r="BW42" s="6317"/>
      <c r="BX42" s="6317"/>
      <c r="BY42" s="6317"/>
      <c r="BZ42" s="6317"/>
      <c r="CA42" s="6317"/>
      <c r="CB42" s="6317"/>
      <c r="CC42" s="6317"/>
      <c r="CD42" s="6317"/>
      <c r="CE42" s="6317"/>
      <c r="CF42" s="6317"/>
      <c r="CG42" s="6317"/>
      <c r="CH42" s="6317"/>
      <c r="CI42" s="6317"/>
      <c r="CJ42" s="6317"/>
      <c r="CK42" s="6317"/>
      <c r="CL42" s="6317"/>
      <c r="CM42" s="6317"/>
      <c r="CN42" s="6317"/>
      <c r="CO42" s="6317"/>
      <c r="CP42" s="6317"/>
      <c r="CQ42" s="6317"/>
      <c r="CR42" s="6317"/>
      <c r="CS42" s="6317"/>
      <c r="CT42" s="6317"/>
      <c r="CU42" s="6317"/>
      <c r="CV42" s="6317"/>
      <c r="CW42" s="6317"/>
      <c r="CX42" s="6317"/>
      <c r="CY42" s="6317"/>
      <c r="CZ42" s="6317"/>
      <c r="DA42" s="6317"/>
      <c r="DB42" s="6317"/>
      <c r="DC42" s="6317"/>
      <c r="DD42" s="6317"/>
      <c r="DE42" s="6317"/>
      <c r="DF42" s="6317"/>
      <c r="DG42" s="6317"/>
      <c r="DH42" s="6317"/>
      <c r="DI42" s="6317"/>
      <c r="DJ42" s="6317"/>
      <c r="DK42" s="6317"/>
      <c r="DL42" s="6317"/>
      <c r="DM42" s="6317"/>
      <c r="DO42" s="525"/>
    </row>
    <row r="43" spans="1:147" s="6481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06">
        <f ca="1">IFERROR(INDEX(INDIRECT($C43&amp;".Outputs["&amp;this.Year&amp;"]"), MATCH(G$5, INDIRECT($C43&amp;".Outputs[Vector]"), 0)), 0)</f>
        <v>0</v>
      </c>
      <c r="H43" s="6306">
        <f ca="1">IFERROR(INDEX(INDIRECT($C43&amp;".Outputs["&amp;this.Year&amp;"]"), MATCH(H$5, INDIRECT($C43&amp;".Outputs[Vector]"), 0)), 0)</f>
        <v>0</v>
      </c>
      <c r="I43" s="6306"/>
      <c r="J43" s="6306"/>
      <c r="K43" s="6306">
        <f ca="1">IFERROR(INDEX(INDIRECT($C43&amp;".Outputs["&amp;this.Year&amp;"]"), MATCH(K$5, INDIRECT($C43&amp;".Outputs[Vector]"), 0)), 0)</f>
        <v>0</v>
      </c>
      <c r="L43" s="6306">
        <f ca="1">IFERROR(INDEX(INDIRECT($C43&amp;".Outputs["&amp;this.Year&amp;"]"), MATCH(L$5, INDIRECT($C43&amp;".Outputs[Vector]"), 0)), 0)</f>
        <v>0</v>
      </c>
      <c r="M43" s="6306">
        <f ca="1">IFERROR(INDEX(INDIRECT($C43&amp;".Outputs["&amp;this.Year&amp;"]"), MATCH(M$5, INDIRECT($C43&amp;".Outputs[Vector]"), 0)), 0)</f>
        <v>0</v>
      </c>
      <c r="N43" s="6306">
        <f ca="1">IFERROR(INDEX(INDIRECT($C43&amp;".Outputs["&amp;this.Year&amp;"]"), MATCH(N$5, INDIRECT($C43&amp;".Outputs[Vector]"), 0)), 0)</f>
        <v>0</v>
      </c>
      <c r="O43" s="6306"/>
      <c r="P43" s="6306"/>
      <c r="Q43" s="6306"/>
      <c r="R43" s="6306">
        <f ca="1">IFERROR(INDEX(INDIRECT($C43&amp;".Outputs["&amp;this.Year&amp;"]"), MATCH(R$5, INDIRECT($C43&amp;".Outputs[Vector]"), 0)), 0)</f>
        <v>0</v>
      </c>
      <c r="S43" s="6306">
        <f ca="1">IFERROR(INDEX(INDIRECT($C43&amp;".Outputs["&amp;this.Year&amp;"]"), MATCH(S$5, INDIRECT($C43&amp;".Outputs[Vector]"), 0)), 0)</f>
        <v>0</v>
      </c>
      <c r="T43" s="6306">
        <f ca="1">IFERROR(INDEX(INDIRECT($C43&amp;".Outputs["&amp;this.Year&amp;"]"), MATCH(T$5, INDIRECT($C43&amp;".Outputs[Vector]"), 0)), 0)</f>
        <v>0</v>
      </c>
      <c r="U43" s="6306"/>
      <c r="V43" s="6306">
        <f ca="1">IFERROR(INDEX(INDIRECT($C43&amp;".Outputs["&amp;this.Year&amp;"]"), MATCH(V$5, INDIRECT($C43&amp;".Outputs[Vector]"), 0)), 0)</f>
        <v>0</v>
      </c>
      <c r="W43" s="6307">
        <f ca="1">SUM(G43:V43)</f>
        <v>0</v>
      </c>
      <c r="Y43" s="6308">
        <f t="shared" ref="Y43:AQ46" ca="1" si="90">IFERROR(INDEX(INDIRECT($C43&amp;".Outputs["&amp;this.Year&amp;"]"), MATCH(Y$5, INDIRECT($C43&amp;".Outputs[Vector]"), 0)), 0)</f>
        <v>0</v>
      </c>
      <c r="Z43" s="6308">
        <f t="shared" ca="1" si="90"/>
        <v>0</v>
      </c>
      <c r="AA43" s="6308">
        <f t="shared" ca="1" si="90"/>
        <v>0</v>
      </c>
      <c r="AB43" s="6308">
        <f t="shared" ca="1" si="90"/>
        <v>0</v>
      </c>
      <c r="AC43" s="6308">
        <f t="shared" ca="1" si="90"/>
        <v>0</v>
      </c>
      <c r="AD43" s="6308">
        <f t="shared" ca="1" si="90"/>
        <v>6010.5354131180975</v>
      </c>
      <c r="AE43" s="6308">
        <f t="shared" ca="1" si="90"/>
        <v>0</v>
      </c>
      <c r="AF43" s="6308">
        <f t="shared" ca="1" si="90"/>
        <v>292.84625708674895</v>
      </c>
      <c r="AG43" s="6308">
        <f t="shared" ca="1" si="90"/>
        <v>0</v>
      </c>
      <c r="AH43" s="6308">
        <f t="shared" ca="1" si="90"/>
        <v>0</v>
      </c>
      <c r="AI43" s="6308">
        <f t="shared" ca="1" si="90"/>
        <v>0</v>
      </c>
      <c r="AJ43" s="6308">
        <f t="shared" ca="1" si="90"/>
        <v>0</v>
      </c>
      <c r="AK43" s="6308">
        <f t="shared" ca="1" si="90"/>
        <v>0</v>
      </c>
      <c r="AL43" s="6308">
        <f t="shared" ca="1" si="90"/>
        <v>0</v>
      </c>
      <c r="AM43" s="6308">
        <f t="shared" ca="1" si="90"/>
        <v>0</v>
      </c>
      <c r="AN43" s="6308">
        <f t="shared" ca="1" si="90"/>
        <v>0</v>
      </c>
      <c r="AO43" s="6308">
        <f t="shared" ca="1" si="90"/>
        <v>0</v>
      </c>
      <c r="AP43" s="6308">
        <f t="shared" ca="1" si="90"/>
        <v>0</v>
      </c>
      <c r="AQ43" s="6308">
        <f t="shared" ca="1" si="90"/>
        <v>0</v>
      </c>
      <c r="AR43" s="6309">
        <f ca="1">SUM(Y43:AQ43)</f>
        <v>6303.3816702048462</v>
      </c>
      <c r="AT43" s="6310">
        <f t="shared" ref="AT43:BI43" ca="1" si="91">IFERROR(INDEX(INDIRECT($C43&amp;".Outputs["&amp;this.Year&amp;"]"), MATCH(AT$5, INDIRECT($C43&amp;".Outputs[Vector]"), 0)), 0)</f>
        <v>-6010.5354131180975</v>
      </c>
      <c r="AU43" s="6310">
        <f t="shared" ca="1" si="91"/>
        <v>0</v>
      </c>
      <c r="AV43" s="6310">
        <f t="shared" ca="1" si="91"/>
        <v>0</v>
      </c>
      <c r="AW43" s="6310">
        <f t="shared" ca="1" si="91"/>
        <v>0</v>
      </c>
      <c r="AX43" s="6310">
        <f t="shared" ca="1" si="91"/>
        <v>0</v>
      </c>
      <c r="AY43" s="6310">
        <f t="shared" ca="1" si="91"/>
        <v>0</v>
      </c>
      <c r="AZ43" s="6310">
        <f t="shared" ca="1" si="91"/>
        <v>0</v>
      </c>
      <c r="BA43" s="6310">
        <f t="shared" ca="1" si="91"/>
        <v>0</v>
      </c>
      <c r="BB43" s="6310">
        <f t="shared" ca="1" si="91"/>
        <v>-292.84625708674895</v>
      </c>
      <c r="BC43" s="6310">
        <f t="shared" ca="1" si="91"/>
        <v>0</v>
      </c>
      <c r="BD43" s="6310">
        <f t="shared" ca="1" si="91"/>
        <v>0</v>
      </c>
      <c r="BE43" s="6310">
        <f t="shared" ca="1" si="91"/>
        <v>0</v>
      </c>
      <c r="BF43" s="6310">
        <f t="shared" ca="1" si="91"/>
        <v>0</v>
      </c>
      <c r="BG43" s="6310">
        <f t="shared" ca="1" si="91"/>
        <v>0</v>
      </c>
      <c r="BH43" s="6310">
        <f t="shared" ca="1" si="91"/>
        <v>0</v>
      </c>
      <c r="BI43" s="6310">
        <f t="shared" ca="1" si="91"/>
        <v>0</v>
      </c>
      <c r="BJ43" s="6310">
        <f t="shared" ref="BJ43:BL43" ca="1" si="92">IFERROR(INDEX(INDIRECT($C43&amp;".Outputs["&amp;this.Year&amp;"]"), MATCH(BJ$5, INDIRECT($C43&amp;".Outputs[Vector]"), 0)), 0)</f>
        <v>0</v>
      </c>
      <c r="BK43" s="6310">
        <f t="shared" ca="1" si="92"/>
        <v>0</v>
      </c>
      <c r="BL43" s="6310">
        <f t="shared" ca="1" si="92"/>
        <v>0</v>
      </c>
      <c r="BM43" s="6311">
        <f ca="1">SUM(AT43:BL43)</f>
        <v>-6303.3816702048462</v>
      </c>
      <c r="BO43" s="6312">
        <f t="shared" ca="1" si="84"/>
        <v>0</v>
      </c>
      <c r="BP43" s="6312">
        <f t="shared" ca="1" si="84"/>
        <v>0</v>
      </c>
      <c r="BQ43" s="6313">
        <f t="shared" ca="1" si="85"/>
        <v>0</v>
      </c>
      <c r="BS43" s="114">
        <f ca="1">W43+AR43+BM43+BQ43</f>
        <v>0</v>
      </c>
      <c r="BT43" s="114"/>
      <c r="BU43" s="369"/>
      <c r="BV43" s="6438">
        <f t="shared" ca="1" si="88"/>
        <v>0</v>
      </c>
      <c r="BW43" s="6314">
        <f t="shared" ca="1" si="88"/>
        <v>0</v>
      </c>
      <c r="BX43" s="6314">
        <f t="shared" ca="1" si="88"/>
        <v>0</v>
      </c>
      <c r="BY43" s="6314">
        <f t="shared" ca="1" si="88"/>
        <v>0</v>
      </c>
      <c r="BZ43" s="6314">
        <f t="shared" ca="1" si="88"/>
        <v>0</v>
      </c>
      <c r="CA43" s="6314">
        <f t="shared" ca="1" si="88"/>
        <v>0</v>
      </c>
      <c r="CB43" s="6314">
        <f t="shared" ca="1" si="88"/>
        <v>0</v>
      </c>
      <c r="CC43" s="6314">
        <f t="shared" ca="1" si="88"/>
        <v>0</v>
      </c>
      <c r="CD43" s="6314">
        <f t="shared" ca="1" si="88"/>
        <v>0</v>
      </c>
      <c r="CE43" s="6314">
        <f t="shared" ca="1" si="88"/>
        <v>0</v>
      </c>
      <c r="CF43" s="6314">
        <f t="shared" ca="1" si="88"/>
        <v>0</v>
      </c>
      <c r="CG43" s="6314">
        <f t="shared" ca="1" si="88"/>
        <v>0</v>
      </c>
      <c r="CH43" s="6314">
        <f t="shared" ca="1" si="88"/>
        <v>0</v>
      </c>
      <c r="CI43" s="6314">
        <f t="shared" ca="1" si="88"/>
        <v>0</v>
      </c>
      <c r="CJ43" s="6314">
        <f t="shared" ca="1" si="88"/>
        <v>0</v>
      </c>
      <c r="CK43" s="6314">
        <f t="shared" ca="1" si="88"/>
        <v>0</v>
      </c>
      <c r="CL43" s="6314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14">
        <f t="shared" ca="1" si="93"/>
        <v>0</v>
      </c>
      <c r="CN43" s="6314">
        <f t="shared" ca="1" si="93"/>
        <v>0</v>
      </c>
      <c r="CO43" s="6314">
        <f t="shared" ca="1" si="93"/>
        <v>0</v>
      </c>
      <c r="CP43" s="6314">
        <f t="shared" ca="1" si="93"/>
        <v>0</v>
      </c>
      <c r="CQ43" s="6314">
        <f t="shared" ca="1" si="93"/>
        <v>0</v>
      </c>
      <c r="CR43" s="6314">
        <f t="shared" ca="1" si="93"/>
        <v>0</v>
      </c>
      <c r="CS43" s="6314">
        <f t="shared" ca="1" si="93"/>
        <v>0</v>
      </c>
      <c r="CT43" s="6314">
        <f t="shared" ca="1" si="93"/>
        <v>0</v>
      </c>
      <c r="CU43" s="6314">
        <f t="shared" ca="1" si="93"/>
        <v>0</v>
      </c>
      <c r="CV43" s="6314">
        <f t="shared" ca="1" si="93"/>
        <v>0</v>
      </c>
      <c r="CW43" s="6314">
        <f t="shared" ca="1" si="93"/>
        <v>0</v>
      </c>
      <c r="CX43" s="6314">
        <f t="shared" ca="1" si="93"/>
        <v>0</v>
      </c>
      <c r="CY43" s="6314">
        <f t="shared" ca="1" si="93"/>
        <v>0</v>
      </c>
      <c r="CZ43" s="6314">
        <f t="shared" ca="1" si="93"/>
        <v>0</v>
      </c>
      <c r="DA43" s="6314">
        <f t="shared" ca="1" si="93"/>
        <v>0</v>
      </c>
      <c r="DB43" s="6314">
        <f t="shared" ca="1" si="93"/>
        <v>0</v>
      </c>
      <c r="DC43" s="6314">
        <f t="shared" ca="1" si="93"/>
        <v>0</v>
      </c>
      <c r="DD43" s="6314">
        <f t="shared" ca="1" si="93"/>
        <v>0</v>
      </c>
      <c r="DE43" s="6314">
        <f t="shared" ca="1" si="93"/>
        <v>0</v>
      </c>
      <c r="DF43" s="6314">
        <f t="shared" ca="1" si="93"/>
        <v>0</v>
      </c>
      <c r="DG43" s="6314">
        <f t="shared" ca="1" si="93"/>
        <v>0</v>
      </c>
      <c r="DH43" s="6314">
        <f t="shared" ca="1" si="93"/>
        <v>0</v>
      </c>
      <c r="DI43" s="6314">
        <f t="shared" ca="1" si="93"/>
        <v>0</v>
      </c>
      <c r="DJ43" s="6314">
        <f t="shared" ca="1" si="93"/>
        <v>0</v>
      </c>
      <c r="DK43" s="6314">
        <f t="shared" ca="1" si="93"/>
        <v>0</v>
      </c>
      <c r="DL43" s="6314">
        <f t="shared" ca="1" si="93"/>
        <v>0</v>
      </c>
      <c r="DM43" s="6314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81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06"/>
      <c r="H44" s="6306"/>
      <c r="I44" s="6306"/>
      <c r="J44" s="6306"/>
      <c r="K44" s="6306"/>
      <c r="L44" s="6306"/>
      <c r="M44" s="6306"/>
      <c r="N44" s="6306"/>
      <c r="O44" s="6306"/>
      <c r="P44" s="6306"/>
      <c r="Q44" s="6306"/>
      <c r="R44" s="6306"/>
      <c r="S44" s="6306"/>
      <c r="T44" s="6306"/>
      <c r="U44" s="6306"/>
      <c r="V44" s="6306"/>
      <c r="W44" s="6307"/>
      <c r="Y44" s="6308">
        <f t="shared" ca="1" si="90"/>
        <v>-30.357949549064898</v>
      </c>
      <c r="Z44" s="6308">
        <f t="shared" ca="1" si="90"/>
        <v>0</v>
      </c>
      <c r="AA44" s="6308">
        <f t="shared" ca="1" si="90"/>
        <v>-1114.1191067502118</v>
      </c>
      <c r="AB44" s="6308">
        <f t="shared" ca="1" si="90"/>
        <v>0</v>
      </c>
      <c r="AC44" s="6308">
        <f t="shared" ca="1" si="90"/>
        <v>1.7966817457062767</v>
      </c>
      <c r="AD44" s="6308">
        <f t="shared" ca="1" si="90"/>
        <v>0</v>
      </c>
      <c r="AE44" s="6308">
        <f t="shared" ca="1" si="90"/>
        <v>328.95231816559073</v>
      </c>
      <c r="AF44" s="6308">
        <f t="shared" ca="1" si="90"/>
        <v>0</v>
      </c>
      <c r="AG44" s="6308">
        <f t="shared" ca="1" si="90"/>
        <v>0</v>
      </c>
      <c r="AH44" s="6308">
        <f t="shared" ca="1" si="90"/>
        <v>0</v>
      </c>
      <c r="AI44" s="6308">
        <f t="shared" ca="1" si="90"/>
        <v>0</v>
      </c>
      <c r="AJ44" s="6308">
        <f t="shared" ca="1" si="90"/>
        <v>0</v>
      </c>
      <c r="AK44" s="6308">
        <f t="shared" ca="1" si="90"/>
        <v>0</v>
      </c>
      <c r="AL44" s="6308">
        <f t="shared" ca="1" si="90"/>
        <v>0</v>
      </c>
      <c r="AM44" s="6308">
        <f t="shared" ca="1" si="90"/>
        <v>0</v>
      </c>
      <c r="AN44" s="6308">
        <f t="shared" ca="1" si="90"/>
        <v>0</v>
      </c>
      <c r="AO44" s="6308">
        <f t="shared" ca="1" si="90"/>
        <v>0</v>
      </c>
      <c r="AP44" s="6308">
        <f t="shared" ca="1" si="90"/>
        <v>0</v>
      </c>
      <c r="AQ44" s="6308">
        <f t="shared" ca="1" si="90"/>
        <v>0</v>
      </c>
      <c r="AR44" s="6309">
        <f ca="1">SUM(Y44:AQ44)</f>
        <v>-813.72805638797968</v>
      </c>
      <c r="AT44" s="6310">
        <f ca="1">IFERROR(INDEX(INDIRECT($C44&amp;".Outputs["&amp;this.Year&amp;"]"), MATCH(AT$5, INDIRECT($C44&amp;".Outputs[Vector]"), 0)), 0)</f>
        <v>0</v>
      </c>
      <c r="AU44" s="6310">
        <f t="shared" ref="AU44:BL45" ca="1" si="94">IFERROR(INDEX(INDIRECT($C44&amp;".Outputs["&amp;this.Year&amp;"]"), MATCH(AU$5, INDIRECT($C44&amp;".Outputs[Vector]"), 0)), 0)</f>
        <v>0</v>
      </c>
      <c r="AV44" s="6310">
        <f t="shared" ca="1" si="94"/>
        <v>0</v>
      </c>
      <c r="AW44" s="6310">
        <f t="shared" ca="1" si="94"/>
        <v>0</v>
      </c>
      <c r="AX44" s="6310">
        <f t="shared" ca="1" si="94"/>
        <v>0</v>
      </c>
      <c r="AY44" s="6310">
        <f t="shared" ca="1" si="94"/>
        <v>0</v>
      </c>
      <c r="AZ44" s="6310">
        <f t="shared" ca="1" si="94"/>
        <v>0</v>
      </c>
      <c r="BA44" s="6310">
        <f t="shared" ca="1" si="94"/>
        <v>0</v>
      </c>
      <c r="BB44" s="6310">
        <f t="shared" ca="1" si="94"/>
        <v>0</v>
      </c>
      <c r="BC44" s="6310">
        <f t="shared" ca="1" si="94"/>
        <v>0</v>
      </c>
      <c r="BD44" s="6310">
        <f t="shared" ca="1" si="94"/>
        <v>0</v>
      </c>
      <c r="BE44" s="6310">
        <f t="shared" ca="1" si="94"/>
        <v>0</v>
      </c>
      <c r="BF44" s="6310">
        <f t="shared" ca="1" si="94"/>
        <v>0</v>
      </c>
      <c r="BG44" s="6310">
        <f t="shared" ca="1" si="94"/>
        <v>0</v>
      </c>
      <c r="BH44" s="6310">
        <f t="shared" ca="1" si="94"/>
        <v>0</v>
      </c>
      <c r="BI44" s="6310">
        <f t="shared" ca="1" si="94"/>
        <v>0</v>
      </c>
      <c r="BJ44" s="6310">
        <f t="shared" ca="1" si="94"/>
        <v>0</v>
      </c>
      <c r="BK44" s="6310">
        <f t="shared" ca="1" si="94"/>
        <v>0</v>
      </c>
      <c r="BL44" s="6310">
        <f t="shared" ca="1" si="94"/>
        <v>0</v>
      </c>
      <c r="BM44" s="6311">
        <f ca="1">SUM(AT44:BL44)</f>
        <v>0</v>
      </c>
      <c r="BO44" s="6312">
        <f t="shared" ca="1" si="84"/>
        <v>813.72805638797956</v>
      </c>
      <c r="BP44" s="6312">
        <f t="shared" ca="1" si="84"/>
        <v>0</v>
      </c>
      <c r="BQ44" s="6313">
        <f t="shared" ca="1" si="85"/>
        <v>813.72805638797956</v>
      </c>
      <c r="BS44" s="114">
        <f ca="1">W44+AR44+BM44+BQ44</f>
        <v>0</v>
      </c>
      <c r="BT44" s="114"/>
      <c r="BU44" s="369"/>
      <c r="BV44" s="6438">
        <f t="shared" ref="BV44:CA46" ca="1" si="95">IFERROR(SUMIFS(INDIRECT($C44&amp;".Emissions["&amp;this.Year&amp;"]"), INDIRECT($C44&amp;".Emissions[GHG]"), BV$6, INDIRECT($C44&amp;".Emissions[IPCC Sector]"), BV$5),0)</f>
        <v>24.803136847519163</v>
      </c>
      <c r="BW44" s="6314">
        <f t="shared" ca="1" si="95"/>
        <v>5.4115934940041806E-3</v>
      </c>
      <c r="BX44" s="6314">
        <f t="shared" ca="1" si="95"/>
        <v>0.1118395988760864</v>
      </c>
      <c r="BY44" s="6314">
        <f t="shared" ca="1" si="95"/>
        <v>0</v>
      </c>
      <c r="BZ44" s="6314">
        <f t="shared" ca="1" si="95"/>
        <v>0</v>
      </c>
      <c r="CA44" s="6314">
        <f t="shared" ca="1" si="95"/>
        <v>0</v>
      </c>
      <c r="CB44" s="6314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14">
        <f t="shared" ca="1" si="96"/>
        <v>0</v>
      </c>
      <c r="CD44" s="6314">
        <f t="shared" ca="1" si="96"/>
        <v>47.957877188088936</v>
      </c>
      <c r="CE44" s="6314">
        <f t="shared" ca="1" si="96"/>
        <v>0.11259203464364138</v>
      </c>
      <c r="CF44" s="6314">
        <f t="shared" ca="1" si="96"/>
        <v>0</v>
      </c>
      <c r="CG44" s="6314">
        <f t="shared" ca="1" si="96"/>
        <v>0</v>
      </c>
      <c r="CH44" s="6314">
        <f t="shared" ca="1" si="96"/>
        <v>0</v>
      </c>
      <c r="CI44" s="6314">
        <f t="shared" ca="1" si="96"/>
        <v>0</v>
      </c>
      <c r="CJ44" s="6314">
        <f t="shared" ca="1" si="96"/>
        <v>0</v>
      </c>
      <c r="CK44" s="6314">
        <f t="shared" ca="1" si="96"/>
        <v>0</v>
      </c>
      <c r="CL44" s="6314">
        <f t="shared" ca="1" si="96"/>
        <v>0</v>
      </c>
      <c r="CM44" s="6314">
        <f t="shared" ca="1" si="96"/>
        <v>0</v>
      </c>
      <c r="CN44" s="6314">
        <f t="shared" ca="1" si="96"/>
        <v>0</v>
      </c>
      <c r="CO44" s="6314">
        <f t="shared" ca="1" si="96"/>
        <v>0</v>
      </c>
      <c r="CP44" s="6314">
        <f t="shared" ca="1" si="96"/>
        <v>0</v>
      </c>
      <c r="CQ44" s="6314">
        <f t="shared" ca="1" si="96"/>
        <v>0</v>
      </c>
      <c r="CR44" s="6314">
        <f t="shared" ca="1" si="96"/>
        <v>0</v>
      </c>
      <c r="CS44" s="6314">
        <f t="shared" ca="1" si="96"/>
        <v>0</v>
      </c>
      <c r="CT44" s="6314">
        <f t="shared" ca="1" si="96"/>
        <v>0</v>
      </c>
      <c r="CU44" s="6314">
        <f t="shared" ca="1" si="96"/>
        <v>0</v>
      </c>
      <c r="CV44" s="6314">
        <f t="shared" ca="1" si="96"/>
        <v>0</v>
      </c>
      <c r="CW44" s="6314">
        <f t="shared" ca="1" si="96"/>
        <v>0</v>
      </c>
      <c r="CX44" s="6314">
        <f t="shared" ca="1" si="96"/>
        <v>0</v>
      </c>
      <c r="CY44" s="6314">
        <f t="shared" ca="1" si="96"/>
        <v>0</v>
      </c>
      <c r="CZ44" s="6314">
        <f t="shared" ca="1" si="96"/>
        <v>0</v>
      </c>
      <c r="DA44" s="6314">
        <f t="shared" ca="1" si="96"/>
        <v>0</v>
      </c>
      <c r="DB44" s="6314">
        <f t="shared" ca="1" si="96"/>
        <v>0</v>
      </c>
      <c r="DC44" s="6314">
        <f t="shared" ca="1" si="96"/>
        <v>0</v>
      </c>
      <c r="DD44" s="6314">
        <f t="shared" ca="1" si="96"/>
        <v>0</v>
      </c>
      <c r="DE44" s="6314">
        <f t="shared" ca="1" si="96"/>
        <v>0</v>
      </c>
      <c r="DF44" s="6314">
        <f t="shared" ca="1" si="96"/>
        <v>0</v>
      </c>
      <c r="DG44" s="6314">
        <f t="shared" ca="1" si="96"/>
        <v>0</v>
      </c>
      <c r="DH44" s="6314">
        <f t="shared" ca="1" si="96"/>
        <v>0</v>
      </c>
      <c r="DI44" s="6314">
        <f t="shared" ca="1" si="96"/>
        <v>0</v>
      </c>
      <c r="DJ44" s="6314">
        <f t="shared" ca="1" si="96"/>
        <v>0</v>
      </c>
      <c r="DK44" s="6314">
        <f t="shared" ca="1" si="96"/>
        <v>0</v>
      </c>
      <c r="DL44" s="6314">
        <f t="shared" ca="1" si="96"/>
        <v>0</v>
      </c>
      <c r="DM44" s="6314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72.99085726262183</v>
      </c>
    </row>
    <row r="45" spans="1:147" s="6481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06"/>
      <c r="H45" s="6306"/>
      <c r="I45" s="6306"/>
      <c r="J45" s="6306"/>
      <c r="K45" s="6306"/>
      <c r="L45" s="6306"/>
      <c r="M45" s="6306"/>
      <c r="N45" s="6306"/>
      <c r="O45" s="6306"/>
      <c r="P45" s="6306"/>
      <c r="Q45" s="6306"/>
      <c r="R45" s="6306"/>
      <c r="S45" s="6306"/>
      <c r="T45" s="6306"/>
      <c r="U45" s="6306"/>
      <c r="V45" s="6306"/>
      <c r="W45" s="6307"/>
      <c r="Y45" s="6308">
        <f t="shared" ca="1" si="90"/>
        <v>-7.5664988571269989</v>
      </c>
      <c r="Z45" s="6308">
        <f t="shared" ca="1" si="90"/>
        <v>0</v>
      </c>
      <c r="AA45" s="6308">
        <f t="shared" ca="1" si="90"/>
        <v>0</v>
      </c>
      <c r="AB45" s="6308">
        <f t="shared" ca="1" si="90"/>
        <v>0</v>
      </c>
      <c r="AC45" s="6308">
        <f t="shared" ca="1" si="90"/>
        <v>-118.77620124357047</v>
      </c>
      <c r="AD45" s="6308">
        <f t="shared" ca="1" si="90"/>
        <v>0</v>
      </c>
      <c r="AE45" s="6308">
        <f t="shared" ca="1" si="90"/>
        <v>109.61391947032168</v>
      </c>
      <c r="AF45" s="6308">
        <f t="shared" ca="1" si="90"/>
        <v>0</v>
      </c>
      <c r="AG45" s="6308">
        <f t="shared" ca="1" si="90"/>
        <v>0</v>
      </c>
      <c r="AH45" s="6308">
        <f t="shared" ca="1" si="90"/>
        <v>0</v>
      </c>
      <c r="AI45" s="6308">
        <f t="shared" ca="1" si="90"/>
        <v>0</v>
      </c>
      <c r="AJ45" s="6308">
        <f t="shared" ca="1" si="90"/>
        <v>0</v>
      </c>
      <c r="AK45" s="6308">
        <f t="shared" ca="1" si="90"/>
        <v>0</v>
      </c>
      <c r="AL45" s="6308">
        <f t="shared" ca="1" si="90"/>
        <v>0</v>
      </c>
      <c r="AM45" s="6308">
        <f t="shared" ca="1" si="90"/>
        <v>0</v>
      </c>
      <c r="AN45" s="6308">
        <f t="shared" ca="1" si="90"/>
        <v>0</v>
      </c>
      <c r="AO45" s="6308">
        <f t="shared" ca="1" si="90"/>
        <v>0</v>
      </c>
      <c r="AP45" s="6308">
        <f t="shared" ca="1" si="90"/>
        <v>0</v>
      </c>
      <c r="AQ45" s="6308">
        <f t="shared" ca="1" si="90"/>
        <v>0</v>
      </c>
      <c r="AR45" s="6309">
        <f ca="1">SUM(Y45:AQ45)</f>
        <v>-16.728780630375795</v>
      </c>
      <c r="AT45" s="6310">
        <f ca="1">IFERROR(INDEX(INDIRECT($C45&amp;".Outputs["&amp;this.Year&amp;"]"), MATCH(AT$5, INDIRECT($C45&amp;".Outputs[Vector]"), 0)), 0)</f>
        <v>0</v>
      </c>
      <c r="AU45" s="6310">
        <f t="shared" ca="1" si="94"/>
        <v>0</v>
      </c>
      <c r="AV45" s="6310">
        <f t="shared" ca="1" si="94"/>
        <v>0</v>
      </c>
      <c r="AW45" s="6310">
        <f t="shared" ca="1" si="94"/>
        <v>0</v>
      </c>
      <c r="AX45" s="6310">
        <f t="shared" ca="1" si="94"/>
        <v>0</v>
      </c>
      <c r="AY45" s="6310">
        <f t="shared" ca="1" si="94"/>
        <v>0</v>
      </c>
      <c r="AZ45" s="6310">
        <f t="shared" ca="1" si="94"/>
        <v>0</v>
      </c>
      <c r="BA45" s="6310">
        <f t="shared" ca="1" si="94"/>
        <v>-27.174437123856872</v>
      </c>
      <c r="BB45" s="6310">
        <f t="shared" ca="1" si="94"/>
        <v>0</v>
      </c>
      <c r="BC45" s="6310">
        <f t="shared" ca="1" si="94"/>
        <v>0</v>
      </c>
      <c r="BD45" s="6310">
        <f t="shared" ca="1" si="94"/>
        <v>0</v>
      </c>
      <c r="BE45" s="6310">
        <f t="shared" ca="1" si="94"/>
        <v>0</v>
      </c>
      <c r="BF45" s="6310">
        <f t="shared" ca="1" si="94"/>
        <v>0</v>
      </c>
      <c r="BG45" s="6310">
        <f t="shared" ca="1" si="94"/>
        <v>0</v>
      </c>
      <c r="BH45" s="6310">
        <f t="shared" ca="1" si="94"/>
        <v>0</v>
      </c>
      <c r="BI45" s="6310">
        <f t="shared" ca="1" si="94"/>
        <v>0</v>
      </c>
      <c r="BJ45" s="6310">
        <f t="shared" ca="1" si="94"/>
        <v>0</v>
      </c>
      <c r="BK45" s="6310">
        <f t="shared" ca="1" si="94"/>
        <v>0</v>
      </c>
      <c r="BL45" s="6310">
        <f t="shared" ca="1" si="94"/>
        <v>0</v>
      </c>
      <c r="BM45" s="6311">
        <f ca="1">SUM(AT45:BL45)</f>
        <v>-27.174437123856872</v>
      </c>
      <c r="BO45" s="6312">
        <f t="shared" ca="1" si="84"/>
        <v>43.903217754232685</v>
      </c>
      <c r="BP45" s="6312">
        <f t="shared" ca="1" si="84"/>
        <v>0</v>
      </c>
      <c r="BQ45" s="6313">
        <f t="shared" ca="1" si="85"/>
        <v>43.903217754232685</v>
      </c>
      <c r="BS45" s="114">
        <f ca="1">W45+AR45+BM45+BQ45</f>
        <v>0</v>
      </c>
      <c r="BT45" s="114"/>
      <c r="BU45" s="369"/>
      <c r="BV45" s="6438">
        <f t="shared" ca="1" si="95"/>
        <v>2.7923980952145748</v>
      </c>
      <c r="BW45" s="6314">
        <f t="shared" ca="1" si="95"/>
        <v>2.3751710282558587E-3</v>
      </c>
      <c r="BX45" s="6314">
        <f t="shared" ca="1" si="95"/>
        <v>7.0124097024696786E-3</v>
      </c>
      <c r="BY45" s="6314">
        <f t="shared" ca="1" si="95"/>
        <v>0</v>
      </c>
      <c r="BZ45" s="6314">
        <f t="shared" ca="1" si="95"/>
        <v>0</v>
      </c>
      <c r="CA45" s="6314">
        <f t="shared" ca="1" si="95"/>
        <v>0</v>
      </c>
      <c r="CB45" s="6314">
        <f t="shared" ca="1" si="96"/>
        <v>0</v>
      </c>
      <c r="CC45" s="6314">
        <f t="shared" ca="1" si="96"/>
        <v>0</v>
      </c>
      <c r="CD45" s="6314">
        <f t="shared" ca="1" si="96"/>
        <v>3.3257336348199731</v>
      </c>
      <c r="CE45" s="6314">
        <f t="shared" ca="1" si="96"/>
        <v>1.1224351017517406E-2</v>
      </c>
      <c r="CF45" s="6314">
        <f t="shared" ca="1" si="96"/>
        <v>0</v>
      </c>
      <c r="CG45" s="6314">
        <f t="shared" ca="1" si="96"/>
        <v>0</v>
      </c>
      <c r="CH45" s="6314">
        <f t="shared" ca="1" si="96"/>
        <v>0</v>
      </c>
      <c r="CI45" s="6314">
        <f t="shared" ca="1" si="96"/>
        <v>0</v>
      </c>
      <c r="CJ45" s="6314">
        <f t="shared" ca="1" si="96"/>
        <v>0</v>
      </c>
      <c r="CK45" s="6314">
        <f t="shared" ca="1" si="96"/>
        <v>0</v>
      </c>
      <c r="CL45" s="6314">
        <f t="shared" ca="1" si="96"/>
        <v>0</v>
      </c>
      <c r="CM45" s="6314">
        <f t="shared" ca="1" si="96"/>
        <v>0</v>
      </c>
      <c r="CN45" s="6314">
        <f t="shared" ca="1" si="96"/>
        <v>0</v>
      </c>
      <c r="CO45" s="6314">
        <f t="shared" ca="1" si="96"/>
        <v>0</v>
      </c>
      <c r="CP45" s="6314">
        <f t="shared" ca="1" si="96"/>
        <v>0</v>
      </c>
      <c r="CQ45" s="6314">
        <f t="shared" ca="1" si="96"/>
        <v>0</v>
      </c>
      <c r="CR45" s="6314">
        <f t="shared" ca="1" si="96"/>
        <v>0</v>
      </c>
      <c r="CS45" s="6314">
        <f t="shared" ca="1" si="96"/>
        <v>0</v>
      </c>
      <c r="CT45" s="6314">
        <f t="shared" ca="1" si="96"/>
        <v>0</v>
      </c>
      <c r="CU45" s="6314">
        <f t="shared" ca="1" si="96"/>
        <v>0</v>
      </c>
      <c r="CV45" s="6314">
        <f t="shared" ca="1" si="96"/>
        <v>0</v>
      </c>
      <c r="CW45" s="6314">
        <f t="shared" ca="1" si="96"/>
        <v>0</v>
      </c>
      <c r="CX45" s="6314">
        <f t="shared" ca="1" si="96"/>
        <v>0</v>
      </c>
      <c r="CY45" s="6314">
        <f t="shared" ca="1" si="96"/>
        <v>0</v>
      </c>
      <c r="CZ45" s="6314">
        <f t="shared" ca="1" si="96"/>
        <v>0</v>
      </c>
      <c r="DA45" s="6314">
        <f t="shared" ca="1" si="96"/>
        <v>0</v>
      </c>
      <c r="DB45" s="6314">
        <f t="shared" ca="1" si="96"/>
        <v>0</v>
      </c>
      <c r="DC45" s="6314">
        <f t="shared" ca="1" si="96"/>
        <v>0</v>
      </c>
      <c r="DD45" s="6314">
        <f t="shared" ca="1" si="96"/>
        <v>0</v>
      </c>
      <c r="DE45" s="6314">
        <f t="shared" ca="1" si="96"/>
        <v>0</v>
      </c>
      <c r="DF45" s="6314">
        <f t="shared" ca="1" si="96"/>
        <v>0</v>
      </c>
      <c r="DG45" s="6314">
        <f t="shared" ca="1" si="96"/>
        <v>0</v>
      </c>
      <c r="DH45" s="6314">
        <f t="shared" ca="1" si="96"/>
        <v>0</v>
      </c>
      <c r="DI45" s="6314">
        <f t="shared" ca="1" si="96"/>
        <v>0</v>
      </c>
      <c r="DJ45" s="6314">
        <f t="shared" ca="1" si="96"/>
        <v>0</v>
      </c>
      <c r="DK45" s="6314">
        <f t="shared" ca="1" si="96"/>
        <v>0</v>
      </c>
      <c r="DL45" s="6314">
        <f t="shared" ca="1" si="96"/>
        <v>0</v>
      </c>
      <c r="DM45" s="6314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6.1387436617827911</v>
      </c>
    </row>
    <row r="46" spans="1:147" s="6481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06">
        <f ca="1">IFERROR(INDEX(INDIRECT($C46&amp;".Outputs["&amp;this.Year&amp;"]"), MATCH(G$5, INDIRECT($C46&amp;".Outputs[Vector]"), 0)), 0)</f>
        <v>0</v>
      </c>
      <c r="H46" s="6306">
        <f ca="1">IFERROR(INDEX(INDIRECT($C46&amp;".Outputs["&amp;this.Year&amp;"]"), MATCH(H$5, INDIRECT($C46&amp;".Outputs[Vector]"), 0)), 0)</f>
        <v>0</v>
      </c>
      <c r="I46" s="6306"/>
      <c r="J46" s="6306"/>
      <c r="K46" s="6306">
        <f ca="1">IFERROR(INDEX(INDIRECT($C46&amp;".Outputs["&amp;this.Year&amp;"]"), MATCH(K$5, INDIRECT($C46&amp;".Outputs[Vector]"), 0)), 0)</f>
        <v>0</v>
      </c>
      <c r="L46" s="6306">
        <f ca="1">IFERROR(INDEX(INDIRECT($C46&amp;".Outputs["&amp;this.Year&amp;"]"), MATCH(L$5, INDIRECT($C46&amp;".Outputs[Vector]"), 0)), 0)</f>
        <v>0</v>
      </c>
      <c r="M46" s="6306">
        <f ca="1">IFERROR(INDEX(INDIRECT($C46&amp;".Outputs["&amp;this.Year&amp;"]"), MATCH(M$5, INDIRECT($C46&amp;".Outputs[Vector]"), 0)), 0)</f>
        <v>0</v>
      </c>
      <c r="N46" s="6306">
        <f ca="1">IFERROR(INDEX(INDIRECT($C46&amp;".Outputs["&amp;this.Year&amp;"]"), MATCH(N$5, INDIRECT($C46&amp;".Outputs[Vector]"), 0)), 0)</f>
        <v>0</v>
      </c>
      <c r="O46" s="6306"/>
      <c r="P46" s="6306"/>
      <c r="Q46" s="6306"/>
      <c r="R46" s="6306">
        <f ca="1">IFERROR(INDEX(INDIRECT($C46&amp;".Outputs["&amp;this.Year&amp;"]"), MATCH(R$5, INDIRECT($C46&amp;".Outputs[Vector]"), 0)), 0)</f>
        <v>0</v>
      </c>
      <c r="S46" s="6306">
        <f ca="1">IFERROR(INDEX(INDIRECT($C46&amp;".Outputs["&amp;this.Year&amp;"]"), MATCH(S$5, INDIRECT($C46&amp;".Outputs[Vector]"), 0)), 0)</f>
        <v>0</v>
      </c>
      <c r="T46" s="6306">
        <f ca="1">IFERROR(INDEX(INDIRECT($C46&amp;".Outputs["&amp;this.Year&amp;"]"), MATCH(T$5, INDIRECT($C46&amp;".Outputs[Vector]"), 0)), 0)</f>
        <v>0</v>
      </c>
      <c r="U46" s="6306"/>
      <c r="V46" s="6306">
        <f ca="1">IFERROR(INDEX(INDIRECT($C46&amp;".Outputs["&amp;this.Year&amp;"]"), MATCH(V$5, INDIRECT($C46&amp;".Outputs[Vector]"), 0)), 0)</f>
        <v>0</v>
      </c>
      <c r="W46" s="6307">
        <f ca="1">SUM(G46:V46)</f>
        <v>0</v>
      </c>
      <c r="Y46" s="6308">
        <f t="shared" ca="1" si="90"/>
        <v>-5.456615595430935</v>
      </c>
      <c r="Z46" s="6308">
        <f t="shared" ca="1" si="90"/>
        <v>0</v>
      </c>
      <c r="AA46" s="6308">
        <f t="shared" ca="1" si="90"/>
        <v>0</v>
      </c>
      <c r="AB46" s="6308">
        <f t="shared" ca="1" si="90"/>
        <v>0</v>
      </c>
      <c r="AC46" s="6308">
        <f t="shared" ca="1" si="90"/>
        <v>-1.1324096689189744</v>
      </c>
      <c r="AD46" s="6308">
        <f t="shared" ca="1" si="90"/>
        <v>0</v>
      </c>
      <c r="AE46" s="6308">
        <f t="shared" ca="1" si="90"/>
        <v>922.8415685902894</v>
      </c>
      <c r="AF46" s="6308">
        <f t="shared" ca="1" si="90"/>
        <v>0</v>
      </c>
      <c r="AG46" s="6308">
        <f t="shared" ca="1" si="90"/>
        <v>0</v>
      </c>
      <c r="AH46" s="6308">
        <f t="shared" ca="1" si="90"/>
        <v>0</v>
      </c>
      <c r="AI46" s="6308">
        <f t="shared" ca="1" si="90"/>
        <v>0</v>
      </c>
      <c r="AJ46" s="6308">
        <f t="shared" ca="1" si="90"/>
        <v>0</v>
      </c>
      <c r="AK46" s="6308">
        <f t="shared" ca="1" si="90"/>
        <v>0</v>
      </c>
      <c r="AL46" s="6308">
        <f t="shared" ca="1" si="90"/>
        <v>0</v>
      </c>
      <c r="AM46" s="6308">
        <f t="shared" ca="1" si="90"/>
        <v>0</v>
      </c>
      <c r="AN46" s="6308">
        <f t="shared" ca="1" si="90"/>
        <v>0</v>
      </c>
      <c r="AO46" s="6308">
        <f t="shared" ca="1" si="90"/>
        <v>0</v>
      </c>
      <c r="AP46" s="6308">
        <f t="shared" ca="1" si="90"/>
        <v>0</v>
      </c>
      <c r="AQ46" s="6308">
        <f t="shared" ca="1" si="90"/>
        <v>0</v>
      </c>
      <c r="AR46" s="6309">
        <f ca="1">SUM(Y46:AQ46)</f>
        <v>916.25254332593954</v>
      </c>
      <c r="AT46" s="6310">
        <f t="shared" ref="AT46:BL46" ca="1" si="97">IFERROR(INDEX(INDIRECT($C46&amp;".Outputs["&amp;this.Year&amp;"]"), MATCH(AT$5, INDIRECT($C46&amp;".Outputs[Vector]"), 0)), 0)</f>
        <v>0</v>
      </c>
      <c r="AU46" s="6310">
        <f t="shared" ca="1" si="97"/>
        <v>0</v>
      </c>
      <c r="AV46" s="6310">
        <f t="shared" ca="1" si="97"/>
        <v>0</v>
      </c>
      <c r="AW46" s="6310">
        <f t="shared" ca="1" si="97"/>
        <v>0</v>
      </c>
      <c r="AX46" s="6310">
        <f t="shared" ca="1" si="97"/>
        <v>0</v>
      </c>
      <c r="AY46" s="6310">
        <f t="shared" ca="1" si="97"/>
        <v>0</v>
      </c>
      <c r="AZ46" s="6310">
        <f t="shared" ca="1" si="97"/>
        <v>0</v>
      </c>
      <c r="BA46" s="6310">
        <f t="shared" ca="1" si="97"/>
        <v>-995.68668204870141</v>
      </c>
      <c r="BB46" s="6310">
        <f t="shared" ca="1" si="97"/>
        <v>0</v>
      </c>
      <c r="BC46" s="6310">
        <f t="shared" ca="1" si="97"/>
        <v>0</v>
      </c>
      <c r="BD46" s="6310">
        <f t="shared" ca="1" si="97"/>
        <v>0</v>
      </c>
      <c r="BE46" s="6310">
        <f t="shared" ca="1" si="97"/>
        <v>0</v>
      </c>
      <c r="BF46" s="6310">
        <f t="shared" ca="1" si="97"/>
        <v>0</v>
      </c>
      <c r="BG46" s="6310">
        <f t="shared" ca="1" si="97"/>
        <v>0</v>
      </c>
      <c r="BH46" s="6310">
        <f t="shared" ca="1" si="97"/>
        <v>0</v>
      </c>
      <c r="BI46" s="6310">
        <f t="shared" ca="1" si="97"/>
        <v>0</v>
      </c>
      <c r="BJ46" s="6310">
        <f t="shared" ca="1" si="97"/>
        <v>0</v>
      </c>
      <c r="BK46" s="6310">
        <f t="shared" ca="1" si="97"/>
        <v>0</v>
      </c>
      <c r="BL46" s="6310">
        <f t="shared" ca="1" si="97"/>
        <v>0</v>
      </c>
      <c r="BM46" s="6311">
        <f ca="1">SUM(AT46:BL46)</f>
        <v>-995.68668204870141</v>
      </c>
      <c r="BO46" s="6312">
        <f t="shared" ca="1" si="84"/>
        <v>72.84511345841203</v>
      </c>
      <c r="BP46" s="6312">
        <f t="shared" ca="1" si="84"/>
        <v>6.5890252643499094</v>
      </c>
      <c r="BQ46" s="6313">
        <f t="shared" ca="1" si="85"/>
        <v>79.434138722761944</v>
      </c>
      <c r="BS46" s="114">
        <f ca="1">W46+AR46+BM46+BQ46</f>
        <v>0</v>
      </c>
      <c r="BT46" s="114"/>
      <c r="BU46" s="369"/>
      <c r="BV46" s="6438">
        <f t="shared" ca="1" si="95"/>
        <v>3.7203230553094868</v>
      </c>
      <c r="BW46" s="6314">
        <f t="shared" ca="1" si="95"/>
        <v>3.1341942841163531E-3</v>
      </c>
      <c r="BX46" s="6314">
        <f t="shared" ca="1" si="95"/>
        <v>9.2182308057498878E-3</v>
      </c>
      <c r="BY46" s="6314">
        <f t="shared" ca="1" si="95"/>
        <v>0</v>
      </c>
      <c r="BZ46" s="6314">
        <f t="shared" ca="1" si="95"/>
        <v>0</v>
      </c>
      <c r="CA46" s="6314">
        <f t="shared" ca="1" si="95"/>
        <v>0</v>
      </c>
      <c r="CB46" s="6314">
        <f t="shared" ca="1" si="96"/>
        <v>0</v>
      </c>
      <c r="CC46" s="6314">
        <f t="shared" ca="1" si="96"/>
        <v>0</v>
      </c>
      <c r="CD46" s="6314">
        <f t="shared" ca="1" si="96"/>
        <v>0</v>
      </c>
      <c r="CE46" s="6314">
        <f t="shared" ca="1" si="96"/>
        <v>0</v>
      </c>
      <c r="CF46" s="6314">
        <f t="shared" ca="1" si="96"/>
        <v>0</v>
      </c>
      <c r="CG46" s="6314">
        <f t="shared" ca="1" si="96"/>
        <v>0</v>
      </c>
      <c r="CH46" s="6314">
        <f t="shared" ca="1" si="96"/>
        <v>0</v>
      </c>
      <c r="CI46" s="6314">
        <f t="shared" ca="1" si="96"/>
        <v>0</v>
      </c>
      <c r="CJ46" s="6314">
        <f t="shared" ca="1" si="96"/>
        <v>0</v>
      </c>
      <c r="CK46" s="6314">
        <f t="shared" ca="1" si="96"/>
        <v>0</v>
      </c>
      <c r="CL46" s="6314">
        <f t="shared" ca="1" si="96"/>
        <v>0</v>
      </c>
      <c r="CM46" s="6314">
        <f t="shared" ca="1" si="96"/>
        <v>0</v>
      </c>
      <c r="CN46" s="6314">
        <f t="shared" ca="1" si="96"/>
        <v>0</v>
      </c>
      <c r="CO46" s="6314">
        <f t="shared" ca="1" si="96"/>
        <v>0</v>
      </c>
      <c r="CP46" s="6314">
        <f t="shared" ca="1" si="96"/>
        <v>0</v>
      </c>
      <c r="CQ46" s="6314">
        <f t="shared" ca="1" si="96"/>
        <v>0</v>
      </c>
      <c r="CR46" s="6314">
        <f t="shared" ca="1" si="96"/>
        <v>0</v>
      </c>
      <c r="CS46" s="6314">
        <f t="shared" ca="1" si="96"/>
        <v>0</v>
      </c>
      <c r="CT46" s="6314">
        <f t="shared" ca="1" si="96"/>
        <v>0</v>
      </c>
      <c r="CU46" s="6314">
        <f t="shared" ca="1" si="96"/>
        <v>0</v>
      </c>
      <c r="CV46" s="6314">
        <f t="shared" ca="1" si="96"/>
        <v>0</v>
      </c>
      <c r="CW46" s="6314">
        <f t="shared" ca="1" si="96"/>
        <v>0</v>
      </c>
      <c r="CX46" s="6314">
        <f t="shared" ca="1" si="96"/>
        <v>0</v>
      </c>
      <c r="CY46" s="6314">
        <f t="shared" ca="1" si="96"/>
        <v>0</v>
      </c>
      <c r="CZ46" s="6314">
        <f t="shared" ca="1" si="96"/>
        <v>0</v>
      </c>
      <c r="DA46" s="6314">
        <f t="shared" ca="1" si="96"/>
        <v>0</v>
      </c>
      <c r="DB46" s="6314">
        <f t="shared" ca="1" si="96"/>
        <v>0</v>
      </c>
      <c r="DC46" s="6314">
        <f t="shared" ca="1" si="96"/>
        <v>0</v>
      </c>
      <c r="DD46" s="6314">
        <f t="shared" ca="1" si="96"/>
        <v>0</v>
      </c>
      <c r="DE46" s="6314">
        <f t="shared" ca="1" si="96"/>
        <v>0</v>
      </c>
      <c r="DF46" s="6314">
        <f t="shared" ca="1" si="96"/>
        <v>0</v>
      </c>
      <c r="DG46" s="6314">
        <f t="shared" ca="1" si="96"/>
        <v>0</v>
      </c>
      <c r="DH46" s="6314">
        <f t="shared" ca="1" si="96"/>
        <v>0</v>
      </c>
      <c r="DI46" s="6314">
        <f t="shared" ca="1" si="96"/>
        <v>0</v>
      </c>
      <c r="DJ46" s="6314">
        <f t="shared" ca="1" si="96"/>
        <v>0</v>
      </c>
      <c r="DK46" s="6314">
        <f t="shared" ca="1" si="96"/>
        <v>0</v>
      </c>
      <c r="DL46" s="6314">
        <f t="shared" ca="1" si="96"/>
        <v>0</v>
      </c>
      <c r="DM46" s="6314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7326754803993532</v>
      </c>
    </row>
    <row r="47" spans="1:147" s="6348" customFormat="1" ht="15.75">
      <c r="A47" s="6392"/>
      <c r="B47" s="6393"/>
      <c r="C47" s="6362" t="s">
        <v>2140</v>
      </c>
      <c r="D47" s="6350" t="str">
        <f>INDEX(Workstreams[Workstream], MATCH($C47,Workstreams[Code], 0))</f>
        <v>Fossil fuel production</v>
      </c>
      <c r="E47" s="6391"/>
      <c r="G47" s="6354">
        <f ca="1">SUM(G43:G46)</f>
        <v>0</v>
      </c>
      <c r="H47" s="6354">
        <f ca="1">SUM(H43:H46)</f>
        <v>0</v>
      </c>
      <c r="I47" s="6354"/>
      <c r="J47" s="6354"/>
      <c r="K47" s="6354">
        <f ca="1">SUM(K43:K46)</f>
        <v>0</v>
      </c>
      <c r="L47" s="6354">
        <f ca="1">SUM(L43:L46)</f>
        <v>0</v>
      </c>
      <c r="M47" s="6354">
        <f ca="1">SUM(M43:M46)</f>
        <v>0</v>
      </c>
      <c r="N47" s="6354">
        <f ca="1">SUM(N43:N46)</f>
        <v>0</v>
      </c>
      <c r="O47" s="6354"/>
      <c r="P47" s="6354"/>
      <c r="Q47" s="6354"/>
      <c r="R47" s="6354">
        <f ca="1">SUM(R43:R46)</f>
        <v>0</v>
      </c>
      <c r="S47" s="6354">
        <f ca="1">SUM(S43:S46)</f>
        <v>0</v>
      </c>
      <c r="T47" s="6354">
        <f ca="1">SUM(T43:T46)</f>
        <v>0</v>
      </c>
      <c r="U47" s="6354"/>
      <c r="V47" s="6354">
        <f ca="1">SUM(V43:V46)</f>
        <v>0</v>
      </c>
      <c r="W47" s="6354">
        <f ca="1">SUM(G47:V47)</f>
        <v>0</v>
      </c>
      <c r="Y47" s="6355">
        <f ca="1">SUM(Y42:Y46)</f>
        <v>-43.381064001622832</v>
      </c>
      <c r="Z47" s="6355">
        <f t="shared" ref="Z47:AQ47" ca="1" si="98">SUM(Z42:Z46)</f>
        <v>0</v>
      </c>
      <c r="AA47" s="6355">
        <f t="shared" ca="1" si="98"/>
        <v>-1114.1191067502118</v>
      </c>
      <c r="AB47" s="6355">
        <f t="shared" ca="1" si="98"/>
        <v>0</v>
      </c>
      <c r="AC47" s="6355">
        <f t="shared" ca="1" si="98"/>
        <v>-118.11192916678317</v>
      </c>
      <c r="AD47" s="6355">
        <f t="shared" ca="1" si="98"/>
        <v>6010.5354131180975</v>
      </c>
      <c r="AE47" s="6355">
        <f t="shared" ca="1" si="98"/>
        <v>1361.4078062262017</v>
      </c>
      <c r="AF47" s="6355">
        <f t="shared" ca="1" si="98"/>
        <v>292.84625708674895</v>
      </c>
      <c r="AG47" s="6355">
        <f t="shared" ca="1" si="98"/>
        <v>0</v>
      </c>
      <c r="AH47" s="6355">
        <f t="shared" ca="1" si="98"/>
        <v>0</v>
      </c>
      <c r="AI47" s="6355">
        <f t="shared" ca="1" si="98"/>
        <v>0</v>
      </c>
      <c r="AJ47" s="6355">
        <f t="shared" ca="1" si="98"/>
        <v>0</v>
      </c>
      <c r="AK47" s="6355">
        <f t="shared" ca="1" si="98"/>
        <v>0</v>
      </c>
      <c r="AL47" s="6355">
        <f t="shared" ca="1" si="98"/>
        <v>0</v>
      </c>
      <c r="AM47" s="6355">
        <f t="shared" ca="1" si="98"/>
        <v>0</v>
      </c>
      <c r="AN47" s="6355">
        <f t="shared" ca="1" si="98"/>
        <v>0</v>
      </c>
      <c r="AO47" s="6355">
        <f t="shared" ca="1" si="98"/>
        <v>0</v>
      </c>
      <c r="AP47" s="6355">
        <f t="shared" ca="1" si="98"/>
        <v>0</v>
      </c>
      <c r="AQ47" s="6355">
        <f t="shared" ca="1" si="98"/>
        <v>0</v>
      </c>
      <c r="AR47" s="6355">
        <f ca="1">SUM(Y47:AQ47)</f>
        <v>6389.1773765124299</v>
      </c>
      <c r="AT47" s="6356">
        <f ca="1">SUM(AT43:AT46)</f>
        <v>-6010.5354131180975</v>
      </c>
      <c r="AU47" s="6356">
        <f t="shared" ref="AU47:BL47" ca="1" si="99">SUM(AU43:AU46)</f>
        <v>0</v>
      </c>
      <c r="AV47" s="6356">
        <f t="shared" ca="1" si="99"/>
        <v>0</v>
      </c>
      <c r="AW47" s="6356">
        <f t="shared" ca="1" si="99"/>
        <v>0</v>
      </c>
      <c r="AX47" s="6356">
        <f t="shared" ca="1" si="99"/>
        <v>0</v>
      </c>
      <c r="AY47" s="6356">
        <f t="shared" ca="1" si="99"/>
        <v>0</v>
      </c>
      <c r="AZ47" s="6356">
        <f t="shared" ca="1" si="99"/>
        <v>0</v>
      </c>
      <c r="BA47" s="6356">
        <f t="shared" ca="1" si="99"/>
        <v>-1022.8611191725582</v>
      </c>
      <c r="BB47" s="6356">
        <f t="shared" ca="1" si="99"/>
        <v>-292.84625708674895</v>
      </c>
      <c r="BC47" s="6356">
        <f t="shared" ca="1" si="99"/>
        <v>0</v>
      </c>
      <c r="BD47" s="6356">
        <f t="shared" ca="1" si="99"/>
        <v>0</v>
      </c>
      <c r="BE47" s="6356">
        <f t="shared" ca="1" si="99"/>
        <v>0</v>
      </c>
      <c r="BF47" s="6356">
        <f t="shared" ca="1" si="99"/>
        <v>0</v>
      </c>
      <c r="BG47" s="6356">
        <f t="shared" ca="1" si="99"/>
        <v>0</v>
      </c>
      <c r="BH47" s="6356">
        <f t="shared" ca="1" si="99"/>
        <v>0</v>
      </c>
      <c r="BI47" s="6356">
        <f t="shared" ca="1" si="99"/>
        <v>0</v>
      </c>
      <c r="BJ47" s="6356">
        <f t="shared" ca="1" si="99"/>
        <v>0</v>
      </c>
      <c r="BK47" s="6356">
        <f t="shared" ca="1" si="99"/>
        <v>0</v>
      </c>
      <c r="BL47" s="6356">
        <f t="shared" ca="1" si="99"/>
        <v>0</v>
      </c>
      <c r="BM47" s="6356">
        <f ca="1">SUM(AT47:BL47)</f>
        <v>-7326.2427893774047</v>
      </c>
      <c r="BO47" s="6357">
        <f ca="1">SUM(BO43:BO46)</f>
        <v>930.47638760062432</v>
      </c>
      <c r="BP47" s="6357">
        <f ca="1">SUM(BP43:BP46)</f>
        <v>6.5890252643499094</v>
      </c>
      <c r="BQ47" s="6357">
        <f t="shared" ca="1" si="85"/>
        <v>937.06541286497418</v>
      </c>
      <c r="BS47" s="6358">
        <f ca="1">W47+AR47+BM47+BQ47</f>
        <v>0</v>
      </c>
      <c r="BT47" s="6394"/>
      <c r="BU47" s="6359"/>
      <c r="BV47" s="6448">
        <f ca="1">SUM(BV43:BV46)</f>
        <v>31.315857998043224</v>
      </c>
      <c r="BW47" s="6360">
        <f t="shared" ref="BW47:DM47" ca="1" si="100">SUM(BW43:BW46)</f>
        <v>1.0920958806376392E-2</v>
      </c>
      <c r="BX47" s="6360">
        <f t="shared" ca="1" si="100"/>
        <v>0.12807023938430595</v>
      </c>
      <c r="BY47" s="6360">
        <f t="shared" ca="1" si="100"/>
        <v>0</v>
      </c>
      <c r="BZ47" s="6360">
        <f t="shared" ca="1" si="100"/>
        <v>0</v>
      </c>
      <c r="CA47" s="6360">
        <f t="shared" ca="1" si="100"/>
        <v>0</v>
      </c>
      <c r="CB47" s="6360">
        <f t="shared" ca="1" si="100"/>
        <v>0</v>
      </c>
      <c r="CC47" s="6360">
        <f t="shared" ca="1" si="100"/>
        <v>0</v>
      </c>
      <c r="CD47" s="6360">
        <f t="shared" ca="1" si="100"/>
        <v>51.283610822908912</v>
      </c>
      <c r="CE47" s="6360">
        <f t="shared" ca="1" si="100"/>
        <v>0.1238163856611588</v>
      </c>
      <c r="CF47" s="6360">
        <f t="shared" ca="1" si="100"/>
        <v>0</v>
      </c>
      <c r="CG47" s="6360">
        <f t="shared" ca="1" si="100"/>
        <v>0</v>
      </c>
      <c r="CH47" s="6360">
        <f t="shared" ca="1" si="100"/>
        <v>0</v>
      </c>
      <c r="CI47" s="6360">
        <f t="shared" ca="1" si="100"/>
        <v>0</v>
      </c>
      <c r="CJ47" s="6360">
        <f t="shared" ca="1" si="100"/>
        <v>0</v>
      </c>
      <c r="CK47" s="6360">
        <f t="shared" ca="1" si="100"/>
        <v>0</v>
      </c>
      <c r="CL47" s="6360">
        <f t="shared" ca="1" si="100"/>
        <v>0</v>
      </c>
      <c r="CM47" s="6360">
        <f t="shared" ca="1" si="100"/>
        <v>0</v>
      </c>
      <c r="CN47" s="6360">
        <f t="shared" ca="1" si="100"/>
        <v>0</v>
      </c>
      <c r="CO47" s="6360">
        <f t="shared" ca="1" si="100"/>
        <v>0</v>
      </c>
      <c r="CP47" s="6360">
        <f t="shared" ca="1" si="100"/>
        <v>0</v>
      </c>
      <c r="CQ47" s="6360">
        <f t="shared" ca="1" si="100"/>
        <v>0</v>
      </c>
      <c r="CR47" s="6360">
        <f t="shared" ca="1" si="100"/>
        <v>0</v>
      </c>
      <c r="CS47" s="6360">
        <f t="shared" ca="1" si="100"/>
        <v>0</v>
      </c>
      <c r="CT47" s="6360">
        <f t="shared" ca="1" si="100"/>
        <v>0</v>
      </c>
      <c r="CU47" s="6360">
        <f t="shared" ca="1" si="100"/>
        <v>0</v>
      </c>
      <c r="CV47" s="6360">
        <f t="shared" ca="1" si="100"/>
        <v>0</v>
      </c>
      <c r="CW47" s="6360">
        <f t="shared" ca="1" si="100"/>
        <v>0</v>
      </c>
      <c r="CX47" s="6360">
        <f t="shared" ca="1" si="100"/>
        <v>0</v>
      </c>
      <c r="CY47" s="6360">
        <f t="shared" ca="1" si="100"/>
        <v>0</v>
      </c>
      <c r="CZ47" s="6360">
        <f t="shared" ca="1" si="100"/>
        <v>0</v>
      </c>
      <c r="DA47" s="6360">
        <f t="shared" ca="1" si="100"/>
        <v>0</v>
      </c>
      <c r="DB47" s="6360">
        <f t="shared" ca="1" si="100"/>
        <v>0</v>
      </c>
      <c r="DC47" s="6360">
        <f t="shared" ca="1" si="100"/>
        <v>0</v>
      </c>
      <c r="DD47" s="6360">
        <f t="shared" ca="1" si="100"/>
        <v>0</v>
      </c>
      <c r="DE47" s="6360">
        <f t="shared" ca="1" si="100"/>
        <v>0</v>
      </c>
      <c r="DF47" s="6360">
        <f t="shared" ca="1" si="100"/>
        <v>0</v>
      </c>
      <c r="DG47" s="6360">
        <f t="shared" ca="1" si="100"/>
        <v>0</v>
      </c>
      <c r="DH47" s="6360">
        <f t="shared" ca="1" si="100"/>
        <v>0</v>
      </c>
      <c r="DI47" s="6360">
        <f t="shared" ca="1" si="100"/>
        <v>0</v>
      </c>
      <c r="DJ47" s="6360">
        <f t="shared" ca="1" si="100"/>
        <v>0</v>
      </c>
      <c r="DK47" s="6360">
        <f t="shared" ca="1" si="100"/>
        <v>0</v>
      </c>
      <c r="DL47" s="6360">
        <f t="shared" ca="1" si="100"/>
        <v>0</v>
      </c>
      <c r="DM47" s="6360">
        <f t="shared" ca="1" si="100"/>
        <v>0</v>
      </c>
      <c r="DO47" s="6361">
        <f t="shared" ca="1" si="66"/>
        <v>82.862276404803978</v>
      </c>
      <c r="DP47" s="6481"/>
      <c r="DQ47" s="6481"/>
      <c r="DR47" s="6481"/>
      <c r="DS47" s="6481"/>
      <c r="DT47" s="6481"/>
      <c r="DU47" s="6481"/>
      <c r="DV47" s="6481"/>
      <c r="DW47" s="6481"/>
      <c r="DX47" s="6481"/>
      <c r="DY47" s="6481"/>
      <c r="DZ47" s="6481"/>
      <c r="EA47" s="6481"/>
      <c r="EB47" s="6481"/>
      <c r="EC47" s="6481"/>
      <c r="ED47" s="6481"/>
      <c r="EE47" s="6481"/>
      <c r="EF47" s="6481"/>
      <c r="EG47" s="6481"/>
      <c r="EH47" s="6481"/>
      <c r="EI47" s="6481"/>
      <c r="EJ47" s="6481"/>
      <c r="EK47" s="6481"/>
      <c r="EL47" s="6481"/>
      <c r="EM47" s="6481"/>
      <c r="EN47" s="6481"/>
      <c r="EO47" s="6481"/>
      <c r="EP47" s="6481"/>
      <c r="EQ47" s="6481"/>
    </row>
    <row r="48" spans="1:147" s="6481" customFormat="1" hidden="1" outlineLevel="1">
      <c r="C48" s="59"/>
      <c r="D48" s="34"/>
      <c r="E48" s="51"/>
      <c r="G48" s="6301"/>
      <c r="H48" s="6301"/>
      <c r="I48" s="6301"/>
      <c r="J48" s="6301"/>
      <c r="K48" s="6301"/>
      <c r="L48" s="6301"/>
      <c r="M48" s="6321"/>
      <c r="N48" s="6301"/>
      <c r="O48" s="6301"/>
      <c r="P48" s="6301"/>
      <c r="Q48" s="6301"/>
      <c r="R48" s="6301"/>
      <c r="S48" s="6301"/>
      <c r="T48" s="6301"/>
      <c r="U48" s="6301"/>
      <c r="V48" s="6301"/>
      <c r="W48" s="6301"/>
      <c r="Y48" s="6303"/>
      <c r="Z48" s="6303"/>
      <c r="AA48" s="6303"/>
      <c r="AB48" s="6303"/>
      <c r="AC48" s="6303"/>
      <c r="AD48" s="6303"/>
      <c r="AE48" s="6303"/>
      <c r="AF48" s="6303"/>
      <c r="AG48" s="6303"/>
      <c r="AH48" s="6303"/>
      <c r="AI48" s="6303"/>
      <c r="AJ48" s="6303"/>
      <c r="AK48" s="6303"/>
      <c r="AL48" s="6303"/>
      <c r="AM48" s="6303"/>
      <c r="AN48" s="6303"/>
      <c r="AO48" s="6303"/>
      <c r="AP48" s="6303"/>
      <c r="AQ48" s="6303"/>
      <c r="AR48" s="6303"/>
      <c r="AT48" s="6304"/>
      <c r="AU48" s="6304"/>
      <c r="AV48" s="6304"/>
      <c r="AW48" s="6304"/>
      <c r="AX48" s="6304"/>
      <c r="AY48" s="6304"/>
      <c r="AZ48" s="6304"/>
      <c r="BA48" s="6304"/>
      <c r="BB48" s="6304"/>
      <c r="BC48" s="6304"/>
      <c r="BD48" s="6304"/>
      <c r="BE48" s="6304"/>
      <c r="BF48" s="6304"/>
      <c r="BG48" s="6304"/>
      <c r="BH48" s="6304"/>
      <c r="BI48" s="6304"/>
      <c r="BJ48" s="6304"/>
      <c r="BK48" s="6304"/>
      <c r="BL48" s="6304"/>
      <c r="BM48" s="6304"/>
      <c r="BO48" s="6305"/>
      <c r="BP48" s="6305"/>
      <c r="BQ48" s="6305"/>
      <c r="BS48" s="55"/>
      <c r="BT48" s="55"/>
      <c r="BV48" s="6444"/>
      <c r="BW48" s="6317"/>
      <c r="BX48" s="6317"/>
      <c r="BY48" s="6317"/>
      <c r="BZ48" s="6317"/>
      <c r="CA48" s="6317"/>
      <c r="CB48" s="6317"/>
      <c r="CC48" s="6317"/>
      <c r="CD48" s="6317"/>
      <c r="CE48" s="6317"/>
      <c r="CF48" s="6317"/>
      <c r="CG48" s="6317"/>
      <c r="CH48" s="6317"/>
      <c r="CI48" s="6317"/>
      <c r="CJ48" s="6317"/>
      <c r="CK48" s="6317"/>
      <c r="CL48" s="6317"/>
      <c r="CM48" s="6317"/>
      <c r="CN48" s="6317"/>
      <c r="CO48" s="6317"/>
      <c r="CP48" s="6317"/>
      <c r="CQ48" s="6317"/>
      <c r="CR48" s="6317"/>
      <c r="CS48" s="6317"/>
      <c r="CT48" s="6317"/>
      <c r="CU48" s="6317"/>
      <c r="CV48" s="6317"/>
      <c r="CW48" s="6317"/>
      <c r="CX48" s="6317"/>
      <c r="CY48" s="6317"/>
      <c r="CZ48" s="6317"/>
      <c r="DA48" s="6317"/>
      <c r="DB48" s="6317"/>
      <c r="DC48" s="6317"/>
      <c r="DD48" s="6317"/>
      <c r="DE48" s="6317"/>
      <c r="DF48" s="6317"/>
      <c r="DG48" s="6317"/>
      <c r="DH48" s="6317"/>
      <c r="DI48" s="6317"/>
      <c r="DJ48" s="6317"/>
      <c r="DK48" s="6317"/>
      <c r="DL48" s="6317"/>
      <c r="DM48" s="6317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81"/>
      <c r="G49" s="6306">
        <f t="shared" ref="G49:V53" ca="1" si="101">IFERROR(INDEX(INDIRECT($C49&amp;".Outputs["&amp;this.Year&amp;"]"), MATCH(G$5, INDIRECT($C49&amp;".Outputs[Vector]"), 0)), 0)</f>
        <v>0</v>
      </c>
      <c r="H49" s="6306">
        <f t="shared" ca="1" si="101"/>
        <v>0</v>
      </c>
      <c r="I49" s="6306"/>
      <c r="J49" s="6306"/>
      <c r="K49" s="6306">
        <f t="shared" ca="1" si="101"/>
        <v>0</v>
      </c>
      <c r="L49" s="6306">
        <f t="shared" ca="1" si="101"/>
        <v>0</v>
      </c>
      <c r="M49" s="6306">
        <f t="shared" ca="1" si="101"/>
        <v>0</v>
      </c>
      <c r="N49" s="6306">
        <f t="shared" ca="1" si="101"/>
        <v>0</v>
      </c>
      <c r="O49" s="6306"/>
      <c r="P49" s="6306"/>
      <c r="Q49" s="6306"/>
      <c r="R49" s="6306">
        <f t="shared" ca="1" si="101"/>
        <v>0</v>
      </c>
      <c r="S49" s="6306">
        <f t="shared" ca="1" si="101"/>
        <v>0</v>
      </c>
      <c r="T49" s="6306">
        <f t="shared" ca="1" si="101"/>
        <v>0</v>
      </c>
      <c r="U49" s="6306"/>
      <c r="V49" s="6306">
        <f t="shared" ca="1" si="101"/>
        <v>0</v>
      </c>
      <c r="W49" s="6307">
        <f t="shared" ref="W49:W55" ca="1" si="102">SUM(G49:V49)</f>
        <v>0</v>
      </c>
      <c r="X49" s="6481"/>
      <c r="Y49" s="6308">
        <f t="shared" ref="Y49:AQ53" ca="1" si="103">IFERROR(INDEX(INDIRECT($C49&amp;".Outputs["&amp;this.Year&amp;"]"), MATCH(Y$5, INDIRECT($C49&amp;".Outputs[Vector]"), 0)), 0)</f>
        <v>0</v>
      </c>
      <c r="Z49" s="6308">
        <f t="shared" ca="1" si="103"/>
        <v>21.377193978240001</v>
      </c>
      <c r="AA49" s="6308">
        <f t="shared" ca="1" si="103"/>
        <v>0</v>
      </c>
      <c r="AB49" s="6308">
        <f t="shared" ca="1" si="103"/>
        <v>0</v>
      </c>
      <c r="AC49" s="6308">
        <f t="shared" ca="1" si="103"/>
        <v>0</v>
      </c>
      <c r="AD49" s="6308">
        <f t="shared" ca="1" si="103"/>
        <v>0</v>
      </c>
      <c r="AE49" s="6308">
        <f t="shared" ca="1" si="103"/>
        <v>0</v>
      </c>
      <c r="AF49" s="6308">
        <f t="shared" ca="1" si="103"/>
        <v>0</v>
      </c>
      <c r="AG49" s="6308">
        <f t="shared" ca="1" si="103"/>
        <v>0</v>
      </c>
      <c r="AH49" s="6308">
        <f t="shared" ca="1" si="103"/>
        <v>0</v>
      </c>
      <c r="AI49" s="6308">
        <f t="shared" ca="1" si="103"/>
        <v>0</v>
      </c>
      <c r="AJ49" s="6308">
        <f t="shared" ca="1" si="103"/>
        <v>0</v>
      </c>
      <c r="AK49" s="6308">
        <f t="shared" ca="1" si="103"/>
        <v>0</v>
      </c>
      <c r="AL49" s="6308">
        <f t="shared" ca="1" si="103"/>
        <v>0</v>
      </c>
      <c r="AM49" s="6308">
        <f t="shared" ca="1" si="103"/>
        <v>0</v>
      </c>
      <c r="AN49" s="6308">
        <f t="shared" ca="1" si="103"/>
        <v>0</v>
      </c>
      <c r="AO49" s="6308">
        <f t="shared" ca="1" si="103"/>
        <v>0</v>
      </c>
      <c r="AP49" s="6308">
        <f t="shared" ca="1" si="103"/>
        <v>0</v>
      </c>
      <c r="AQ49" s="6308">
        <f t="shared" ca="1" si="103"/>
        <v>0</v>
      </c>
      <c r="AR49" s="6309">
        <f t="shared" ref="AR49:AR55" ca="1" si="104">SUM(Y49:AQ49)</f>
        <v>21.377193978240001</v>
      </c>
      <c r="AS49" s="6481"/>
      <c r="AT49" s="6310">
        <f t="shared" ref="AT49:BI49" ca="1" si="105">IFERROR(INDEX(INDIRECT($C49&amp;".Outputs["&amp;this.Year&amp;"]"), MATCH(AT$5, INDIRECT($C49&amp;".Outputs[Vector]"), 0)), 0)</f>
        <v>0</v>
      </c>
      <c r="AU49" s="6310">
        <f t="shared" ca="1" si="105"/>
        <v>0</v>
      </c>
      <c r="AV49" s="6310">
        <f t="shared" ca="1" si="105"/>
        <v>0</v>
      </c>
      <c r="AW49" s="6310">
        <f t="shared" ca="1" si="105"/>
        <v>0</v>
      </c>
      <c r="AX49" s="6310">
        <f t="shared" ca="1" si="105"/>
        <v>0</v>
      </c>
      <c r="AY49" s="6310">
        <f t="shared" ca="1" si="105"/>
        <v>0</v>
      </c>
      <c r="AZ49" s="6310">
        <f t="shared" ca="1" si="105"/>
        <v>0</v>
      </c>
      <c r="BA49" s="6310">
        <f t="shared" ca="1" si="105"/>
        <v>0</v>
      </c>
      <c r="BB49" s="6310">
        <f t="shared" ca="1" si="105"/>
        <v>0</v>
      </c>
      <c r="BC49" s="6310">
        <f t="shared" ca="1" si="105"/>
        <v>0</v>
      </c>
      <c r="BD49" s="6310">
        <f t="shared" ca="1" si="105"/>
        <v>0</v>
      </c>
      <c r="BE49" s="6310">
        <f t="shared" ca="1" si="105"/>
        <v>-21.377193978240001</v>
      </c>
      <c r="BF49" s="6310">
        <f t="shared" ca="1" si="105"/>
        <v>0</v>
      </c>
      <c r="BG49" s="6310">
        <f t="shared" ca="1" si="105"/>
        <v>0</v>
      </c>
      <c r="BH49" s="6310">
        <f t="shared" ca="1" si="105"/>
        <v>0</v>
      </c>
      <c r="BI49" s="6310">
        <f t="shared" ca="1" si="105"/>
        <v>0</v>
      </c>
      <c r="BJ49" s="6310">
        <f t="shared" ref="BJ49:BL49" ca="1" si="106">IFERROR(INDEX(INDIRECT($C49&amp;".Outputs["&amp;this.Year&amp;"]"), MATCH(BJ$5, INDIRECT($C49&amp;".Outputs[Vector]"), 0)), 0)</f>
        <v>0</v>
      </c>
      <c r="BK49" s="6310">
        <f t="shared" ca="1" si="106"/>
        <v>0</v>
      </c>
      <c r="BL49" s="6310">
        <f t="shared" ca="1" si="106"/>
        <v>0</v>
      </c>
      <c r="BM49" s="6311">
        <f t="shared" ref="BM49:BM55" ca="1" si="107">SUM(AT49:BL49)</f>
        <v>-21.377193978240001</v>
      </c>
      <c r="BN49" s="6481"/>
      <c r="BO49" s="6312">
        <f t="shared" ref="BO49:BP53" ca="1" si="108">IFERROR(INDEX(INDIRECT($C49&amp;".Outputs["&amp;this.Year&amp;"]"), MATCH(BO$5, INDIRECT($C49&amp;".Outputs[Vector]"), 0)), 0)</f>
        <v>0</v>
      </c>
      <c r="BP49" s="6312">
        <f t="shared" ca="1" si="108"/>
        <v>0</v>
      </c>
      <c r="BQ49" s="6313">
        <f t="shared" ref="BQ49:BQ55" ca="1" si="109">SUM(BO49:BP49)</f>
        <v>0</v>
      </c>
      <c r="BR49" s="6481"/>
      <c r="BS49" s="114">
        <f ca="1">W49+AR49+BM49+BQ49</f>
        <v>0</v>
      </c>
      <c r="BT49" s="114"/>
      <c r="BU49" s="369"/>
      <c r="BV49" s="6438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7">
        <f t="shared" ca="1" si="110"/>
        <v>0</v>
      </c>
      <c r="BX49" s="6317">
        <f t="shared" ca="1" si="110"/>
        <v>0</v>
      </c>
      <c r="BY49" s="6317">
        <f t="shared" ca="1" si="110"/>
        <v>0</v>
      </c>
      <c r="BZ49" s="6317">
        <f t="shared" ca="1" si="110"/>
        <v>0</v>
      </c>
      <c r="CA49" s="6317">
        <f t="shared" ca="1" si="110"/>
        <v>0</v>
      </c>
      <c r="CB49" s="6317">
        <f t="shared" ca="1" si="110"/>
        <v>0</v>
      </c>
      <c r="CC49" s="6317">
        <f t="shared" ca="1" si="110"/>
        <v>0</v>
      </c>
      <c r="CD49" s="6317">
        <f t="shared" ca="1" si="110"/>
        <v>0</v>
      </c>
      <c r="CE49" s="6317">
        <f t="shared" ca="1" si="110"/>
        <v>0</v>
      </c>
      <c r="CF49" s="6317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7">
        <f t="shared" ca="1" si="111"/>
        <v>0</v>
      </c>
      <c r="CH49" s="6317">
        <f t="shared" ca="1" si="111"/>
        <v>0</v>
      </c>
      <c r="CI49" s="6317">
        <f t="shared" ca="1" si="111"/>
        <v>0</v>
      </c>
      <c r="CJ49" s="6317">
        <f t="shared" ca="1" si="111"/>
        <v>0</v>
      </c>
      <c r="CK49" s="6317">
        <f t="shared" ca="1" si="111"/>
        <v>0</v>
      </c>
      <c r="CL49" s="6317">
        <f t="shared" ca="1" si="111"/>
        <v>0</v>
      </c>
      <c r="CM49" s="6317">
        <f t="shared" ca="1" si="111"/>
        <v>0</v>
      </c>
      <c r="CN49" s="6317">
        <f t="shared" ca="1" si="111"/>
        <v>0</v>
      </c>
      <c r="CO49" s="6317">
        <f t="shared" ca="1" si="111"/>
        <v>0</v>
      </c>
      <c r="CP49" s="6317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7">
        <f t="shared" ca="1" si="112"/>
        <v>0</v>
      </c>
      <c r="CR49" s="6317">
        <f t="shared" ca="1" si="112"/>
        <v>0</v>
      </c>
      <c r="CS49" s="6317">
        <f t="shared" ca="1" si="112"/>
        <v>0</v>
      </c>
      <c r="CT49" s="6317">
        <f t="shared" ca="1" si="112"/>
        <v>0</v>
      </c>
      <c r="CU49" s="6317">
        <f t="shared" ca="1" si="112"/>
        <v>0</v>
      </c>
      <c r="CV49" s="6317">
        <f t="shared" ca="1" si="112"/>
        <v>0</v>
      </c>
      <c r="CW49" s="6317">
        <f t="shared" ca="1" si="112"/>
        <v>0</v>
      </c>
      <c r="CX49" s="6317">
        <f t="shared" ca="1" si="112"/>
        <v>0</v>
      </c>
      <c r="CY49" s="6317">
        <f t="shared" ca="1" si="112"/>
        <v>0</v>
      </c>
      <c r="CZ49" s="6317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7">
        <f t="shared" ca="1" si="113"/>
        <v>0</v>
      </c>
      <c r="DB49" s="6317">
        <f t="shared" ca="1" si="113"/>
        <v>0</v>
      </c>
      <c r="DC49" s="6317">
        <f t="shared" ca="1" si="113"/>
        <v>0</v>
      </c>
      <c r="DD49" s="6317">
        <f t="shared" ca="1" si="113"/>
        <v>0</v>
      </c>
      <c r="DE49" s="6317">
        <f t="shared" ca="1" si="113"/>
        <v>0</v>
      </c>
      <c r="DF49" s="6317">
        <f t="shared" ca="1" si="113"/>
        <v>0</v>
      </c>
      <c r="DG49" s="6317">
        <f t="shared" ca="1" si="113"/>
        <v>0</v>
      </c>
      <c r="DH49" s="6317">
        <f t="shared" ca="1" si="113"/>
        <v>0</v>
      </c>
      <c r="DI49" s="6317">
        <f t="shared" ca="1" si="113"/>
        <v>0</v>
      </c>
      <c r="DJ49" s="6317">
        <f t="shared" ca="1" si="113"/>
        <v>0</v>
      </c>
      <c r="DK49" s="6317">
        <f t="shared" ca="1" si="113"/>
        <v>0</v>
      </c>
      <c r="DL49" s="6317">
        <f t="shared" ca="1" si="113"/>
        <v>0</v>
      </c>
      <c r="DM49" s="6317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81"/>
      <c r="G50" s="6306"/>
      <c r="H50" s="6306"/>
      <c r="I50" s="6306"/>
      <c r="J50" s="6306"/>
      <c r="K50" s="6306"/>
      <c r="L50" s="6306"/>
      <c r="M50" s="6306"/>
      <c r="N50" s="6306"/>
      <c r="O50" s="6306"/>
      <c r="P50" s="6306"/>
      <c r="Q50" s="6306"/>
      <c r="R50" s="6306"/>
      <c r="S50" s="6306"/>
      <c r="T50" s="6306"/>
      <c r="U50" s="6306"/>
      <c r="V50" s="6306"/>
      <c r="W50" s="6307"/>
      <c r="X50" s="6481"/>
      <c r="Y50" s="6308"/>
      <c r="Z50" s="6308"/>
      <c r="AA50" s="6308"/>
      <c r="AB50" s="6308"/>
      <c r="AC50" s="6308"/>
      <c r="AD50" s="6308"/>
      <c r="AE50" s="6308"/>
      <c r="AF50" s="6308"/>
      <c r="AG50" s="6308"/>
      <c r="AH50" s="6308"/>
      <c r="AI50" s="6308"/>
      <c r="AJ50" s="6308"/>
      <c r="AK50" s="6308"/>
      <c r="AL50" s="6308"/>
      <c r="AM50" s="6308"/>
      <c r="AN50" s="6308"/>
      <c r="AO50" s="6308"/>
      <c r="AP50" s="6308"/>
      <c r="AQ50" s="6308"/>
      <c r="AR50" s="6309"/>
      <c r="AS50" s="6481"/>
      <c r="AT50" s="6310"/>
      <c r="AU50" s="6310"/>
      <c r="AV50" s="6310"/>
      <c r="AW50" s="6310"/>
      <c r="AX50" s="6310"/>
      <c r="AY50" s="6310"/>
      <c r="AZ50" s="6310"/>
      <c r="BA50" s="6310"/>
      <c r="BB50" s="6310"/>
      <c r="BC50" s="6310"/>
      <c r="BD50" s="6310"/>
      <c r="BE50" s="6310"/>
      <c r="BF50" s="6310"/>
      <c r="BG50" s="6310"/>
      <c r="BH50" s="6310"/>
      <c r="BI50" s="6310"/>
      <c r="BJ50" s="6310"/>
      <c r="BK50" s="6310"/>
      <c r="BL50" s="6310"/>
      <c r="BM50" s="6311"/>
      <c r="BN50" s="6481"/>
      <c r="BO50" s="6312"/>
      <c r="BP50" s="6312"/>
      <c r="BQ50" s="6313"/>
      <c r="BR50" s="6481"/>
      <c r="BS50" s="114"/>
      <c r="BT50" s="114"/>
      <c r="BU50" s="369"/>
      <c r="BV50" s="6438"/>
      <c r="BW50" s="6317"/>
      <c r="BX50" s="6317"/>
      <c r="BY50" s="6317"/>
      <c r="BZ50" s="6317"/>
      <c r="CA50" s="6317"/>
      <c r="CB50" s="6317"/>
      <c r="CC50" s="6317"/>
      <c r="CD50" s="6317"/>
      <c r="CE50" s="6317"/>
      <c r="CF50" s="6317"/>
      <c r="CG50" s="6317"/>
      <c r="CH50" s="6317"/>
      <c r="CI50" s="6317"/>
      <c r="CJ50" s="6317"/>
      <c r="CK50" s="6317"/>
      <c r="CL50" s="6317"/>
      <c r="CM50" s="6317"/>
      <c r="CN50" s="6317"/>
      <c r="CO50" s="6317"/>
      <c r="CP50" s="6317"/>
      <c r="CQ50" s="6317"/>
      <c r="CR50" s="6317"/>
      <c r="CS50" s="6317"/>
      <c r="CT50" s="6317"/>
      <c r="CU50" s="6317"/>
      <c r="CV50" s="6317"/>
      <c r="CW50" s="6317"/>
      <c r="CX50" s="6317"/>
      <c r="CY50" s="6317"/>
      <c r="CZ50" s="6317"/>
      <c r="DA50" s="6317"/>
      <c r="DB50" s="6317"/>
      <c r="DC50" s="6317"/>
      <c r="DD50" s="6317"/>
      <c r="DE50" s="6317"/>
      <c r="DF50" s="6317"/>
      <c r="DG50" s="6317"/>
      <c r="DH50" s="6317"/>
      <c r="DI50" s="6317"/>
      <c r="DJ50" s="6317"/>
      <c r="DK50" s="6317"/>
      <c r="DL50" s="6317"/>
      <c r="DM50" s="6317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81"/>
      <c r="G51" s="6306">
        <f t="shared" ca="1" si="101"/>
        <v>0</v>
      </c>
      <c r="H51" s="6306">
        <f t="shared" ca="1" si="101"/>
        <v>0</v>
      </c>
      <c r="I51" s="6306"/>
      <c r="J51" s="6306"/>
      <c r="K51" s="6306">
        <f t="shared" ca="1" si="101"/>
        <v>0</v>
      </c>
      <c r="L51" s="6306">
        <f t="shared" ca="1" si="101"/>
        <v>0</v>
      </c>
      <c r="M51" s="6306">
        <f t="shared" ca="1" si="101"/>
        <v>0</v>
      </c>
      <c r="N51" s="6306">
        <f t="shared" ca="1" si="101"/>
        <v>0</v>
      </c>
      <c r="O51" s="6306"/>
      <c r="P51" s="6306"/>
      <c r="Q51" s="6306"/>
      <c r="R51" s="6306">
        <f t="shared" ca="1" si="101"/>
        <v>0</v>
      </c>
      <c r="S51" s="6306">
        <f t="shared" ca="1" si="101"/>
        <v>0</v>
      </c>
      <c r="T51" s="6306">
        <f t="shared" ca="1" si="101"/>
        <v>0</v>
      </c>
      <c r="U51" s="6306"/>
      <c r="V51" s="6306">
        <f t="shared" ca="1" si="101"/>
        <v>0</v>
      </c>
      <c r="W51" s="6307">
        <f t="shared" ca="1" si="102"/>
        <v>0</v>
      </c>
      <c r="X51" s="6481"/>
      <c r="Y51" s="6308">
        <f t="shared" ca="1" si="103"/>
        <v>0</v>
      </c>
      <c r="Z51" s="6308">
        <f t="shared" ca="1" si="103"/>
        <v>37.001286000000007</v>
      </c>
      <c r="AA51" s="6308">
        <f t="shared" ca="1" si="103"/>
        <v>0</v>
      </c>
      <c r="AB51" s="6308">
        <f t="shared" ca="1" si="103"/>
        <v>0</v>
      </c>
      <c r="AC51" s="6308">
        <f t="shared" ca="1" si="103"/>
        <v>0</v>
      </c>
      <c r="AD51" s="6308">
        <f t="shared" ca="1" si="103"/>
        <v>0</v>
      </c>
      <c r="AE51" s="6308">
        <f t="shared" ca="1" si="103"/>
        <v>0</v>
      </c>
      <c r="AF51" s="6308">
        <f t="shared" ca="1" si="103"/>
        <v>0</v>
      </c>
      <c r="AG51" s="6308">
        <f t="shared" ca="1" si="103"/>
        <v>0</v>
      </c>
      <c r="AH51" s="6308">
        <f t="shared" ca="1" si="103"/>
        <v>0</v>
      </c>
      <c r="AI51" s="6308">
        <f t="shared" ca="1" si="103"/>
        <v>0</v>
      </c>
      <c r="AJ51" s="6308">
        <f t="shared" ca="1" si="103"/>
        <v>0</v>
      </c>
      <c r="AK51" s="6308">
        <f t="shared" ca="1" si="103"/>
        <v>0</v>
      </c>
      <c r="AL51" s="6308">
        <f t="shared" ca="1" si="103"/>
        <v>0</v>
      </c>
      <c r="AM51" s="6308">
        <f t="shared" ca="1" si="103"/>
        <v>0</v>
      </c>
      <c r="AN51" s="6308">
        <f t="shared" ca="1" si="103"/>
        <v>0</v>
      </c>
      <c r="AO51" s="6308">
        <f t="shared" ca="1" si="103"/>
        <v>0</v>
      </c>
      <c r="AP51" s="6308">
        <f t="shared" ca="1" si="103"/>
        <v>0</v>
      </c>
      <c r="AQ51" s="6308">
        <f t="shared" ca="1" si="103"/>
        <v>0</v>
      </c>
      <c r="AR51" s="6309">
        <f t="shared" ca="1" si="104"/>
        <v>37.001286000000007</v>
      </c>
      <c r="AS51" s="6481"/>
      <c r="AT51" s="6310">
        <f ca="1">IFERROR(INDEX(INDIRECT($C51&amp;".Outputs["&amp;this.Year&amp;"]"), MATCH(AT$5, INDIRECT($C51&amp;".Outputs[Vector]"), 0)), 0)</f>
        <v>0</v>
      </c>
      <c r="AU51" s="6310">
        <f t="shared" ref="AU51:BL53" ca="1" si="114">IFERROR(INDEX(INDIRECT($C51&amp;".Outputs["&amp;this.Year&amp;"]"), MATCH(AU$5, INDIRECT($C51&amp;".Outputs[Vector]"), 0)), 0)</f>
        <v>0</v>
      </c>
      <c r="AV51" s="6310">
        <f t="shared" ca="1" si="114"/>
        <v>0</v>
      </c>
      <c r="AW51" s="6310">
        <f t="shared" ca="1" si="114"/>
        <v>0</v>
      </c>
      <c r="AX51" s="6310">
        <f t="shared" ca="1" si="114"/>
        <v>-31.715388000000004</v>
      </c>
      <c r="AY51" s="6310">
        <f t="shared" ca="1" si="114"/>
        <v>0</v>
      </c>
      <c r="AZ51" s="6310">
        <f t="shared" ca="1" si="114"/>
        <v>0</v>
      </c>
      <c r="BA51" s="6310">
        <f t="shared" ca="1" si="114"/>
        <v>0</v>
      </c>
      <c r="BB51" s="6310">
        <f t="shared" ca="1" si="114"/>
        <v>0</v>
      </c>
      <c r="BC51" s="6310">
        <f t="shared" ca="1" si="114"/>
        <v>0</v>
      </c>
      <c r="BD51" s="6310">
        <f t="shared" ca="1" si="114"/>
        <v>0</v>
      </c>
      <c r="BE51" s="6310">
        <f t="shared" ca="1" si="114"/>
        <v>0</v>
      </c>
      <c r="BF51" s="6310">
        <f t="shared" ca="1" si="114"/>
        <v>0</v>
      </c>
      <c r="BG51" s="6310">
        <f t="shared" ca="1" si="114"/>
        <v>0</v>
      </c>
      <c r="BH51" s="6310">
        <f t="shared" ca="1" si="114"/>
        <v>0</v>
      </c>
      <c r="BI51" s="6310">
        <f t="shared" ca="1" si="114"/>
        <v>-5.2858980000000004</v>
      </c>
      <c r="BJ51" s="6310">
        <f t="shared" ca="1" si="114"/>
        <v>0</v>
      </c>
      <c r="BK51" s="6310">
        <f t="shared" ca="1" si="114"/>
        <v>0</v>
      </c>
      <c r="BL51" s="6310">
        <f t="shared" ca="1" si="114"/>
        <v>0</v>
      </c>
      <c r="BM51" s="6311">
        <f t="shared" ca="1" si="107"/>
        <v>-37.001286000000007</v>
      </c>
      <c r="BN51" s="6481"/>
      <c r="BO51" s="6312">
        <f t="shared" ca="1" si="108"/>
        <v>0</v>
      </c>
      <c r="BP51" s="6312">
        <f t="shared" ca="1" si="108"/>
        <v>0</v>
      </c>
      <c r="BQ51" s="6313">
        <f t="shared" ca="1" si="109"/>
        <v>0</v>
      </c>
      <c r="BR51" s="6481"/>
      <c r="BS51" s="114">
        <f ca="1">W51+AR51+BM51+BQ51</f>
        <v>0</v>
      </c>
      <c r="BT51" s="114"/>
      <c r="BU51" s="369"/>
      <c r="BV51" s="6438">
        <f t="shared" ca="1" si="110"/>
        <v>0</v>
      </c>
      <c r="BW51" s="6317">
        <f t="shared" ca="1" si="110"/>
        <v>0</v>
      </c>
      <c r="BX51" s="6317">
        <f t="shared" ca="1" si="110"/>
        <v>0</v>
      </c>
      <c r="BY51" s="6317">
        <f t="shared" ca="1" si="110"/>
        <v>0</v>
      </c>
      <c r="BZ51" s="6317">
        <f t="shared" ca="1" si="110"/>
        <v>0</v>
      </c>
      <c r="CA51" s="6317">
        <f t="shared" ca="1" si="110"/>
        <v>0</v>
      </c>
      <c r="CB51" s="6317">
        <f t="shared" ca="1" si="110"/>
        <v>0</v>
      </c>
      <c r="CC51" s="6317">
        <f t="shared" ca="1" si="110"/>
        <v>0</v>
      </c>
      <c r="CD51" s="6317">
        <f t="shared" ca="1" si="110"/>
        <v>0</v>
      </c>
      <c r="CE51" s="6317">
        <f t="shared" ca="1" si="110"/>
        <v>0</v>
      </c>
      <c r="CF51" s="6317">
        <f t="shared" ca="1" si="111"/>
        <v>0</v>
      </c>
      <c r="CG51" s="6317">
        <f t="shared" ca="1" si="111"/>
        <v>0</v>
      </c>
      <c r="CH51" s="6317">
        <f t="shared" ca="1" si="111"/>
        <v>0</v>
      </c>
      <c r="CI51" s="6317">
        <f t="shared" ca="1" si="111"/>
        <v>0</v>
      </c>
      <c r="CJ51" s="6317">
        <f t="shared" ca="1" si="111"/>
        <v>0</v>
      </c>
      <c r="CK51" s="6317">
        <f t="shared" ca="1" si="111"/>
        <v>0</v>
      </c>
      <c r="CL51" s="6317">
        <f t="shared" ca="1" si="111"/>
        <v>0</v>
      </c>
      <c r="CM51" s="6317">
        <f t="shared" ca="1" si="111"/>
        <v>0</v>
      </c>
      <c r="CN51" s="6317">
        <f t="shared" ca="1" si="111"/>
        <v>0</v>
      </c>
      <c r="CO51" s="6317">
        <f t="shared" ca="1" si="111"/>
        <v>0</v>
      </c>
      <c r="CP51" s="6317">
        <f t="shared" ca="1" si="112"/>
        <v>0</v>
      </c>
      <c r="CQ51" s="6317">
        <f t="shared" ca="1" si="112"/>
        <v>0</v>
      </c>
      <c r="CR51" s="6317">
        <f t="shared" ca="1" si="112"/>
        <v>0</v>
      </c>
      <c r="CS51" s="6317">
        <f t="shared" ca="1" si="112"/>
        <v>0</v>
      </c>
      <c r="CT51" s="6317">
        <f t="shared" ca="1" si="112"/>
        <v>0</v>
      </c>
      <c r="CU51" s="6317">
        <f t="shared" ca="1" si="112"/>
        <v>0</v>
      </c>
      <c r="CV51" s="6317">
        <f t="shared" ca="1" si="112"/>
        <v>0</v>
      </c>
      <c r="CW51" s="6317">
        <f t="shared" ca="1" si="112"/>
        <v>0</v>
      </c>
      <c r="CX51" s="6317">
        <f t="shared" ca="1" si="112"/>
        <v>0</v>
      </c>
      <c r="CY51" s="6317">
        <f t="shared" ca="1" si="112"/>
        <v>0</v>
      </c>
      <c r="CZ51" s="6317">
        <f t="shared" ca="1" si="113"/>
        <v>0</v>
      </c>
      <c r="DA51" s="6317">
        <f t="shared" ca="1" si="113"/>
        <v>0</v>
      </c>
      <c r="DB51" s="6317">
        <f t="shared" ca="1" si="113"/>
        <v>0</v>
      </c>
      <c r="DC51" s="6317">
        <f t="shared" ca="1" si="113"/>
        <v>0</v>
      </c>
      <c r="DD51" s="6317">
        <f t="shared" ca="1" si="113"/>
        <v>0</v>
      </c>
      <c r="DE51" s="6317">
        <f t="shared" ca="1" si="113"/>
        <v>0</v>
      </c>
      <c r="DF51" s="6317">
        <f t="shared" ca="1" si="113"/>
        <v>0</v>
      </c>
      <c r="DG51" s="6317">
        <f t="shared" ca="1" si="113"/>
        <v>0</v>
      </c>
      <c r="DH51" s="6317">
        <f t="shared" ca="1" si="113"/>
        <v>0</v>
      </c>
      <c r="DI51" s="6317">
        <f t="shared" ca="1" si="113"/>
        <v>0</v>
      </c>
      <c r="DJ51" s="6317">
        <f t="shared" ca="1" si="113"/>
        <v>0</v>
      </c>
      <c r="DK51" s="6317">
        <f t="shared" ca="1" si="113"/>
        <v>0</v>
      </c>
      <c r="DL51" s="6317">
        <f t="shared" ca="1" si="113"/>
        <v>0</v>
      </c>
      <c r="DM51" s="6317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81"/>
      <c r="G52" s="6306">
        <f t="shared" ca="1" si="101"/>
        <v>0</v>
      </c>
      <c r="H52" s="6306">
        <f t="shared" ca="1" si="101"/>
        <v>0</v>
      </c>
      <c r="I52" s="6306"/>
      <c r="J52" s="6306"/>
      <c r="K52" s="6306">
        <f t="shared" ca="1" si="101"/>
        <v>0</v>
      </c>
      <c r="L52" s="6306">
        <f t="shared" ca="1" si="101"/>
        <v>0</v>
      </c>
      <c r="M52" s="6306">
        <f t="shared" ca="1" si="101"/>
        <v>0</v>
      </c>
      <c r="N52" s="6306">
        <f t="shared" ca="1" si="101"/>
        <v>0</v>
      </c>
      <c r="O52" s="6306"/>
      <c r="P52" s="6306"/>
      <c r="Q52" s="6306"/>
      <c r="R52" s="6306">
        <f t="shared" ca="1" si="101"/>
        <v>0</v>
      </c>
      <c r="S52" s="6306">
        <f t="shared" ca="1" si="101"/>
        <v>0</v>
      </c>
      <c r="T52" s="6306">
        <f t="shared" ca="1" si="101"/>
        <v>0</v>
      </c>
      <c r="U52" s="6306"/>
      <c r="V52" s="6306">
        <f t="shared" ca="1" si="101"/>
        <v>0</v>
      </c>
      <c r="W52" s="6307">
        <f t="shared" ca="1" si="102"/>
        <v>0</v>
      </c>
      <c r="X52" s="6481"/>
      <c r="Y52" s="6308">
        <f t="shared" ca="1" si="103"/>
        <v>0</v>
      </c>
      <c r="Z52" s="6308">
        <f t="shared" ca="1" si="103"/>
        <v>5.301676800000001</v>
      </c>
      <c r="AA52" s="6308">
        <f t="shared" ca="1" si="103"/>
        <v>0</v>
      </c>
      <c r="AB52" s="6308">
        <f t="shared" ca="1" si="103"/>
        <v>0</v>
      </c>
      <c r="AC52" s="6308">
        <f t="shared" ca="1" si="103"/>
        <v>0</v>
      </c>
      <c r="AD52" s="6308">
        <f t="shared" ca="1" si="103"/>
        <v>0</v>
      </c>
      <c r="AE52" s="6308">
        <f t="shared" ca="1" si="103"/>
        <v>0</v>
      </c>
      <c r="AF52" s="6308">
        <f t="shared" ca="1" si="103"/>
        <v>0</v>
      </c>
      <c r="AG52" s="6308">
        <f t="shared" ca="1" si="103"/>
        <v>0</v>
      </c>
      <c r="AH52" s="6308">
        <f t="shared" ca="1" si="103"/>
        <v>0</v>
      </c>
      <c r="AI52" s="6308">
        <f t="shared" ca="1" si="103"/>
        <v>0</v>
      </c>
      <c r="AJ52" s="6308">
        <f t="shared" ca="1" si="103"/>
        <v>0</v>
      </c>
      <c r="AK52" s="6308">
        <f t="shared" ca="1" si="103"/>
        <v>0</v>
      </c>
      <c r="AL52" s="6308">
        <f t="shared" ca="1" si="103"/>
        <v>0</v>
      </c>
      <c r="AM52" s="6308">
        <f t="shared" ca="1" si="103"/>
        <v>0</v>
      </c>
      <c r="AN52" s="6308">
        <f t="shared" ca="1" si="103"/>
        <v>0</v>
      </c>
      <c r="AO52" s="6308">
        <f t="shared" ca="1" si="103"/>
        <v>0</v>
      </c>
      <c r="AP52" s="6308">
        <f t="shared" ca="1" si="103"/>
        <v>0</v>
      </c>
      <c r="AQ52" s="6308">
        <f t="shared" ca="1" si="103"/>
        <v>0</v>
      </c>
      <c r="AR52" s="6309">
        <f t="shared" ca="1" si="104"/>
        <v>5.301676800000001</v>
      </c>
      <c r="AS52" s="6481"/>
      <c r="AT52" s="6310">
        <f ca="1">IFERROR(INDEX(INDIRECT($C52&amp;".Outputs["&amp;this.Year&amp;"]"), MATCH(AT$5, INDIRECT($C52&amp;".Outputs[Vector]"), 0)), 0)</f>
        <v>0</v>
      </c>
      <c r="AU52" s="6310">
        <f t="shared" ca="1" si="114"/>
        <v>0</v>
      </c>
      <c r="AV52" s="6310">
        <f t="shared" ca="1" si="114"/>
        <v>0</v>
      </c>
      <c r="AW52" s="6310">
        <f t="shared" ca="1" si="114"/>
        <v>0</v>
      </c>
      <c r="AX52" s="6310">
        <f t="shared" ca="1" si="114"/>
        <v>0</v>
      </c>
      <c r="AY52" s="6310">
        <f t="shared" ca="1" si="114"/>
        <v>0</v>
      </c>
      <c r="AZ52" s="6310">
        <f t="shared" ca="1" si="114"/>
        <v>0</v>
      </c>
      <c r="BA52" s="6310">
        <f t="shared" ca="1" si="114"/>
        <v>0</v>
      </c>
      <c r="BB52" s="6310">
        <f t="shared" ca="1" si="114"/>
        <v>0</v>
      </c>
      <c r="BC52" s="6310">
        <f t="shared" ca="1" si="114"/>
        <v>0</v>
      </c>
      <c r="BD52" s="6310">
        <f t="shared" ca="1" si="114"/>
        <v>-5.301676800000001</v>
      </c>
      <c r="BE52" s="6310">
        <f t="shared" ca="1" si="114"/>
        <v>0</v>
      </c>
      <c r="BF52" s="6310">
        <f t="shared" ca="1" si="114"/>
        <v>0</v>
      </c>
      <c r="BG52" s="6310">
        <f t="shared" ca="1" si="114"/>
        <v>0</v>
      </c>
      <c r="BH52" s="6310">
        <f t="shared" ca="1" si="114"/>
        <v>0</v>
      </c>
      <c r="BI52" s="6310">
        <f t="shared" ca="1" si="114"/>
        <v>0</v>
      </c>
      <c r="BJ52" s="6310">
        <f t="shared" ca="1" si="114"/>
        <v>0</v>
      </c>
      <c r="BK52" s="6310">
        <f t="shared" ca="1" si="114"/>
        <v>0</v>
      </c>
      <c r="BL52" s="6310">
        <f t="shared" ca="1" si="114"/>
        <v>0</v>
      </c>
      <c r="BM52" s="6311">
        <f t="shared" ca="1" si="107"/>
        <v>-5.301676800000001</v>
      </c>
      <c r="BN52" s="6481"/>
      <c r="BO52" s="6312">
        <f t="shared" ca="1" si="108"/>
        <v>0</v>
      </c>
      <c r="BP52" s="6312">
        <f t="shared" ca="1" si="108"/>
        <v>0</v>
      </c>
      <c r="BQ52" s="6313">
        <f t="shared" ca="1" si="109"/>
        <v>0</v>
      </c>
      <c r="BR52" s="6481"/>
      <c r="BS52" s="114">
        <f ca="1">W52+AR52+BM52+BQ52</f>
        <v>0</v>
      </c>
      <c r="BT52" s="114"/>
      <c r="BU52" s="369"/>
      <c r="BV52" s="6438">
        <f t="shared" ca="1" si="110"/>
        <v>0</v>
      </c>
      <c r="BW52" s="6317">
        <f t="shared" ca="1" si="110"/>
        <v>0</v>
      </c>
      <c r="BX52" s="6317">
        <f t="shared" ca="1" si="110"/>
        <v>0</v>
      </c>
      <c r="BY52" s="6317">
        <f t="shared" ca="1" si="110"/>
        <v>0</v>
      </c>
      <c r="BZ52" s="6317">
        <f t="shared" ca="1" si="110"/>
        <v>0</v>
      </c>
      <c r="CA52" s="6317">
        <f t="shared" ca="1" si="110"/>
        <v>0</v>
      </c>
      <c r="CB52" s="6317">
        <f t="shared" ca="1" si="110"/>
        <v>0</v>
      </c>
      <c r="CC52" s="6317">
        <f t="shared" ca="1" si="110"/>
        <v>0</v>
      </c>
      <c r="CD52" s="6317">
        <f t="shared" ca="1" si="110"/>
        <v>0</v>
      </c>
      <c r="CE52" s="6317">
        <f t="shared" ca="1" si="110"/>
        <v>0</v>
      </c>
      <c r="CF52" s="6317">
        <f t="shared" ca="1" si="111"/>
        <v>0</v>
      </c>
      <c r="CG52" s="6317">
        <f t="shared" ca="1" si="111"/>
        <v>0</v>
      </c>
      <c r="CH52" s="6317">
        <f t="shared" ca="1" si="111"/>
        <v>0</v>
      </c>
      <c r="CI52" s="6317">
        <f t="shared" ca="1" si="111"/>
        <v>0</v>
      </c>
      <c r="CJ52" s="6317">
        <f t="shared" ca="1" si="111"/>
        <v>0</v>
      </c>
      <c r="CK52" s="6317">
        <f t="shared" ca="1" si="111"/>
        <v>0</v>
      </c>
      <c r="CL52" s="6317">
        <f t="shared" ca="1" si="111"/>
        <v>0</v>
      </c>
      <c r="CM52" s="6317">
        <f t="shared" ca="1" si="111"/>
        <v>0</v>
      </c>
      <c r="CN52" s="6317">
        <f t="shared" ca="1" si="111"/>
        <v>0</v>
      </c>
      <c r="CO52" s="6317">
        <f t="shared" ca="1" si="111"/>
        <v>0</v>
      </c>
      <c r="CP52" s="6317">
        <f t="shared" ca="1" si="112"/>
        <v>0</v>
      </c>
      <c r="CQ52" s="6317">
        <f t="shared" ca="1" si="112"/>
        <v>0</v>
      </c>
      <c r="CR52" s="6317">
        <f t="shared" ca="1" si="112"/>
        <v>0</v>
      </c>
      <c r="CS52" s="6317">
        <f t="shared" ca="1" si="112"/>
        <v>0</v>
      </c>
      <c r="CT52" s="6317">
        <f t="shared" ca="1" si="112"/>
        <v>0</v>
      </c>
      <c r="CU52" s="6317">
        <f t="shared" ca="1" si="112"/>
        <v>0</v>
      </c>
      <c r="CV52" s="6317">
        <f t="shared" ca="1" si="112"/>
        <v>0</v>
      </c>
      <c r="CW52" s="6317">
        <f t="shared" ca="1" si="112"/>
        <v>0</v>
      </c>
      <c r="CX52" s="6317">
        <f t="shared" ca="1" si="112"/>
        <v>0</v>
      </c>
      <c r="CY52" s="6317">
        <f t="shared" ca="1" si="112"/>
        <v>0</v>
      </c>
      <c r="CZ52" s="6317">
        <f t="shared" ca="1" si="113"/>
        <v>0</v>
      </c>
      <c r="DA52" s="6317">
        <f t="shared" ca="1" si="113"/>
        <v>0</v>
      </c>
      <c r="DB52" s="6317">
        <f t="shared" ca="1" si="113"/>
        <v>0</v>
      </c>
      <c r="DC52" s="6317">
        <f t="shared" ca="1" si="113"/>
        <v>0</v>
      </c>
      <c r="DD52" s="6317">
        <f t="shared" ca="1" si="113"/>
        <v>0</v>
      </c>
      <c r="DE52" s="6317">
        <f t="shared" ca="1" si="113"/>
        <v>0</v>
      </c>
      <c r="DF52" s="6317">
        <f t="shared" ca="1" si="113"/>
        <v>0</v>
      </c>
      <c r="DG52" s="6317">
        <f t="shared" ca="1" si="113"/>
        <v>0</v>
      </c>
      <c r="DH52" s="6317">
        <f t="shared" ca="1" si="113"/>
        <v>0</v>
      </c>
      <c r="DI52" s="6317">
        <f t="shared" ca="1" si="113"/>
        <v>0</v>
      </c>
      <c r="DJ52" s="6317">
        <f t="shared" ca="1" si="113"/>
        <v>0</v>
      </c>
      <c r="DK52" s="6317">
        <f t="shared" ca="1" si="113"/>
        <v>0</v>
      </c>
      <c r="DL52" s="6317">
        <f t="shared" ca="1" si="113"/>
        <v>0</v>
      </c>
      <c r="DM52" s="6317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81"/>
      <c r="G53" s="6306">
        <f t="shared" ca="1" si="101"/>
        <v>0</v>
      </c>
      <c r="H53" s="6306">
        <f t="shared" ca="1" si="101"/>
        <v>0</v>
      </c>
      <c r="I53" s="6306"/>
      <c r="J53" s="6306"/>
      <c r="K53" s="6306">
        <f t="shared" ca="1" si="101"/>
        <v>0</v>
      </c>
      <c r="L53" s="6306">
        <f t="shared" ca="1" si="101"/>
        <v>0</v>
      </c>
      <c r="M53" s="6306">
        <f t="shared" ca="1" si="101"/>
        <v>0</v>
      </c>
      <c r="N53" s="6306">
        <f t="shared" ca="1" si="101"/>
        <v>0</v>
      </c>
      <c r="O53" s="6306"/>
      <c r="P53" s="6306"/>
      <c r="Q53" s="6306"/>
      <c r="R53" s="6306">
        <f t="shared" ca="1" si="101"/>
        <v>0</v>
      </c>
      <c r="S53" s="6306">
        <f t="shared" ca="1" si="101"/>
        <v>0</v>
      </c>
      <c r="T53" s="6306">
        <f t="shared" ca="1" si="101"/>
        <v>0</v>
      </c>
      <c r="U53" s="6306"/>
      <c r="V53" s="6306">
        <f t="shared" ca="1" si="101"/>
        <v>0</v>
      </c>
      <c r="W53" s="6307">
        <f t="shared" ca="1" si="102"/>
        <v>0</v>
      </c>
      <c r="X53" s="6481"/>
      <c r="Y53" s="6308">
        <f t="shared" ca="1" si="103"/>
        <v>0</v>
      </c>
      <c r="Z53" s="6308">
        <f t="shared" ca="1" si="103"/>
        <v>11.005397424</v>
      </c>
      <c r="AA53" s="6308">
        <f t="shared" ca="1" si="103"/>
        <v>0</v>
      </c>
      <c r="AB53" s="6308">
        <f t="shared" ca="1" si="103"/>
        <v>0</v>
      </c>
      <c r="AC53" s="6308">
        <f t="shared" ca="1" si="103"/>
        <v>0</v>
      </c>
      <c r="AD53" s="6308">
        <f t="shared" ca="1" si="103"/>
        <v>0</v>
      </c>
      <c r="AE53" s="6308">
        <f t="shared" ca="1" si="103"/>
        <v>0</v>
      </c>
      <c r="AF53" s="6308">
        <f t="shared" ca="1" si="103"/>
        <v>0</v>
      </c>
      <c r="AG53" s="6308">
        <f t="shared" ca="1" si="103"/>
        <v>0</v>
      </c>
      <c r="AH53" s="6308">
        <f t="shared" ca="1" si="103"/>
        <v>0</v>
      </c>
      <c r="AI53" s="6308">
        <f t="shared" ca="1" si="103"/>
        <v>0</v>
      </c>
      <c r="AJ53" s="6308">
        <f t="shared" ca="1" si="103"/>
        <v>0</v>
      </c>
      <c r="AK53" s="6308">
        <f t="shared" ca="1" si="103"/>
        <v>0</v>
      </c>
      <c r="AL53" s="6308">
        <f t="shared" ca="1" si="103"/>
        <v>0</v>
      </c>
      <c r="AM53" s="6308">
        <f t="shared" ca="1" si="103"/>
        <v>0</v>
      </c>
      <c r="AN53" s="6308">
        <f t="shared" ca="1" si="103"/>
        <v>0</v>
      </c>
      <c r="AO53" s="6308">
        <f t="shared" ca="1" si="103"/>
        <v>0</v>
      </c>
      <c r="AP53" s="6308">
        <f t="shared" ca="1" si="103"/>
        <v>0</v>
      </c>
      <c r="AQ53" s="6308">
        <f t="shared" ca="1" si="103"/>
        <v>0</v>
      </c>
      <c r="AR53" s="6309">
        <f t="shared" ca="1" si="104"/>
        <v>11.005397424</v>
      </c>
      <c r="AS53" s="6481"/>
      <c r="AT53" s="6310">
        <f ca="1">IFERROR(INDEX(INDIRECT($C53&amp;".Outputs["&amp;this.Year&amp;"]"), MATCH(AT$5, INDIRECT($C53&amp;".Outputs[Vector]"), 0)), 0)</f>
        <v>0</v>
      </c>
      <c r="AU53" s="6310">
        <f t="shared" ca="1" si="114"/>
        <v>0</v>
      </c>
      <c r="AV53" s="6310">
        <f t="shared" ca="1" si="114"/>
        <v>0</v>
      </c>
      <c r="AW53" s="6310">
        <f t="shared" ca="1" si="114"/>
        <v>0</v>
      </c>
      <c r="AX53" s="6310">
        <f t="shared" ca="1" si="114"/>
        <v>0</v>
      </c>
      <c r="AY53" s="6310">
        <f t="shared" ca="1" si="114"/>
        <v>0</v>
      </c>
      <c r="AZ53" s="6310">
        <f t="shared" ca="1" si="114"/>
        <v>0</v>
      </c>
      <c r="BA53" s="6310">
        <f t="shared" ca="1" si="114"/>
        <v>0</v>
      </c>
      <c r="BB53" s="6310">
        <f t="shared" ca="1" si="114"/>
        <v>0</v>
      </c>
      <c r="BC53" s="6310">
        <f t="shared" ca="1" si="114"/>
        <v>0</v>
      </c>
      <c r="BD53" s="6310">
        <f t="shared" ca="1" si="114"/>
        <v>-11.005397424</v>
      </c>
      <c r="BE53" s="6310">
        <f t="shared" ca="1" si="114"/>
        <v>0</v>
      </c>
      <c r="BF53" s="6310">
        <f t="shared" ca="1" si="114"/>
        <v>0</v>
      </c>
      <c r="BG53" s="6310">
        <f t="shared" ca="1" si="114"/>
        <v>0</v>
      </c>
      <c r="BH53" s="6310">
        <f t="shared" ca="1" si="114"/>
        <v>0</v>
      </c>
      <c r="BI53" s="6310">
        <f t="shared" ca="1" si="114"/>
        <v>0</v>
      </c>
      <c r="BJ53" s="6310">
        <f t="shared" ca="1" si="114"/>
        <v>0</v>
      </c>
      <c r="BK53" s="6310">
        <f t="shared" ca="1" si="114"/>
        <v>0</v>
      </c>
      <c r="BL53" s="6310">
        <f t="shared" ca="1" si="114"/>
        <v>0</v>
      </c>
      <c r="BM53" s="6311">
        <f t="shared" ca="1" si="107"/>
        <v>-11.005397424</v>
      </c>
      <c r="BN53" s="6481"/>
      <c r="BO53" s="6312">
        <f t="shared" ca="1" si="108"/>
        <v>0</v>
      </c>
      <c r="BP53" s="6312">
        <f t="shared" ca="1" si="108"/>
        <v>0</v>
      </c>
      <c r="BQ53" s="6313">
        <f t="shared" ca="1" si="109"/>
        <v>0</v>
      </c>
      <c r="BR53" s="6481"/>
      <c r="BS53" s="114">
        <f ca="1">W53+AR53+BM53+BQ53</f>
        <v>0</v>
      </c>
      <c r="BT53" s="114"/>
      <c r="BU53" s="369"/>
      <c r="BV53" s="6438">
        <f t="shared" ca="1" si="110"/>
        <v>0</v>
      </c>
      <c r="BW53" s="6317">
        <f t="shared" ca="1" si="110"/>
        <v>0</v>
      </c>
      <c r="BX53" s="6317">
        <f t="shared" ca="1" si="110"/>
        <v>0</v>
      </c>
      <c r="BY53" s="6317">
        <f t="shared" ca="1" si="110"/>
        <v>0</v>
      </c>
      <c r="BZ53" s="6317">
        <f t="shared" ca="1" si="110"/>
        <v>0</v>
      </c>
      <c r="CA53" s="6317">
        <f t="shared" ca="1" si="110"/>
        <v>0</v>
      </c>
      <c r="CB53" s="6317">
        <f t="shared" ca="1" si="110"/>
        <v>0</v>
      </c>
      <c r="CC53" s="6317">
        <f t="shared" ca="1" si="110"/>
        <v>0</v>
      </c>
      <c r="CD53" s="6317">
        <f t="shared" ca="1" si="110"/>
        <v>0</v>
      </c>
      <c r="CE53" s="6317">
        <f t="shared" ca="1" si="110"/>
        <v>0</v>
      </c>
      <c r="CF53" s="6317">
        <f t="shared" ca="1" si="111"/>
        <v>0</v>
      </c>
      <c r="CG53" s="6317">
        <f t="shared" ca="1" si="111"/>
        <v>0</v>
      </c>
      <c r="CH53" s="6317">
        <f t="shared" ca="1" si="111"/>
        <v>0</v>
      </c>
      <c r="CI53" s="6317">
        <f t="shared" ca="1" si="111"/>
        <v>0</v>
      </c>
      <c r="CJ53" s="6317">
        <f t="shared" ca="1" si="111"/>
        <v>0</v>
      </c>
      <c r="CK53" s="6317">
        <f t="shared" ca="1" si="111"/>
        <v>0</v>
      </c>
      <c r="CL53" s="6317">
        <f t="shared" ca="1" si="111"/>
        <v>0</v>
      </c>
      <c r="CM53" s="6317">
        <f t="shared" ca="1" si="111"/>
        <v>0</v>
      </c>
      <c r="CN53" s="6317">
        <f t="shared" ca="1" si="111"/>
        <v>0</v>
      </c>
      <c r="CO53" s="6317">
        <f t="shared" ca="1" si="111"/>
        <v>0</v>
      </c>
      <c r="CP53" s="6317">
        <f t="shared" ca="1" si="112"/>
        <v>0</v>
      </c>
      <c r="CQ53" s="6317">
        <f t="shared" ca="1" si="112"/>
        <v>0</v>
      </c>
      <c r="CR53" s="6317">
        <f t="shared" ca="1" si="112"/>
        <v>0</v>
      </c>
      <c r="CS53" s="6317">
        <f t="shared" ca="1" si="112"/>
        <v>0</v>
      </c>
      <c r="CT53" s="6317">
        <f t="shared" ca="1" si="112"/>
        <v>0</v>
      </c>
      <c r="CU53" s="6317">
        <f t="shared" ca="1" si="112"/>
        <v>0</v>
      </c>
      <c r="CV53" s="6317">
        <f t="shared" ca="1" si="112"/>
        <v>0</v>
      </c>
      <c r="CW53" s="6317">
        <f t="shared" ca="1" si="112"/>
        <v>0</v>
      </c>
      <c r="CX53" s="6317">
        <f t="shared" ca="1" si="112"/>
        <v>0</v>
      </c>
      <c r="CY53" s="6317">
        <f t="shared" ca="1" si="112"/>
        <v>0</v>
      </c>
      <c r="CZ53" s="6317">
        <f t="shared" ca="1" si="113"/>
        <v>0</v>
      </c>
      <c r="DA53" s="6317">
        <f t="shared" ca="1" si="113"/>
        <v>0</v>
      </c>
      <c r="DB53" s="6317">
        <f t="shared" ca="1" si="113"/>
        <v>0</v>
      </c>
      <c r="DC53" s="6317">
        <f t="shared" ca="1" si="113"/>
        <v>0</v>
      </c>
      <c r="DD53" s="6317">
        <f t="shared" ca="1" si="113"/>
        <v>0</v>
      </c>
      <c r="DE53" s="6317">
        <f t="shared" ca="1" si="113"/>
        <v>0</v>
      </c>
      <c r="DF53" s="6317">
        <f t="shared" ca="1" si="113"/>
        <v>0</v>
      </c>
      <c r="DG53" s="6317">
        <f t="shared" ca="1" si="113"/>
        <v>0</v>
      </c>
      <c r="DH53" s="6317">
        <f t="shared" ca="1" si="113"/>
        <v>0</v>
      </c>
      <c r="DI53" s="6317">
        <f t="shared" ca="1" si="113"/>
        <v>0</v>
      </c>
      <c r="DJ53" s="6317">
        <f t="shared" ca="1" si="113"/>
        <v>0</v>
      </c>
      <c r="DK53" s="6317">
        <f t="shared" ca="1" si="113"/>
        <v>0</v>
      </c>
      <c r="DL53" s="6317">
        <f t="shared" ca="1" si="113"/>
        <v>0</v>
      </c>
      <c r="DM53" s="6317">
        <f t="shared" ca="1" si="113"/>
        <v>0</v>
      </c>
      <c r="DO53" s="525">
        <f t="shared" ca="1" si="66"/>
        <v>0</v>
      </c>
    </row>
    <row r="54" spans="1:147" s="6481" customFormat="1" ht="12.75" hidden="1" customHeight="1" outlineLevel="1">
      <c r="A54" s="341"/>
      <c r="B54" s="341"/>
      <c r="C54" s="72"/>
      <c r="D54" s="60"/>
      <c r="E54" s="60"/>
      <c r="G54" s="6306"/>
      <c r="H54" s="6306"/>
      <c r="I54" s="6306"/>
      <c r="J54" s="6306"/>
      <c r="K54" s="6306"/>
      <c r="L54" s="6306"/>
      <c r="M54" s="6306"/>
      <c r="N54" s="6306"/>
      <c r="O54" s="6306"/>
      <c r="P54" s="6306"/>
      <c r="Q54" s="6306"/>
      <c r="R54" s="6306"/>
      <c r="S54" s="6306"/>
      <c r="T54" s="6306"/>
      <c r="U54" s="6306"/>
      <c r="V54" s="6306"/>
      <c r="W54" s="6307"/>
      <c r="Y54" s="6308"/>
      <c r="Z54" s="6308"/>
      <c r="AA54" s="6308"/>
      <c r="AB54" s="6308"/>
      <c r="AC54" s="6308"/>
      <c r="AD54" s="6308"/>
      <c r="AE54" s="6308"/>
      <c r="AF54" s="6308"/>
      <c r="AG54" s="6308"/>
      <c r="AH54" s="6308"/>
      <c r="AI54" s="6308"/>
      <c r="AJ54" s="6308"/>
      <c r="AK54" s="6308"/>
      <c r="AL54" s="6308"/>
      <c r="AM54" s="6308"/>
      <c r="AN54" s="6308"/>
      <c r="AO54" s="6308"/>
      <c r="AP54" s="6308"/>
      <c r="AQ54" s="6308"/>
      <c r="AR54" s="6309"/>
      <c r="AT54" s="6310"/>
      <c r="AU54" s="6310"/>
      <c r="AV54" s="6310"/>
      <c r="AW54" s="6310"/>
      <c r="AX54" s="6310"/>
      <c r="AY54" s="6310"/>
      <c r="AZ54" s="6310"/>
      <c r="BA54" s="6310"/>
      <c r="BB54" s="6310"/>
      <c r="BC54" s="6310"/>
      <c r="BD54" s="6310"/>
      <c r="BE54" s="6310"/>
      <c r="BF54" s="6310"/>
      <c r="BG54" s="6310"/>
      <c r="BH54" s="6310"/>
      <c r="BI54" s="6310"/>
      <c r="BJ54" s="6310"/>
      <c r="BK54" s="6310"/>
      <c r="BL54" s="6310"/>
      <c r="BM54" s="6311"/>
      <c r="BO54" s="6312"/>
      <c r="BP54" s="6312"/>
      <c r="BQ54" s="6313"/>
      <c r="BS54" s="114"/>
      <c r="BT54" s="114"/>
      <c r="BU54" s="369"/>
      <c r="BV54" s="6438"/>
      <c r="BW54" s="6317"/>
      <c r="BX54" s="6317"/>
      <c r="BY54" s="6317"/>
      <c r="BZ54" s="6317"/>
      <c r="CA54" s="6317"/>
      <c r="CB54" s="6317"/>
      <c r="CC54" s="6317"/>
      <c r="CD54" s="6317"/>
      <c r="CE54" s="6317"/>
      <c r="CF54" s="6317"/>
      <c r="CG54" s="6317"/>
      <c r="CH54" s="6317"/>
      <c r="CI54" s="6317"/>
      <c r="CJ54" s="6317"/>
      <c r="CK54" s="6317"/>
      <c r="CL54" s="6317"/>
      <c r="CM54" s="6317"/>
      <c r="CN54" s="6317"/>
      <c r="CO54" s="6317"/>
      <c r="CP54" s="6317"/>
      <c r="CQ54" s="6317"/>
      <c r="CR54" s="6317"/>
      <c r="CS54" s="6317"/>
      <c r="CT54" s="6317"/>
      <c r="CU54" s="6317"/>
      <c r="CV54" s="6317"/>
      <c r="CW54" s="6317"/>
      <c r="CX54" s="6317"/>
      <c r="CY54" s="6317"/>
      <c r="CZ54" s="6317"/>
      <c r="DA54" s="6317"/>
      <c r="DB54" s="6317"/>
      <c r="DC54" s="6317"/>
      <c r="DD54" s="6317"/>
      <c r="DE54" s="6317"/>
      <c r="DF54" s="6317"/>
      <c r="DG54" s="6317"/>
      <c r="DH54" s="6317"/>
      <c r="DI54" s="6317"/>
      <c r="DJ54" s="6317"/>
      <c r="DK54" s="6317"/>
      <c r="DL54" s="6317"/>
      <c r="DM54" s="6317"/>
      <c r="DO54" s="525"/>
    </row>
    <row r="55" spans="1:147" s="6348" customFormat="1" ht="15.75" collapsed="1">
      <c r="A55" s="6352"/>
      <c r="B55" s="6349"/>
      <c r="C55" s="6362" t="s">
        <v>2330</v>
      </c>
      <c r="D55" s="6350" t="str">
        <f>INDEX(Workstreams[Workstream], MATCH($C55,Workstreams[Code], 0))</f>
        <v>National renewable power generation</v>
      </c>
      <c r="E55" s="6391"/>
      <c r="G55" s="6396">
        <f t="shared" ref="G55:V55" ca="1" si="115">SUM(G49:G54)</f>
        <v>0</v>
      </c>
      <c r="H55" s="6396">
        <f t="shared" ca="1" si="115"/>
        <v>0</v>
      </c>
      <c r="I55" s="6396"/>
      <c r="J55" s="6396"/>
      <c r="K55" s="6396">
        <f t="shared" ca="1" si="115"/>
        <v>0</v>
      </c>
      <c r="L55" s="6396">
        <f t="shared" ca="1" si="115"/>
        <v>0</v>
      </c>
      <c r="M55" s="6396">
        <f t="shared" ca="1" si="115"/>
        <v>0</v>
      </c>
      <c r="N55" s="6396">
        <f t="shared" ca="1" si="115"/>
        <v>0</v>
      </c>
      <c r="O55" s="6396"/>
      <c r="P55" s="6396"/>
      <c r="Q55" s="6396"/>
      <c r="R55" s="6396">
        <f t="shared" ca="1" si="115"/>
        <v>0</v>
      </c>
      <c r="S55" s="6396">
        <f t="shared" ca="1" si="115"/>
        <v>0</v>
      </c>
      <c r="T55" s="6396">
        <f t="shared" ca="1" si="115"/>
        <v>0</v>
      </c>
      <c r="U55" s="6396"/>
      <c r="V55" s="6396">
        <f t="shared" ca="1" si="115"/>
        <v>0</v>
      </c>
      <c r="W55" s="6354">
        <f t="shared" ca="1" si="102"/>
        <v>0</v>
      </c>
      <c r="Y55" s="6355">
        <f ca="1">SUM(Y49:Y54)</f>
        <v>0</v>
      </c>
      <c r="Z55" s="6355">
        <f t="shared" ref="Z55:AQ55" ca="1" si="116">SUM(Z49:Z54)</f>
        <v>74.685554202240013</v>
      </c>
      <c r="AA55" s="6355">
        <f t="shared" ca="1" si="116"/>
        <v>0</v>
      </c>
      <c r="AB55" s="6355">
        <f t="shared" ca="1" si="116"/>
        <v>0</v>
      </c>
      <c r="AC55" s="6355">
        <f t="shared" ca="1" si="116"/>
        <v>0</v>
      </c>
      <c r="AD55" s="6355">
        <f t="shared" ca="1" si="116"/>
        <v>0</v>
      </c>
      <c r="AE55" s="6355">
        <f t="shared" ca="1" si="116"/>
        <v>0</v>
      </c>
      <c r="AF55" s="6355">
        <f t="shared" ca="1" si="116"/>
        <v>0</v>
      </c>
      <c r="AG55" s="6355">
        <f t="shared" ca="1" si="116"/>
        <v>0</v>
      </c>
      <c r="AH55" s="6355">
        <f t="shared" ca="1" si="116"/>
        <v>0</v>
      </c>
      <c r="AI55" s="6355">
        <f t="shared" ca="1" si="116"/>
        <v>0</v>
      </c>
      <c r="AJ55" s="6355">
        <f t="shared" ca="1" si="116"/>
        <v>0</v>
      </c>
      <c r="AK55" s="6355">
        <f t="shared" ca="1" si="116"/>
        <v>0</v>
      </c>
      <c r="AL55" s="6355">
        <f t="shared" ca="1" si="116"/>
        <v>0</v>
      </c>
      <c r="AM55" s="6355">
        <f t="shared" ca="1" si="116"/>
        <v>0</v>
      </c>
      <c r="AN55" s="6355">
        <f t="shared" ca="1" si="116"/>
        <v>0</v>
      </c>
      <c r="AO55" s="6355">
        <f t="shared" ca="1" si="116"/>
        <v>0</v>
      </c>
      <c r="AP55" s="6355">
        <f t="shared" ca="1" si="116"/>
        <v>0</v>
      </c>
      <c r="AQ55" s="6355">
        <f t="shared" ca="1" si="116"/>
        <v>0</v>
      </c>
      <c r="AR55" s="6397">
        <f t="shared" ca="1" si="104"/>
        <v>74.685554202240013</v>
      </c>
      <c r="AT55" s="6356">
        <f ca="1">SUM(AT49:AT54)</f>
        <v>0</v>
      </c>
      <c r="AU55" s="6356">
        <f t="shared" ref="AU55:BL55" ca="1" si="117">SUM(AU49:AU54)</f>
        <v>0</v>
      </c>
      <c r="AV55" s="6356">
        <f t="shared" ca="1" si="117"/>
        <v>0</v>
      </c>
      <c r="AW55" s="6356">
        <f t="shared" ca="1" si="117"/>
        <v>0</v>
      </c>
      <c r="AX55" s="6356">
        <f t="shared" ca="1" si="117"/>
        <v>-31.715388000000004</v>
      </c>
      <c r="AY55" s="6356">
        <f t="shared" ca="1" si="117"/>
        <v>0</v>
      </c>
      <c r="AZ55" s="6356">
        <f t="shared" ca="1" si="117"/>
        <v>0</v>
      </c>
      <c r="BA55" s="6356">
        <f t="shared" ca="1" si="117"/>
        <v>0</v>
      </c>
      <c r="BB55" s="6356">
        <f t="shared" ca="1" si="117"/>
        <v>0</v>
      </c>
      <c r="BC55" s="6356">
        <f t="shared" ca="1" si="117"/>
        <v>0</v>
      </c>
      <c r="BD55" s="6356">
        <f t="shared" ca="1" si="117"/>
        <v>-16.307074224000001</v>
      </c>
      <c r="BE55" s="6356">
        <f t="shared" ca="1" si="117"/>
        <v>-21.377193978240001</v>
      </c>
      <c r="BF55" s="6356">
        <f t="shared" ca="1" si="117"/>
        <v>0</v>
      </c>
      <c r="BG55" s="6356">
        <f t="shared" ca="1" si="117"/>
        <v>0</v>
      </c>
      <c r="BH55" s="6356">
        <f t="shared" ca="1" si="117"/>
        <v>0</v>
      </c>
      <c r="BI55" s="6356">
        <f t="shared" ca="1" si="117"/>
        <v>-5.2858980000000004</v>
      </c>
      <c r="BJ55" s="6356">
        <f t="shared" ca="1" si="117"/>
        <v>0</v>
      </c>
      <c r="BK55" s="6356">
        <f t="shared" ca="1" si="117"/>
        <v>0</v>
      </c>
      <c r="BL55" s="6356">
        <f t="shared" ca="1" si="117"/>
        <v>0</v>
      </c>
      <c r="BM55" s="6356">
        <f t="shared" ca="1" si="107"/>
        <v>-74.685554202240013</v>
      </c>
      <c r="BO55" s="6357">
        <f ca="1">SUM(BO49:BO54)</f>
        <v>0</v>
      </c>
      <c r="BP55" s="6357">
        <f ca="1">SUM(BP49:BP54)</f>
        <v>0</v>
      </c>
      <c r="BQ55" s="6357">
        <f t="shared" ca="1" si="109"/>
        <v>0</v>
      </c>
      <c r="BS55" s="6358">
        <f ca="1">W55+AR55+BM55+BQ55</f>
        <v>0</v>
      </c>
      <c r="BT55" s="6358"/>
      <c r="BU55" s="6359"/>
      <c r="BV55" s="6439">
        <f t="shared" ref="BV55:DM55" ca="1" si="118">SUM(BV49:BV54)</f>
        <v>0</v>
      </c>
      <c r="BW55" s="6360">
        <f t="shared" ca="1" si="118"/>
        <v>0</v>
      </c>
      <c r="BX55" s="6360">
        <f t="shared" ca="1" si="118"/>
        <v>0</v>
      </c>
      <c r="BY55" s="6360">
        <f t="shared" ca="1" si="118"/>
        <v>0</v>
      </c>
      <c r="BZ55" s="6360">
        <f t="shared" ca="1" si="118"/>
        <v>0</v>
      </c>
      <c r="CA55" s="6360">
        <f t="shared" ca="1" si="118"/>
        <v>0</v>
      </c>
      <c r="CB55" s="6360">
        <f t="shared" ca="1" si="118"/>
        <v>0</v>
      </c>
      <c r="CC55" s="6360">
        <f t="shared" ca="1" si="118"/>
        <v>0</v>
      </c>
      <c r="CD55" s="6360">
        <f t="shared" ca="1" si="118"/>
        <v>0</v>
      </c>
      <c r="CE55" s="6360">
        <f t="shared" ca="1" si="118"/>
        <v>0</v>
      </c>
      <c r="CF55" s="6360">
        <f t="shared" ca="1" si="118"/>
        <v>0</v>
      </c>
      <c r="CG55" s="6360">
        <f t="shared" ca="1" si="118"/>
        <v>0</v>
      </c>
      <c r="CH55" s="6360">
        <f t="shared" ca="1" si="118"/>
        <v>0</v>
      </c>
      <c r="CI55" s="6360">
        <f t="shared" ca="1" si="118"/>
        <v>0</v>
      </c>
      <c r="CJ55" s="6360">
        <f t="shared" ca="1" si="118"/>
        <v>0</v>
      </c>
      <c r="CK55" s="6360">
        <f t="shared" ca="1" si="118"/>
        <v>0</v>
      </c>
      <c r="CL55" s="6360">
        <f t="shared" ca="1" si="118"/>
        <v>0</v>
      </c>
      <c r="CM55" s="6360">
        <f t="shared" ca="1" si="118"/>
        <v>0</v>
      </c>
      <c r="CN55" s="6360">
        <f t="shared" ca="1" si="118"/>
        <v>0</v>
      </c>
      <c r="CO55" s="6360">
        <f t="shared" ca="1" si="118"/>
        <v>0</v>
      </c>
      <c r="CP55" s="6360">
        <f t="shared" ca="1" si="118"/>
        <v>0</v>
      </c>
      <c r="CQ55" s="6360">
        <f t="shared" ca="1" si="118"/>
        <v>0</v>
      </c>
      <c r="CR55" s="6360">
        <f t="shared" ca="1" si="118"/>
        <v>0</v>
      </c>
      <c r="CS55" s="6360">
        <f t="shared" ca="1" si="118"/>
        <v>0</v>
      </c>
      <c r="CT55" s="6360">
        <f t="shared" ca="1" si="118"/>
        <v>0</v>
      </c>
      <c r="CU55" s="6360">
        <f t="shared" ca="1" si="118"/>
        <v>0</v>
      </c>
      <c r="CV55" s="6360">
        <f t="shared" ca="1" si="118"/>
        <v>0</v>
      </c>
      <c r="CW55" s="6360">
        <f t="shared" ca="1" si="118"/>
        <v>0</v>
      </c>
      <c r="CX55" s="6360">
        <f t="shared" ca="1" si="118"/>
        <v>0</v>
      </c>
      <c r="CY55" s="6360">
        <f t="shared" ca="1" si="118"/>
        <v>0</v>
      </c>
      <c r="CZ55" s="6360">
        <f t="shared" ca="1" si="118"/>
        <v>0</v>
      </c>
      <c r="DA55" s="6360">
        <f t="shared" ca="1" si="118"/>
        <v>0</v>
      </c>
      <c r="DB55" s="6360">
        <f t="shared" ca="1" si="118"/>
        <v>0</v>
      </c>
      <c r="DC55" s="6360">
        <f t="shared" ca="1" si="118"/>
        <v>0</v>
      </c>
      <c r="DD55" s="6360">
        <f t="shared" ca="1" si="118"/>
        <v>0</v>
      </c>
      <c r="DE55" s="6360">
        <f t="shared" ca="1" si="118"/>
        <v>0</v>
      </c>
      <c r="DF55" s="6360">
        <f t="shared" ca="1" si="118"/>
        <v>0</v>
      </c>
      <c r="DG55" s="6360">
        <f t="shared" ca="1" si="118"/>
        <v>0</v>
      </c>
      <c r="DH55" s="6360">
        <f t="shared" ca="1" si="118"/>
        <v>0</v>
      </c>
      <c r="DI55" s="6360">
        <f t="shared" ca="1" si="118"/>
        <v>0</v>
      </c>
      <c r="DJ55" s="6360">
        <f t="shared" ca="1" si="118"/>
        <v>0</v>
      </c>
      <c r="DK55" s="6360">
        <f t="shared" ca="1" si="118"/>
        <v>0</v>
      </c>
      <c r="DL55" s="6360">
        <f t="shared" ca="1" si="118"/>
        <v>0</v>
      </c>
      <c r="DM55" s="6360">
        <f t="shared" ca="1" si="118"/>
        <v>0</v>
      </c>
      <c r="DO55" s="6361">
        <f t="shared" ca="1" si="66"/>
        <v>0</v>
      </c>
      <c r="DP55" s="6481"/>
      <c r="DQ55" s="6481"/>
      <c r="DR55" s="6481"/>
      <c r="DS55" s="6481"/>
      <c r="DT55" s="6481"/>
      <c r="DU55" s="6481"/>
      <c r="DV55" s="6481"/>
      <c r="DW55" s="6481"/>
      <c r="DX55" s="6481"/>
      <c r="DY55" s="6481"/>
      <c r="DZ55" s="6481"/>
      <c r="EA55" s="6481"/>
      <c r="EB55" s="6481"/>
      <c r="EC55" s="6481"/>
      <c r="ED55" s="6481"/>
      <c r="EE55" s="6481"/>
      <c r="EF55" s="6481"/>
      <c r="EG55" s="6481"/>
      <c r="EH55" s="6481"/>
      <c r="EI55" s="6481"/>
      <c r="EJ55" s="6481"/>
      <c r="EK55" s="6481"/>
      <c r="EL55" s="6481"/>
      <c r="EM55" s="6481"/>
      <c r="EN55" s="6481"/>
      <c r="EO55" s="6481"/>
      <c r="EP55" s="6481"/>
      <c r="EQ55" s="6481"/>
    </row>
    <row r="56" spans="1:147" s="6481" customFormat="1" ht="12.75" hidden="1" customHeight="1" outlineLevel="1">
      <c r="A56" s="1307"/>
      <c r="B56" s="1307"/>
      <c r="C56" s="74"/>
      <c r="D56" s="53"/>
      <c r="E56" s="53"/>
      <c r="G56" s="6301"/>
      <c r="H56" s="6301"/>
      <c r="I56" s="6301"/>
      <c r="J56" s="6301"/>
      <c r="K56" s="6301"/>
      <c r="L56" s="6301"/>
      <c r="M56" s="6321"/>
      <c r="N56" s="6301"/>
      <c r="O56" s="6301"/>
      <c r="P56" s="6301"/>
      <c r="Q56" s="6301"/>
      <c r="R56" s="6301"/>
      <c r="S56" s="6301"/>
      <c r="T56" s="6301"/>
      <c r="U56" s="6301"/>
      <c r="V56" s="6301"/>
      <c r="W56" s="6301"/>
      <c r="Y56" s="6303"/>
      <c r="Z56" s="6303"/>
      <c r="AA56" s="6303"/>
      <c r="AB56" s="6303"/>
      <c r="AC56" s="6303"/>
      <c r="AD56" s="6303"/>
      <c r="AE56" s="6303"/>
      <c r="AF56" s="6303"/>
      <c r="AG56" s="6303"/>
      <c r="AH56" s="6303"/>
      <c r="AI56" s="6303"/>
      <c r="AJ56" s="6303"/>
      <c r="AK56" s="6303"/>
      <c r="AL56" s="6303"/>
      <c r="AM56" s="6303"/>
      <c r="AN56" s="6303"/>
      <c r="AO56" s="6303"/>
      <c r="AP56" s="6303"/>
      <c r="AQ56" s="6303"/>
      <c r="AR56" s="6303"/>
      <c r="AT56" s="6304"/>
      <c r="AU56" s="6304"/>
      <c r="AV56" s="6304"/>
      <c r="AW56" s="6304"/>
      <c r="AX56" s="6304"/>
      <c r="AY56" s="6304"/>
      <c r="AZ56" s="6304"/>
      <c r="BA56" s="6304"/>
      <c r="BB56" s="6304"/>
      <c r="BC56" s="6304"/>
      <c r="BD56" s="6304"/>
      <c r="BE56" s="6304"/>
      <c r="BF56" s="6304"/>
      <c r="BG56" s="6304"/>
      <c r="BH56" s="6304"/>
      <c r="BI56" s="6304"/>
      <c r="BJ56" s="6304"/>
      <c r="BK56" s="6304"/>
      <c r="BL56" s="6304"/>
      <c r="BM56" s="6304"/>
      <c r="BO56" s="6305"/>
      <c r="BP56" s="6305"/>
      <c r="BQ56" s="6305"/>
      <c r="BS56" s="55"/>
      <c r="BT56" s="55"/>
      <c r="BU56" s="1307"/>
      <c r="BV56" s="6444"/>
      <c r="BW56" s="6317"/>
      <c r="BX56" s="6317"/>
      <c r="BY56" s="6317"/>
      <c r="BZ56" s="6317"/>
      <c r="CA56" s="6317"/>
      <c r="CB56" s="6317"/>
      <c r="CC56" s="6317"/>
      <c r="CD56" s="6317"/>
      <c r="CE56" s="6317"/>
      <c r="CF56" s="6317"/>
      <c r="CG56" s="6317"/>
      <c r="CH56" s="6317"/>
      <c r="CI56" s="6317"/>
      <c r="CJ56" s="6317"/>
      <c r="CK56" s="6317"/>
      <c r="CL56" s="6317"/>
      <c r="CM56" s="6317"/>
      <c r="CN56" s="6317"/>
      <c r="CO56" s="6317"/>
      <c r="CP56" s="6317"/>
      <c r="CQ56" s="6317"/>
      <c r="CR56" s="6317"/>
      <c r="CS56" s="6317"/>
      <c r="CT56" s="6317"/>
      <c r="CU56" s="6317"/>
      <c r="CV56" s="6317"/>
      <c r="CW56" s="6317"/>
      <c r="CX56" s="6317"/>
      <c r="CY56" s="6317"/>
      <c r="CZ56" s="6317"/>
      <c r="DA56" s="6317"/>
      <c r="DB56" s="6317"/>
      <c r="DC56" s="6317"/>
      <c r="DD56" s="6317"/>
      <c r="DE56" s="6317"/>
      <c r="DF56" s="6317"/>
      <c r="DG56" s="6317"/>
      <c r="DH56" s="6317"/>
      <c r="DI56" s="6317"/>
      <c r="DJ56" s="6317"/>
      <c r="DK56" s="6317"/>
      <c r="DL56" s="6317"/>
      <c r="DM56" s="6317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29">
        <f ca="1">IFERROR(INDEX(INDIRECT($C57&amp;".Outputs["&amp;this.Year&amp;"]"), MATCH(G$5, INDIRECT($C57&amp;".Outputs[Vector]"), 0)), 0)</f>
        <v>0</v>
      </c>
      <c r="H57" s="6329">
        <f t="shared" ref="H57:V57" ca="1" si="119">IFERROR(INDEX(INDIRECT($C57&amp;".Outputs["&amp;this.Year&amp;"]"), MATCH(H$5, INDIRECT($C57&amp;".Outputs[Vector]"), 0)), 0)</f>
        <v>0</v>
      </c>
      <c r="I57" s="6329"/>
      <c r="J57" s="6329"/>
      <c r="K57" s="6329">
        <f t="shared" ca="1" si="119"/>
        <v>0</v>
      </c>
      <c r="L57" s="6329">
        <f t="shared" ca="1" si="119"/>
        <v>0</v>
      </c>
      <c r="M57" s="6330">
        <f t="shared" ca="1" si="119"/>
        <v>0</v>
      </c>
      <c r="N57" s="6329">
        <f t="shared" ca="1" si="119"/>
        <v>0</v>
      </c>
      <c r="O57" s="6329"/>
      <c r="P57" s="6329"/>
      <c r="Q57" s="6329"/>
      <c r="R57" s="6329">
        <f t="shared" ca="1" si="119"/>
        <v>0</v>
      </c>
      <c r="S57" s="6329">
        <f t="shared" ca="1" si="119"/>
        <v>0</v>
      </c>
      <c r="T57" s="6329">
        <f t="shared" ca="1" si="119"/>
        <v>0</v>
      </c>
      <c r="U57" s="6329"/>
      <c r="V57" s="6329">
        <f t="shared" ca="1" si="119"/>
        <v>0</v>
      </c>
      <c r="W57" s="6331">
        <f ca="1">SUM(G57:V57)</f>
        <v>0</v>
      </c>
      <c r="Y57" s="6332">
        <f t="shared" ref="Y57:AQ57" ca="1" si="120">IFERROR(INDEX(INDIRECT($C57&amp;".Outputs["&amp;this.Year&amp;"]"), MATCH(Y$5, INDIRECT($C57&amp;".Outputs[Vector]"), 0)), 0)</f>
        <v>0.99949082580538551</v>
      </c>
      <c r="Z57" s="6332">
        <f t="shared" ca="1" si="120"/>
        <v>0</v>
      </c>
      <c r="AA57" s="6332">
        <f t="shared" ca="1" si="120"/>
        <v>0</v>
      </c>
      <c r="AB57" s="6332">
        <f t="shared" ca="1" si="120"/>
        <v>0</v>
      </c>
      <c r="AC57" s="6332">
        <f t="shared" ca="1" si="120"/>
        <v>0</v>
      </c>
      <c r="AD57" s="6332">
        <f t="shared" ca="1" si="120"/>
        <v>0</v>
      </c>
      <c r="AE57" s="6332">
        <f t="shared" ca="1" si="120"/>
        <v>0</v>
      </c>
      <c r="AF57" s="6332">
        <f t="shared" ca="1" si="120"/>
        <v>0</v>
      </c>
      <c r="AG57" s="6332">
        <f t="shared" ca="1" si="120"/>
        <v>0</v>
      </c>
      <c r="AH57" s="6332">
        <f t="shared" ca="1" si="120"/>
        <v>0</v>
      </c>
      <c r="AI57" s="6332">
        <f t="shared" ca="1" si="120"/>
        <v>0</v>
      </c>
      <c r="AJ57" s="6332">
        <f t="shared" ca="1" si="120"/>
        <v>0</v>
      </c>
      <c r="AK57" s="6332">
        <f t="shared" ca="1" si="120"/>
        <v>0</v>
      </c>
      <c r="AL57" s="6332">
        <f t="shared" ca="1" si="120"/>
        <v>0</v>
      </c>
      <c r="AM57" s="6332">
        <f t="shared" ca="1" si="120"/>
        <v>0</v>
      </c>
      <c r="AN57" s="6332">
        <f t="shared" ca="1" si="120"/>
        <v>0</v>
      </c>
      <c r="AO57" s="6332">
        <f t="shared" ca="1" si="120"/>
        <v>0</v>
      </c>
      <c r="AP57" s="6332">
        <f t="shared" ca="1" si="120"/>
        <v>0</v>
      </c>
      <c r="AQ57" s="6332">
        <f t="shared" ca="1" si="120"/>
        <v>0</v>
      </c>
      <c r="AR57" s="6333">
        <f ca="1">SUM(Y57:AQ57)</f>
        <v>0.99949082580538551</v>
      </c>
      <c r="AT57" s="6334">
        <f t="shared" ref="AT57:BL57" ca="1" si="121">IFERROR(INDEX(INDIRECT($C57&amp;".Outputs["&amp;this.Year&amp;"]"), MATCH(AT$5, INDIRECT($C57&amp;".Outputs[Vector]"), 0)), 0)</f>
        <v>0</v>
      </c>
      <c r="AU57" s="6334">
        <f t="shared" ca="1" si="121"/>
        <v>0</v>
      </c>
      <c r="AV57" s="6334">
        <f t="shared" ca="1" si="121"/>
        <v>0</v>
      </c>
      <c r="AW57" s="6334">
        <f t="shared" ca="1" si="121"/>
        <v>0</v>
      </c>
      <c r="AX57" s="6334">
        <f t="shared" ca="1" si="121"/>
        <v>0</v>
      </c>
      <c r="AY57" s="6334">
        <f t="shared" ca="1" si="121"/>
        <v>0</v>
      </c>
      <c r="AZ57" s="6334">
        <f t="shared" ca="1" si="121"/>
        <v>0</v>
      </c>
      <c r="BA57" s="6334">
        <f t="shared" ca="1" si="121"/>
        <v>0</v>
      </c>
      <c r="BB57" s="6334">
        <f t="shared" ca="1" si="121"/>
        <v>0</v>
      </c>
      <c r="BC57" s="6334">
        <f t="shared" ca="1" si="121"/>
        <v>0</v>
      </c>
      <c r="BD57" s="6334">
        <f t="shared" ca="1" si="121"/>
        <v>-0.99949082580538551</v>
      </c>
      <c r="BE57" s="6334">
        <f t="shared" ca="1" si="121"/>
        <v>0</v>
      </c>
      <c r="BF57" s="6334">
        <f t="shared" ca="1" si="121"/>
        <v>0</v>
      </c>
      <c r="BG57" s="6334">
        <f t="shared" ca="1" si="121"/>
        <v>0</v>
      </c>
      <c r="BH57" s="6334">
        <f t="shared" ca="1" si="121"/>
        <v>0</v>
      </c>
      <c r="BI57" s="6334">
        <f t="shared" ca="1" si="121"/>
        <v>0</v>
      </c>
      <c r="BJ57" s="6334">
        <f t="shared" ca="1" si="121"/>
        <v>0</v>
      </c>
      <c r="BK57" s="6334">
        <f t="shared" ca="1" si="121"/>
        <v>0</v>
      </c>
      <c r="BL57" s="6334">
        <f t="shared" ca="1" si="121"/>
        <v>0</v>
      </c>
      <c r="BM57" s="6311">
        <f ca="1">SUM(AT57:BL57)</f>
        <v>-0.99949082580538551</v>
      </c>
      <c r="BO57" s="6335">
        <f ca="1">IFERROR(INDEX(INDIRECT($C57&amp;".Outputs["&amp;this.Year&amp;"]"), MATCH(BO$5, INDIRECT($C57&amp;".Outputs[Vector]"), 0)), 0)</f>
        <v>0</v>
      </c>
      <c r="BP57" s="6335">
        <f ca="1">IFERROR(INDEX(INDIRECT($C57&amp;".Outputs["&amp;this.Year&amp;"]"), MATCH(BP$5, INDIRECT($C57&amp;".Outputs[Vector]"), 0)), 0)</f>
        <v>0</v>
      </c>
      <c r="BQ57" s="6336">
        <f ca="1">SUM(BO57:BP57)</f>
        <v>0</v>
      </c>
      <c r="BS57" s="114">
        <f ca="1">W57+AR57+BM57+BQ57</f>
        <v>0</v>
      </c>
      <c r="BT57" s="114"/>
      <c r="BV57" s="6449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7">
        <f t="shared" ca="1" si="122"/>
        <v>0</v>
      </c>
      <c r="BX57" s="6337">
        <f t="shared" ca="1" si="122"/>
        <v>0</v>
      </c>
      <c r="BY57" s="6337">
        <f t="shared" ca="1" si="122"/>
        <v>0</v>
      </c>
      <c r="BZ57" s="6337">
        <f t="shared" ca="1" si="122"/>
        <v>0</v>
      </c>
      <c r="CA57" s="6337">
        <f t="shared" ca="1" si="122"/>
        <v>0</v>
      </c>
      <c r="CB57" s="6337">
        <f t="shared" ca="1" si="122"/>
        <v>0</v>
      </c>
      <c r="CC57" s="6337">
        <f t="shared" ca="1" si="122"/>
        <v>0</v>
      </c>
      <c r="CD57" s="6337">
        <f t="shared" ca="1" si="122"/>
        <v>0</v>
      </c>
      <c r="CE57" s="6337">
        <f t="shared" ca="1" si="122"/>
        <v>0</v>
      </c>
      <c r="CF57" s="6337">
        <f t="shared" ca="1" si="122"/>
        <v>0</v>
      </c>
      <c r="CG57" s="6337">
        <f t="shared" ca="1" si="122"/>
        <v>0</v>
      </c>
      <c r="CH57" s="6337">
        <f t="shared" ca="1" si="122"/>
        <v>0</v>
      </c>
      <c r="CI57" s="6337">
        <f t="shared" ca="1" si="122"/>
        <v>0</v>
      </c>
      <c r="CJ57" s="6337">
        <f t="shared" ca="1" si="122"/>
        <v>0</v>
      </c>
      <c r="CK57" s="6337">
        <f t="shared" ca="1" si="122"/>
        <v>0</v>
      </c>
      <c r="CL57" s="6337">
        <f t="shared" ca="1" si="122"/>
        <v>0</v>
      </c>
      <c r="CM57" s="6337">
        <f t="shared" ca="1" si="122"/>
        <v>0</v>
      </c>
      <c r="CN57" s="6337">
        <f t="shared" ca="1" si="122"/>
        <v>0</v>
      </c>
      <c r="CO57" s="6337">
        <f t="shared" ca="1" si="122"/>
        <v>0</v>
      </c>
      <c r="CP57" s="6337">
        <f t="shared" ca="1" si="122"/>
        <v>0</v>
      </c>
      <c r="CQ57" s="6337">
        <f t="shared" ca="1" si="122"/>
        <v>0</v>
      </c>
      <c r="CR57" s="6337">
        <f t="shared" ca="1" si="122"/>
        <v>0</v>
      </c>
      <c r="CS57" s="6337">
        <f t="shared" ca="1" si="122"/>
        <v>0</v>
      </c>
      <c r="CT57" s="6337">
        <f t="shared" ca="1" si="122"/>
        <v>0</v>
      </c>
      <c r="CU57" s="6337">
        <f t="shared" ca="1" si="122"/>
        <v>0</v>
      </c>
      <c r="CV57" s="6337">
        <f t="shared" ca="1" si="122"/>
        <v>0</v>
      </c>
      <c r="CW57" s="6337">
        <f t="shared" ca="1" si="122"/>
        <v>0</v>
      </c>
      <c r="CX57" s="6337">
        <f t="shared" ca="1" si="122"/>
        <v>0</v>
      </c>
      <c r="CY57" s="6337">
        <f t="shared" ca="1" si="122"/>
        <v>0</v>
      </c>
      <c r="CZ57" s="6337">
        <f t="shared" ca="1" si="122"/>
        <v>0</v>
      </c>
      <c r="DA57" s="6337">
        <f t="shared" ca="1" si="122"/>
        <v>0</v>
      </c>
      <c r="DB57" s="6337">
        <f t="shared" ca="1" si="122"/>
        <v>0</v>
      </c>
      <c r="DC57" s="6337">
        <f t="shared" ca="1" si="122"/>
        <v>0</v>
      </c>
      <c r="DD57" s="6337">
        <f t="shared" ca="1" si="122"/>
        <v>0</v>
      </c>
      <c r="DE57" s="6337">
        <f t="shared" ca="1" si="122"/>
        <v>0</v>
      </c>
      <c r="DF57" s="6337">
        <f t="shared" ca="1" si="122"/>
        <v>0</v>
      </c>
      <c r="DG57" s="6337">
        <f t="shared" ca="1" si="122"/>
        <v>0</v>
      </c>
      <c r="DH57" s="6337">
        <f t="shared" ca="1" si="122"/>
        <v>0</v>
      </c>
      <c r="DI57" s="6337">
        <f t="shared" ca="1" si="122"/>
        <v>0</v>
      </c>
      <c r="DJ57" s="6337">
        <f t="shared" ca="1" si="122"/>
        <v>0</v>
      </c>
      <c r="DK57" s="6337">
        <f t="shared" ca="1" si="122"/>
        <v>0</v>
      </c>
      <c r="DL57" s="6337">
        <f t="shared" ca="1" si="122"/>
        <v>0</v>
      </c>
      <c r="DM57" s="6337">
        <f t="shared" ca="1" si="122"/>
        <v>0</v>
      </c>
      <c r="DO57" s="6338">
        <f t="shared" ca="1" si="66"/>
        <v>0</v>
      </c>
    </row>
    <row r="58" spans="1:147" s="6348" customFormat="1" ht="15.75" collapsed="1">
      <c r="A58" s="6352"/>
      <c r="B58" s="6349"/>
      <c r="C58" s="6362" t="s">
        <v>2429</v>
      </c>
      <c r="D58" s="6350" t="str">
        <f>INDEX(Workstreams[Workstream], MATCH($C58,Workstreams[Code], 0))</f>
        <v>Distributed renewable power generation</v>
      </c>
      <c r="E58" s="6391"/>
      <c r="G58" s="6354">
        <f ca="1">SUM(G57:G57)</f>
        <v>0</v>
      </c>
      <c r="H58" s="6354">
        <f ca="1">SUM(H57:H57)</f>
        <v>0</v>
      </c>
      <c r="I58" s="6354"/>
      <c r="J58" s="6354"/>
      <c r="K58" s="6354">
        <f ca="1">SUM(K57:K57)</f>
        <v>0</v>
      </c>
      <c r="L58" s="6354">
        <f ca="1">SUM(L57:L57)</f>
        <v>0</v>
      </c>
      <c r="M58" s="6354">
        <f ca="1">SUM(M57:M57)</f>
        <v>0</v>
      </c>
      <c r="N58" s="6354">
        <f ca="1">SUM(N57:N57)</f>
        <v>0</v>
      </c>
      <c r="O58" s="6354"/>
      <c r="P58" s="6354"/>
      <c r="Q58" s="6354"/>
      <c r="R58" s="6354">
        <f ca="1">SUM(R57:R57)</f>
        <v>0</v>
      </c>
      <c r="S58" s="6354">
        <f ca="1">SUM(S57:S57)</f>
        <v>0</v>
      </c>
      <c r="T58" s="6354">
        <f ca="1">SUM(T57:T57)</f>
        <v>0</v>
      </c>
      <c r="U58" s="6354"/>
      <c r="V58" s="6354">
        <f ca="1">SUM(V57:V57)</f>
        <v>0</v>
      </c>
      <c r="W58" s="6354">
        <f ca="1">SUM(G58:V58)</f>
        <v>0</v>
      </c>
      <c r="Y58" s="6355">
        <f ca="1">SUM(Y57:Y57)</f>
        <v>0.99949082580538551</v>
      </c>
      <c r="Z58" s="6355">
        <f t="shared" ref="Z58:AQ58" ca="1" si="123">SUM(Z57:Z57)</f>
        <v>0</v>
      </c>
      <c r="AA58" s="6355">
        <f t="shared" ca="1" si="123"/>
        <v>0</v>
      </c>
      <c r="AB58" s="6355">
        <f t="shared" ca="1" si="123"/>
        <v>0</v>
      </c>
      <c r="AC58" s="6355">
        <f t="shared" ca="1" si="123"/>
        <v>0</v>
      </c>
      <c r="AD58" s="6355">
        <f t="shared" ca="1" si="123"/>
        <v>0</v>
      </c>
      <c r="AE58" s="6355">
        <f t="shared" ca="1" si="123"/>
        <v>0</v>
      </c>
      <c r="AF58" s="6355">
        <f t="shared" ca="1" si="123"/>
        <v>0</v>
      </c>
      <c r="AG58" s="6355">
        <f t="shared" ca="1" si="123"/>
        <v>0</v>
      </c>
      <c r="AH58" s="6355">
        <f t="shared" ca="1" si="123"/>
        <v>0</v>
      </c>
      <c r="AI58" s="6355">
        <f t="shared" ca="1" si="123"/>
        <v>0</v>
      </c>
      <c r="AJ58" s="6355">
        <f t="shared" ca="1" si="123"/>
        <v>0</v>
      </c>
      <c r="AK58" s="6355">
        <f t="shared" ca="1" si="123"/>
        <v>0</v>
      </c>
      <c r="AL58" s="6355">
        <f t="shared" ca="1" si="123"/>
        <v>0</v>
      </c>
      <c r="AM58" s="6355">
        <f t="shared" ca="1" si="123"/>
        <v>0</v>
      </c>
      <c r="AN58" s="6355">
        <f t="shared" ca="1" si="123"/>
        <v>0</v>
      </c>
      <c r="AO58" s="6355">
        <f t="shared" ca="1" si="123"/>
        <v>0</v>
      </c>
      <c r="AP58" s="6355">
        <f t="shared" ca="1" si="123"/>
        <v>0</v>
      </c>
      <c r="AQ58" s="6355">
        <f t="shared" ca="1" si="123"/>
        <v>0</v>
      </c>
      <c r="AR58" s="6355">
        <f ca="1">SUM(Y58:AQ58)</f>
        <v>0.99949082580538551</v>
      </c>
      <c r="AT58" s="6356">
        <f ca="1">SUM(AT57:AT57)</f>
        <v>0</v>
      </c>
      <c r="AU58" s="6356">
        <f t="shared" ref="AU58:BL58" ca="1" si="124">SUM(AU57:AU57)</f>
        <v>0</v>
      </c>
      <c r="AV58" s="6356">
        <f t="shared" ca="1" si="124"/>
        <v>0</v>
      </c>
      <c r="AW58" s="6356">
        <f t="shared" ca="1" si="124"/>
        <v>0</v>
      </c>
      <c r="AX58" s="6356">
        <f t="shared" ca="1" si="124"/>
        <v>0</v>
      </c>
      <c r="AY58" s="6356">
        <f t="shared" ca="1" si="124"/>
        <v>0</v>
      </c>
      <c r="AZ58" s="6356">
        <f t="shared" ca="1" si="124"/>
        <v>0</v>
      </c>
      <c r="BA58" s="6356">
        <f t="shared" ca="1" si="124"/>
        <v>0</v>
      </c>
      <c r="BB58" s="6356">
        <f t="shared" ca="1" si="124"/>
        <v>0</v>
      </c>
      <c r="BC58" s="6356">
        <f t="shared" ca="1" si="124"/>
        <v>0</v>
      </c>
      <c r="BD58" s="6356">
        <f t="shared" ca="1" si="124"/>
        <v>-0.99949082580538551</v>
      </c>
      <c r="BE58" s="6356">
        <f t="shared" ca="1" si="124"/>
        <v>0</v>
      </c>
      <c r="BF58" s="6356">
        <f t="shared" ca="1" si="124"/>
        <v>0</v>
      </c>
      <c r="BG58" s="6356">
        <f t="shared" ca="1" si="124"/>
        <v>0</v>
      </c>
      <c r="BH58" s="6356">
        <f t="shared" ca="1" si="124"/>
        <v>0</v>
      </c>
      <c r="BI58" s="6356">
        <f t="shared" ca="1" si="124"/>
        <v>0</v>
      </c>
      <c r="BJ58" s="6356">
        <f t="shared" ca="1" si="124"/>
        <v>0</v>
      </c>
      <c r="BK58" s="6356">
        <f t="shared" ca="1" si="124"/>
        <v>0</v>
      </c>
      <c r="BL58" s="6356">
        <f t="shared" ca="1" si="124"/>
        <v>0</v>
      </c>
      <c r="BM58" s="6356">
        <f ca="1">SUM(AT58:BL58)</f>
        <v>-0.99949082580538551</v>
      </c>
      <c r="BO58" s="6357">
        <f ca="1">SUM(BO57:BO57)</f>
        <v>0</v>
      </c>
      <c r="BP58" s="6357">
        <f ca="1">SUM(BP57:BP57)</f>
        <v>0</v>
      </c>
      <c r="BQ58" s="6357">
        <f ca="1">SUM(BO58:BP58)</f>
        <v>0</v>
      </c>
      <c r="BS58" s="6358">
        <f ca="1">W58+AR58+BM58+BQ58</f>
        <v>0</v>
      </c>
      <c r="BT58" s="6358"/>
      <c r="BU58" s="6359"/>
      <c r="BV58" s="6439">
        <f t="shared" ref="BV58:DM58" ca="1" si="125">SUM(BV57:BV57)</f>
        <v>0</v>
      </c>
      <c r="BW58" s="6360">
        <f t="shared" ca="1" si="125"/>
        <v>0</v>
      </c>
      <c r="BX58" s="6360">
        <f t="shared" ca="1" si="125"/>
        <v>0</v>
      </c>
      <c r="BY58" s="6360">
        <f t="shared" ca="1" si="125"/>
        <v>0</v>
      </c>
      <c r="BZ58" s="6360">
        <f t="shared" ca="1" si="125"/>
        <v>0</v>
      </c>
      <c r="CA58" s="6360">
        <f t="shared" ca="1" si="125"/>
        <v>0</v>
      </c>
      <c r="CB58" s="6360">
        <f t="shared" ca="1" si="125"/>
        <v>0</v>
      </c>
      <c r="CC58" s="6360">
        <f t="shared" ca="1" si="125"/>
        <v>0</v>
      </c>
      <c r="CD58" s="6360">
        <f t="shared" ca="1" si="125"/>
        <v>0</v>
      </c>
      <c r="CE58" s="6360">
        <f t="shared" ca="1" si="125"/>
        <v>0</v>
      </c>
      <c r="CF58" s="6360">
        <f t="shared" ca="1" si="125"/>
        <v>0</v>
      </c>
      <c r="CG58" s="6360">
        <f t="shared" ca="1" si="125"/>
        <v>0</v>
      </c>
      <c r="CH58" s="6360">
        <f t="shared" ca="1" si="125"/>
        <v>0</v>
      </c>
      <c r="CI58" s="6360">
        <f t="shared" ca="1" si="125"/>
        <v>0</v>
      </c>
      <c r="CJ58" s="6360">
        <f t="shared" ca="1" si="125"/>
        <v>0</v>
      </c>
      <c r="CK58" s="6360">
        <f t="shared" ca="1" si="125"/>
        <v>0</v>
      </c>
      <c r="CL58" s="6360">
        <f t="shared" ca="1" si="125"/>
        <v>0</v>
      </c>
      <c r="CM58" s="6360">
        <f t="shared" ca="1" si="125"/>
        <v>0</v>
      </c>
      <c r="CN58" s="6360">
        <f t="shared" ca="1" si="125"/>
        <v>0</v>
      </c>
      <c r="CO58" s="6360">
        <f t="shared" ca="1" si="125"/>
        <v>0</v>
      </c>
      <c r="CP58" s="6360">
        <f t="shared" ca="1" si="125"/>
        <v>0</v>
      </c>
      <c r="CQ58" s="6360">
        <f t="shared" ca="1" si="125"/>
        <v>0</v>
      </c>
      <c r="CR58" s="6360">
        <f t="shared" ca="1" si="125"/>
        <v>0</v>
      </c>
      <c r="CS58" s="6360">
        <f t="shared" ca="1" si="125"/>
        <v>0</v>
      </c>
      <c r="CT58" s="6360">
        <f t="shared" ca="1" si="125"/>
        <v>0</v>
      </c>
      <c r="CU58" s="6360">
        <f t="shared" ca="1" si="125"/>
        <v>0</v>
      </c>
      <c r="CV58" s="6360">
        <f t="shared" ca="1" si="125"/>
        <v>0</v>
      </c>
      <c r="CW58" s="6360">
        <f t="shared" ca="1" si="125"/>
        <v>0</v>
      </c>
      <c r="CX58" s="6360">
        <f t="shared" ca="1" si="125"/>
        <v>0</v>
      </c>
      <c r="CY58" s="6360">
        <f t="shared" ca="1" si="125"/>
        <v>0</v>
      </c>
      <c r="CZ58" s="6360">
        <f t="shared" ca="1" si="125"/>
        <v>0</v>
      </c>
      <c r="DA58" s="6360">
        <f t="shared" ca="1" si="125"/>
        <v>0</v>
      </c>
      <c r="DB58" s="6360">
        <f t="shared" ca="1" si="125"/>
        <v>0</v>
      </c>
      <c r="DC58" s="6360">
        <f t="shared" ca="1" si="125"/>
        <v>0</v>
      </c>
      <c r="DD58" s="6360">
        <f t="shared" ca="1" si="125"/>
        <v>0</v>
      </c>
      <c r="DE58" s="6360">
        <f t="shared" ca="1" si="125"/>
        <v>0</v>
      </c>
      <c r="DF58" s="6360">
        <f t="shared" ca="1" si="125"/>
        <v>0</v>
      </c>
      <c r="DG58" s="6360">
        <f t="shared" ca="1" si="125"/>
        <v>0</v>
      </c>
      <c r="DH58" s="6360">
        <f t="shared" ca="1" si="125"/>
        <v>0</v>
      </c>
      <c r="DI58" s="6360">
        <f t="shared" ca="1" si="125"/>
        <v>0</v>
      </c>
      <c r="DJ58" s="6360">
        <f t="shared" ca="1" si="125"/>
        <v>0</v>
      </c>
      <c r="DK58" s="6360">
        <f t="shared" ca="1" si="125"/>
        <v>0</v>
      </c>
      <c r="DL58" s="6360">
        <f t="shared" ca="1" si="125"/>
        <v>0</v>
      </c>
      <c r="DM58" s="6360">
        <f t="shared" ca="1" si="125"/>
        <v>0</v>
      </c>
      <c r="DO58" s="6361">
        <f t="shared" ca="1" si="66"/>
        <v>0</v>
      </c>
      <c r="DP58" s="6481"/>
      <c r="DQ58" s="6481"/>
      <c r="DR58" s="6481"/>
      <c r="DS58" s="6481"/>
      <c r="DT58" s="6481"/>
      <c r="DU58" s="6481"/>
      <c r="DV58" s="6481"/>
      <c r="DW58" s="6481"/>
      <c r="DX58" s="6481"/>
      <c r="DY58" s="6481"/>
      <c r="DZ58" s="6481"/>
      <c r="EA58" s="6481"/>
      <c r="EB58" s="6481"/>
      <c r="EC58" s="6481"/>
      <c r="ED58" s="6481"/>
      <c r="EE58" s="6481"/>
      <c r="EF58" s="6481"/>
      <c r="EG58" s="6481"/>
      <c r="EH58" s="6481"/>
      <c r="EI58" s="6481"/>
      <c r="EJ58" s="6481"/>
      <c r="EK58" s="6481"/>
      <c r="EL58" s="6481"/>
      <c r="EM58" s="6481"/>
      <c r="EN58" s="6481"/>
      <c r="EO58" s="6481"/>
      <c r="EP58" s="6481"/>
      <c r="EQ58" s="6481"/>
    </row>
    <row r="59" spans="1:147" s="6481" customFormat="1" ht="12.75" hidden="1" customHeight="1" outlineLevel="1">
      <c r="A59" s="1307"/>
      <c r="B59" s="1307"/>
      <c r="C59" s="74"/>
      <c r="D59" s="53"/>
      <c r="E59" s="53"/>
      <c r="G59" s="6301"/>
      <c r="H59" s="6301"/>
      <c r="I59" s="6301"/>
      <c r="J59" s="6301"/>
      <c r="K59" s="6301"/>
      <c r="L59" s="6301"/>
      <c r="M59" s="6321"/>
      <c r="N59" s="6301"/>
      <c r="O59" s="6301"/>
      <c r="P59" s="6301"/>
      <c r="Q59" s="6301"/>
      <c r="R59" s="6301"/>
      <c r="S59" s="6301"/>
      <c r="T59" s="6301"/>
      <c r="U59" s="6301"/>
      <c r="V59" s="6301"/>
      <c r="W59" s="6301"/>
      <c r="Y59" s="6303"/>
      <c r="Z59" s="6303"/>
      <c r="AA59" s="6303"/>
      <c r="AB59" s="6303"/>
      <c r="AC59" s="6303"/>
      <c r="AD59" s="6303"/>
      <c r="AE59" s="6303"/>
      <c r="AF59" s="6303"/>
      <c r="AG59" s="6303"/>
      <c r="AH59" s="6303"/>
      <c r="AI59" s="6303"/>
      <c r="AJ59" s="6303"/>
      <c r="AK59" s="6303"/>
      <c r="AL59" s="6303"/>
      <c r="AM59" s="6303"/>
      <c r="AN59" s="6303"/>
      <c r="AO59" s="6303"/>
      <c r="AP59" s="6303"/>
      <c r="AQ59" s="6303"/>
      <c r="AR59" s="6303"/>
      <c r="AT59" s="6304"/>
      <c r="AU59" s="6304"/>
      <c r="AV59" s="6304"/>
      <c r="AW59" s="6304"/>
      <c r="AX59" s="6304"/>
      <c r="AY59" s="6304"/>
      <c r="AZ59" s="6304"/>
      <c r="BA59" s="6304"/>
      <c r="BB59" s="6304"/>
      <c r="BC59" s="6304"/>
      <c r="BD59" s="6304"/>
      <c r="BE59" s="6304"/>
      <c r="BF59" s="6304"/>
      <c r="BG59" s="6304"/>
      <c r="BH59" s="6304"/>
      <c r="BI59" s="6304"/>
      <c r="BJ59" s="6304"/>
      <c r="BK59" s="6304"/>
      <c r="BL59" s="6304"/>
      <c r="BM59" s="6304"/>
      <c r="BO59" s="6305"/>
      <c r="BP59" s="6305"/>
      <c r="BQ59" s="6305"/>
      <c r="BS59" s="55">
        <f>W59+AR59+BM59+BQ59</f>
        <v>0</v>
      </c>
      <c r="BT59" s="55"/>
      <c r="BU59" s="1307"/>
      <c r="BV59" s="6444"/>
      <c r="BW59" s="6317"/>
      <c r="BX59" s="6317"/>
      <c r="BY59" s="6317"/>
      <c r="BZ59" s="6317"/>
      <c r="CA59" s="6317"/>
      <c r="CB59" s="6317"/>
      <c r="CC59" s="6317"/>
      <c r="CD59" s="6317"/>
      <c r="CE59" s="6317"/>
      <c r="CF59" s="6317"/>
      <c r="CG59" s="6317"/>
      <c r="CH59" s="6317"/>
      <c r="CI59" s="6317"/>
      <c r="CJ59" s="6317"/>
      <c r="CK59" s="6317"/>
      <c r="CL59" s="6317"/>
      <c r="CM59" s="6317"/>
      <c r="CN59" s="6317"/>
      <c r="CO59" s="6317"/>
      <c r="CP59" s="6317"/>
      <c r="CQ59" s="6317"/>
      <c r="CR59" s="6317"/>
      <c r="CS59" s="6317"/>
      <c r="CT59" s="6317"/>
      <c r="CU59" s="6317"/>
      <c r="CV59" s="6317"/>
      <c r="CW59" s="6317"/>
      <c r="CX59" s="6317"/>
      <c r="CY59" s="6317"/>
      <c r="CZ59" s="6317"/>
      <c r="DA59" s="6317"/>
      <c r="DB59" s="6317"/>
      <c r="DC59" s="6317"/>
      <c r="DD59" s="6317"/>
      <c r="DE59" s="6317"/>
      <c r="DF59" s="6317"/>
      <c r="DG59" s="6317"/>
      <c r="DH59" s="6317"/>
      <c r="DI59" s="6317"/>
      <c r="DJ59" s="6317"/>
      <c r="DK59" s="6317"/>
      <c r="DL59" s="6317"/>
      <c r="DM59" s="6317"/>
      <c r="DO59" s="525"/>
    </row>
    <row r="60" spans="1:147" s="6481" customFormat="1" ht="12.75" hidden="1" customHeight="1" outlineLevel="1">
      <c r="A60" s="1307"/>
      <c r="B60" s="1307"/>
      <c r="C60" s="74"/>
      <c r="D60" s="53"/>
      <c r="E60" s="53"/>
      <c r="G60" s="6301"/>
      <c r="H60" s="6301"/>
      <c r="I60" s="6301"/>
      <c r="J60" s="6301"/>
      <c r="K60" s="6301"/>
      <c r="L60" s="6301"/>
      <c r="M60" s="6321"/>
      <c r="N60" s="6301"/>
      <c r="O60" s="6301"/>
      <c r="P60" s="6301"/>
      <c r="Q60" s="6301"/>
      <c r="R60" s="6301"/>
      <c r="S60" s="6301"/>
      <c r="T60" s="6301"/>
      <c r="U60" s="6301"/>
      <c r="V60" s="6301"/>
      <c r="W60" s="6301"/>
      <c r="Y60" s="6303"/>
      <c r="Z60" s="6303"/>
      <c r="AA60" s="6303"/>
      <c r="AB60" s="6303"/>
      <c r="AC60" s="6303"/>
      <c r="AD60" s="6303"/>
      <c r="AE60" s="6303"/>
      <c r="AF60" s="6303"/>
      <c r="AG60" s="6303"/>
      <c r="AH60" s="6303"/>
      <c r="AI60" s="6303"/>
      <c r="AJ60" s="6303"/>
      <c r="AK60" s="6303"/>
      <c r="AL60" s="6303"/>
      <c r="AM60" s="6303"/>
      <c r="AN60" s="6303"/>
      <c r="AO60" s="6303"/>
      <c r="AP60" s="6303"/>
      <c r="AQ60" s="6303"/>
      <c r="AR60" s="6303"/>
      <c r="AT60" s="6304"/>
      <c r="AU60" s="6304"/>
      <c r="AV60" s="6304"/>
      <c r="AW60" s="6304"/>
      <c r="AX60" s="6304"/>
      <c r="AY60" s="6304"/>
      <c r="AZ60" s="6304"/>
      <c r="BA60" s="6304"/>
      <c r="BB60" s="6304"/>
      <c r="BC60" s="6304"/>
      <c r="BD60" s="6304"/>
      <c r="BE60" s="6304"/>
      <c r="BF60" s="6304"/>
      <c r="BG60" s="6304"/>
      <c r="BH60" s="6304"/>
      <c r="BI60" s="6304"/>
      <c r="BJ60" s="6304"/>
      <c r="BK60" s="6304"/>
      <c r="BL60" s="6304"/>
      <c r="BM60" s="6304"/>
      <c r="BO60" s="6305"/>
      <c r="BP60" s="6305"/>
      <c r="BQ60" s="6305"/>
      <c r="BS60" s="55"/>
      <c r="BT60" s="55"/>
      <c r="BU60" s="1307"/>
      <c r="BV60" s="6444"/>
      <c r="BW60" s="6317"/>
      <c r="BX60" s="6317"/>
      <c r="BY60" s="6317"/>
      <c r="BZ60" s="6317"/>
      <c r="CA60" s="6317"/>
      <c r="CB60" s="6317"/>
      <c r="CC60" s="6317"/>
      <c r="CD60" s="6317"/>
      <c r="CE60" s="6317"/>
      <c r="CF60" s="6317"/>
      <c r="CG60" s="6317"/>
      <c r="CH60" s="6317"/>
      <c r="CI60" s="6317"/>
      <c r="CJ60" s="6317"/>
      <c r="CK60" s="6317"/>
      <c r="CL60" s="6317"/>
      <c r="CM60" s="6317"/>
      <c r="CN60" s="6317"/>
      <c r="CO60" s="6317"/>
      <c r="CP60" s="6317"/>
      <c r="CQ60" s="6317"/>
      <c r="CR60" s="6317"/>
      <c r="CS60" s="6317"/>
      <c r="CT60" s="6317"/>
      <c r="CU60" s="6317"/>
      <c r="CV60" s="6317"/>
      <c r="CW60" s="6317"/>
      <c r="CX60" s="6317"/>
      <c r="CY60" s="6317"/>
      <c r="CZ60" s="6317"/>
      <c r="DA60" s="6317"/>
      <c r="DB60" s="6317"/>
      <c r="DC60" s="6317"/>
      <c r="DD60" s="6317"/>
      <c r="DE60" s="6317"/>
      <c r="DF60" s="6317"/>
      <c r="DG60" s="6317"/>
      <c r="DH60" s="6317"/>
      <c r="DI60" s="6317"/>
      <c r="DJ60" s="6317"/>
      <c r="DK60" s="6317"/>
      <c r="DL60" s="6317"/>
      <c r="DM60" s="6317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460.9251762126405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22"/>
      <c r="DQ61" s="6322"/>
      <c r="DR61" s="6322"/>
      <c r="DS61" s="6322"/>
      <c r="DT61" s="6322"/>
      <c r="DU61" s="6322"/>
      <c r="DV61" s="6322"/>
      <c r="DW61" s="6322"/>
      <c r="DX61" s="6322"/>
      <c r="DY61" s="6322"/>
      <c r="DZ61" s="6322"/>
      <c r="EA61" s="6322"/>
      <c r="EB61" s="6322"/>
      <c r="EC61" s="6322"/>
      <c r="ED61" s="6322"/>
      <c r="EE61" s="6322"/>
      <c r="EF61" s="6322"/>
      <c r="EG61" s="6322"/>
      <c r="EH61" s="6322"/>
      <c r="EI61" s="6322"/>
      <c r="EJ61" s="6322"/>
      <c r="EK61" s="6322"/>
      <c r="EL61" s="6322"/>
      <c r="EM61" s="6322"/>
      <c r="EN61" s="6322"/>
      <c r="EO61" s="6322"/>
      <c r="EP61" s="6322"/>
      <c r="EQ61" s="6322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81"/>
      <c r="G62" s="6306">
        <f t="shared" ref="G62:V62" ca="1" si="127">IFERROR(INDEX(INDIRECT($C62&amp;".Outputs["&amp;this.Year&amp;"]"), MATCH(G$5, INDIRECT($C62&amp;".Outputs[Vector]"), 0)), 0)</f>
        <v>0</v>
      </c>
      <c r="H62" s="6306">
        <f t="shared" ca="1" si="127"/>
        <v>0</v>
      </c>
      <c r="I62" s="6306"/>
      <c r="J62" s="6306"/>
      <c r="K62" s="6306">
        <f t="shared" ca="1" si="127"/>
        <v>0</v>
      </c>
      <c r="L62" s="6306">
        <f t="shared" ca="1" si="127"/>
        <v>0</v>
      </c>
      <c r="M62" s="6306">
        <f t="shared" ca="1" si="127"/>
        <v>0</v>
      </c>
      <c r="N62" s="6306">
        <f t="shared" ca="1" si="127"/>
        <v>0</v>
      </c>
      <c r="O62" s="6306"/>
      <c r="P62" s="6306"/>
      <c r="Q62" s="6306"/>
      <c r="R62" s="6306">
        <f t="shared" ca="1" si="127"/>
        <v>0</v>
      </c>
      <c r="S62" s="6306">
        <f t="shared" ca="1" si="127"/>
        <v>0</v>
      </c>
      <c r="T62" s="6306">
        <f t="shared" ca="1" si="127"/>
        <v>0</v>
      </c>
      <c r="U62" s="6306"/>
      <c r="V62" s="6306">
        <f t="shared" ca="1" si="127"/>
        <v>0</v>
      </c>
      <c r="W62" s="6307">
        <f ca="1">SUM(G62:V62)</f>
        <v>0</v>
      </c>
      <c r="X62" s="6481"/>
      <c r="Y62" s="6308">
        <f t="shared" ref="Y62:AQ62" ca="1" si="128">IFERROR(INDEX(INDIRECT($C62&amp;".Outputs["&amp;this.Year&amp;"]"), MATCH(Y$5, INDIRECT($C62&amp;".Outputs[Vector]"), 0)), 0)</f>
        <v>0</v>
      </c>
      <c r="Z62" s="6308">
        <f t="shared" ca="1" si="128"/>
        <v>47.544680160000006</v>
      </c>
      <c r="AA62" s="6308">
        <f t="shared" ca="1" si="128"/>
        <v>0</v>
      </c>
      <c r="AB62" s="6308">
        <f t="shared" ca="1" si="128"/>
        <v>0</v>
      </c>
      <c r="AC62" s="6308">
        <f t="shared" ca="1" si="128"/>
        <v>0</v>
      </c>
      <c r="AD62" s="6308">
        <f t="shared" ca="1" si="128"/>
        <v>0</v>
      </c>
      <c r="AE62" s="6308">
        <f t="shared" ca="1" si="128"/>
        <v>0</v>
      </c>
      <c r="AF62" s="6308">
        <f t="shared" ca="1" si="128"/>
        <v>0</v>
      </c>
      <c r="AG62" s="6308">
        <f t="shared" ca="1" si="128"/>
        <v>0</v>
      </c>
      <c r="AH62" s="6308">
        <f t="shared" ca="1" si="128"/>
        <v>0</v>
      </c>
      <c r="AI62" s="6308">
        <f t="shared" ca="1" si="128"/>
        <v>0</v>
      </c>
      <c r="AJ62" s="6308">
        <f t="shared" ca="1" si="128"/>
        <v>0</v>
      </c>
      <c r="AK62" s="6308">
        <f t="shared" ca="1" si="128"/>
        <v>0</v>
      </c>
      <c r="AL62" s="6308">
        <f t="shared" ca="1" si="128"/>
        <v>0</v>
      </c>
      <c r="AM62" s="6308">
        <f t="shared" ca="1" si="128"/>
        <v>0</v>
      </c>
      <c r="AN62" s="6308">
        <f t="shared" ca="1" si="128"/>
        <v>0</v>
      </c>
      <c r="AO62" s="6308">
        <f t="shared" ca="1" si="128"/>
        <v>0</v>
      </c>
      <c r="AP62" s="6308">
        <f t="shared" ca="1" si="128"/>
        <v>0</v>
      </c>
      <c r="AQ62" s="6308">
        <f t="shared" ca="1" si="128"/>
        <v>0</v>
      </c>
      <c r="AR62" s="6309">
        <f ca="1">SUM(Y62:AQ62)</f>
        <v>47.544680160000006</v>
      </c>
      <c r="AS62" s="6481"/>
      <c r="AT62" s="6310">
        <f t="shared" ref="AT62:BL62" ca="1" si="129">IFERROR(INDEX(INDIRECT($C62&amp;".Outputs["&amp;this.Year&amp;"]"), MATCH(AT$5, INDIRECT($C62&amp;".Outputs[Vector]"), 0)), 0)</f>
        <v>0</v>
      </c>
      <c r="AU62" s="6310">
        <f t="shared" ca="1" si="129"/>
        <v>0</v>
      </c>
      <c r="AV62" s="6310">
        <f t="shared" ca="1" si="129"/>
        <v>0</v>
      </c>
      <c r="AW62" s="6310">
        <f t="shared" ca="1" si="129"/>
        <v>0</v>
      </c>
      <c r="AX62" s="6310">
        <f t="shared" ca="1" si="129"/>
        <v>0</v>
      </c>
      <c r="AY62" s="6310">
        <f t="shared" ca="1" si="129"/>
        <v>0</v>
      </c>
      <c r="AZ62" s="6310">
        <f t="shared" ca="1" si="129"/>
        <v>0</v>
      </c>
      <c r="BA62" s="6310">
        <f t="shared" ca="1" si="129"/>
        <v>0</v>
      </c>
      <c r="BB62" s="6310">
        <f t="shared" ca="1" si="129"/>
        <v>0</v>
      </c>
      <c r="BC62" s="6310">
        <f t="shared" ca="1" si="129"/>
        <v>-148.57712550000002</v>
      </c>
      <c r="BD62" s="6310">
        <f t="shared" ca="1" si="129"/>
        <v>0</v>
      </c>
      <c r="BE62" s="6310">
        <f t="shared" ca="1" si="129"/>
        <v>0</v>
      </c>
      <c r="BF62" s="6310">
        <f t="shared" ca="1" si="129"/>
        <v>0</v>
      </c>
      <c r="BG62" s="6310">
        <f t="shared" ca="1" si="129"/>
        <v>0</v>
      </c>
      <c r="BH62" s="6310">
        <f t="shared" ca="1" si="129"/>
        <v>0</v>
      </c>
      <c r="BI62" s="6310">
        <f t="shared" ca="1" si="129"/>
        <v>0</v>
      </c>
      <c r="BJ62" s="6310">
        <f t="shared" ca="1" si="129"/>
        <v>0</v>
      </c>
      <c r="BK62" s="6310">
        <f t="shared" ca="1" si="129"/>
        <v>0</v>
      </c>
      <c r="BL62" s="6310">
        <f t="shared" ca="1" si="129"/>
        <v>0</v>
      </c>
      <c r="BM62" s="6311">
        <f ca="1">SUM(AT62:BL62)</f>
        <v>-148.57712550000002</v>
      </c>
      <c r="BN62" s="6481"/>
      <c r="BO62" s="6312">
        <f ca="1">IFERROR(INDEX(INDIRECT($C62&amp;".Outputs["&amp;this.Year&amp;"]"), MATCH(BO$5, INDIRECT($C62&amp;".Outputs[Vector]"), 0)), 0)</f>
        <v>101.03244534000001</v>
      </c>
      <c r="BP62" s="6312">
        <f ca="1">IFERROR(INDEX(INDIRECT($C62&amp;".Outputs["&amp;this.Year&amp;"]"), MATCH(BP$5, INDIRECT($C62&amp;".Outputs[Vector]"), 0)), 0)</f>
        <v>0</v>
      </c>
      <c r="BQ62" s="6313">
        <f ca="1">SUM(BO62:BP62)</f>
        <v>101.03244534000001</v>
      </c>
      <c r="BR62" s="6481"/>
      <c r="BS62" s="114">
        <f t="shared" ca="1" si="126"/>
        <v>0</v>
      </c>
      <c r="BT62" s="114"/>
      <c r="BU62" s="369"/>
      <c r="BV62" s="6438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7">
        <f t="shared" ca="1" si="130"/>
        <v>0</v>
      </c>
      <c r="BX62" s="6317">
        <f t="shared" ca="1" si="130"/>
        <v>0</v>
      </c>
      <c r="BY62" s="6317">
        <f t="shared" ca="1" si="130"/>
        <v>0</v>
      </c>
      <c r="BZ62" s="6317">
        <f t="shared" ca="1" si="130"/>
        <v>0</v>
      </c>
      <c r="CA62" s="6317">
        <f t="shared" ca="1" si="130"/>
        <v>0</v>
      </c>
      <c r="CB62" s="6317">
        <f t="shared" ca="1" si="130"/>
        <v>0</v>
      </c>
      <c r="CC62" s="6317">
        <f t="shared" ca="1" si="130"/>
        <v>0</v>
      </c>
      <c r="CD62" s="6317">
        <f t="shared" ca="1" si="130"/>
        <v>0</v>
      </c>
      <c r="CE62" s="6317">
        <f t="shared" ca="1" si="130"/>
        <v>0</v>
      </c>
      <c r="CF62" s="6317">
        <f t="shared" ca="1" si="130"/>
        <v>0</v>
      </c>
      <c r="CG62" s="6317">
        <f t="shared" ca="1" si="130"/>
        <v>0</v>
      </c>
      <c r="CH62" s="6317">
        <f t="shared" ca="1" si="130"/>
        <v>0</v>
      </c>
      <c r="CI62" s="6317">
        <f t="shared" ca="1" si="130"/>
        <v>0</v>
      </c>
      <c r="CJ62" s="6317">
        <f t="shared" ca="1" si="130"/>
        <v>0</v>
      </c>
      <c r="CK62" s="6317">
        <f t="shared" ca="1" si="130"/>
        <v>0</v>
      </c>
      <c r="CL62" s="6317">
        <f t="shared" ca="1" si="130"/>
        <v>0</v>
      </c>
      <c r="CM62" s="6317">
        <f t="shared" ca="1" si="130"/>
        <v>0</v>
      </c>
      <c r="CN62" s="6317">
        <f t="shared" ca="1" si="130"/>
        <v>0</v>
      </c>
      <c r="CO62" s="6317">
        <f t="shared" ca="1" si="130"/>
        <v>0</v>
      </c>
      <c r="CP62" s="6317">
        <f t="shared" ca="1" si="130"/>
        <v>0</v>
      </c>
      <c r="CQ62" s="6317">
        <f t="shared" ca="1" si="130"/>
        <v>0</v>
      </c>
      <c r="CR62" s="6317">
        <f t="shared" ca="1" si="130"/>
        <v>0</v>
      </c>
      <c r="CS62" s="6317">
        <f t="shared" ca="1" si="130"/>
        <v>0</v>
      </c>
      <c r="CT62" s="6317">
        <f t="shared" ca="1" si="130"/>
        <v>0</v>
      </c>
      <c r="CU62" s="6317">
        <f t="shared" ca="1" si="130"/>
        <v>0</v>
      </c>
      <c r="CV62" s="6317">
        <f t="shared" ca="1" si="130"/>
        <v>0</v>
      </c>
      <c r="CW62" s="6317">
        <f t="shared" ca="1" si="130"/>
        <v>0</v>
      </c>
      <c r="CX62" s="6317">
        <f t="shared" ca="1" si="130"/>
        <v>0</v>
      </c>
      <c r="CY62" s="6317">
        <f t="shared" ca="1" si="130"/>
        <v>0</v>
      </c>
      <c r="CZ62" s="6317">
        <f t="shared" ca="1" si="130"/>
        <v>0</v>
      </c>
      <c r="DA62" s="6317">
        <f t="shared" ca="1" si="130"/>
        <v>0</v>
      </c>
      <c r="DB62" s="6317">
        <f t="shared" ca="1" si="130"/>
        <v>0</v>
      </c>
      <c r="DC62" s="6317">
        <f t="shared" ca="1" si="130"/>
        <v>0</v>
      </c>
      <c r="DD62" s="6317">
        <f t="shared" ca="1" si="130"/>
        <v>0</v>
      </c>
      <c r="DE62" s="6317">
        <f t="shared" ca="1" si="130"/>
        <v>0</v>
      </c>
      <c r="DF62" s="6317">
        <f t="shared" ca="1" si="130"/>
        <v>0</v>
      </c>
      <c r="DG62" s="6317">
        <f t="shared" ca="1" si="130"/>
        <v>0</v>
      </c>
      <c r="DH62" s="6317">
        <f t="shared" ca="1" si="130"/>
        <v>0</v>
      </c>
      <c r="DI62" s="6317">
        <f t="shared" ca="1" si="130"/>
        <v>0</v>
      </c>
      <c r="DJ62" s="6317">
        <f t="shared" ca="1" si="130"/>
        <v>0</v>
      </c>
      <c r="DK62" s="6317">
        <f t="shared" ca="1" si="130"/>
        <v>0</v>
      </c>
      <c r="DL62" s="6317">
        <f t="shared" ca="1" si="130"/>
        <v>0</v>
      </c>
      <c r="DM62" s="6317">
        <f t="shared" ca="1" si="130"/>
        <v>0</v>
      </c>
      <c r="DO62" s="525">
        <f t="shared" ca="1" si="66"/>
        <v>0</v>
      </c>
    </row>
    <row r="63" spans="1:147" s="6348" customFormat="1" ht="15.75" collapsed="1">
      <c r="A63" s="6352"/>
      <c r="B63" s="6349"/>
      <c r="C63" s="6362" t="s">
        <v>2329</v>
      </c>
      <c r="D63" s="6350" t="str">
        <f>INDEX(Workstreams[Workstream], MATCH($C63,Workstreams[Code], 0))</f>
        <v>Nuclear power generation</v>
      </c>
      <c r="E63" s="6391"/>
      <c r="G63" s="6354">
        <f ca="1">G62</f>
        <v>0</v>
      </c>
      <c r="H63" s="6354">
        <f t="shared" ref="H63:V63" ca="1" si="131">H62</f>
        <v>0</v>
      </c>
      <c r="I63" s="6354"/>
      <c r="J63" s="6354"/>
      <c r="K63" s="6354">
        <f t="shared" ca="1" si="131"/>
        <v>0</v>
      </c>
      <c r="L63" s="6354">
        <f t="shared" ca="1" si="131"/>
        <v>0</v>
      </c>
      <c r="M63" s="6354">
        <f t="shared" ca="1" si="131"/>
        <v>0</v>
      </c>
      <c r="N63" s="6354">
        <f t="shared" ca="1" si="131"/>
        <v>0</v>
      </c>
      <c r="O63" s="6354"/>
      <c r="P63" s="6354"/>
      <c r="Q63" s="6354"/>
      <c r="R63" s="6354">
        <f t="shared" ca="1" si="131"/>
        <v>0</v>
      </c>
      <c r="S63" s="6354">
        <f t="shared" ca="1" si="131"/>
        <v>0</v>
      </c>
      <c r="T63" s="6354">
        <f t="shared" ca="1" si="131"/>
        <v>0</v>
      </c>
      <c r="U63" s="6354"/>
      <c r="V63" s="6354">
        <f t="shared" ca="1" si="131"/>
        <v>0</v>
      </c>
      <c r="W63" s="6354">
        <f ca="1">SUM(G63:V63)</f>
        <v>0</v>
      </c>
      <c r="Y63" s="6355">
        <f ca="1">Y62</f>
        <v>0</v>
      </c>
      <c r="Z63" s="6355">
        <f t="shared" ref="Z63:AQ63" ca="1" si="132">Z62</f>
        <v>47.544680160000006</v>
      </c>
      <c r="AA63" s="6355">
        <f t="shared" ca="1" si="132"/>
        <v>0</v>
      </c>
      <c r="AB63" s="6355">
        <f t="shared" ca="1" si="132"/>
        <v>0</v>
      </c>
      <c r="AC63" s="6355">
        <f t="shared" ca="1" si="132"/>
        <v>0</v>
      </c>
      <c r="AD63" s="6355">
        <f t="shared" ca="1" si="132"/>
        <v>0</v>
      </c>
      <c r="AE63" s="6355">
        <f t="shared" ca="1" si="132"/>
        <v>0</v>
      </c>
      <c r="AF63" s="6355">
        <f t="shared" ca="1" si="132"/>
        <v>0</v>
      </c>
      <c r="AG63" s="6355">
        <f t="shared" ca="1" si="132"/>
        <v>0</v>
      </c>
      <c r="AH63" s="6355">
        <f t="shared" ca="1" si="132"/>
        <v>0</v>
      </c>
      <c r="AI63" s="6355">
        <f t="shared" ca="1" si="132"/>
        <v>0</v>
      </c>
      <c r="AJ63" s="6355">
        <f t="shared" ca="1" si="132"/>
        <v>0</v>
      </c>
      <c r="AK63" s="6355">
        <f t="shared" ca="1" si="132"/>
        <v>0</v>
      </c>
      <c r="AL63" s="6355">
        <f t="shared" ca="1" si="132"/>
        <v>0</v>
      </c>
      <c r="AM63" s="6355">
        <f t="shared" ca="1" si="132"/>
        <v>0</v>
      </c>
      <c r="AN63" s="6355">
        <f t="shared" ca="1" si="132"/>
        <v>0</v>
      </c>
      <c r="AO63" s="6355">
        <f t="shared" ca="1" si="132"/>
        <v>0</v>
      </c>
      <c r="AP63" s="6355">
        <f t="shared" ca="1" si="132"/>
        <v>0</v>
      </c>
      <c r="AQ63" s="6355">
        <f t="shared" ca="1" si="132"/>
        <v>0</v>
      </c>
      <c r="AR63" s="6355">
        <f ca="1">SUM(Y63:AQ63)</f>
        <v>47.544680160000006</v>
      </c>
      <c r="AT63" s="6356">
        <f ca="1">AT62</f>
        <v>0</v>
      </c>
      <c r="AU63" s="6356">
        <f t="shared" ref="AU63:BL63" ca="1" si="133">AU62</f>
        <v>0</v>
      </c>
      <c r="AV63" s="6356">
        <f t="shared" ca="1" si="133"/>
        <v>0</v>
      </c>
      <c r="AW63" s="6356">
        <f t="shared" ca="1" si="133"/>
        <v>0</v>
      </c>
      <c r="AX63" s="6356">
        <f t="shared" ca="1" si="133"/>
        <v>0</v>
      </c>
      <c r="AY63" s="6356">
        <f t="shared" ca="1" si="133"/>
        <v>0</v>
      </c>
      <c r="AZ63" s="6356">
        <f t="shared" ca="1" si="133"/>
        <v>0</v>
      </c>
      <c r="BA63" s="6356">
        <f t="shared" ca="1" si="133"/>
        <v>0</v>
      </c>
      <c r="BB63" s="6356">
        <f t="shared" ca="1" si="133"/>
        <v>0</v>
      </c>
      <c r="BC63" s="6356">
        <f t="shared" ca="1" si="133"/>
        <v>-148.57712550000002</v>
      </c>
      <c r="BD63" s="6356">
        <f t="shared" ca="1" si="133"/>
        <v>0</v>
      </c>
      <c r="BE63" s="6356">
        <f t="shared" ca="1" si="133"/>
        <v>0</v>
      </c>
      <c r="BF63" s="6356">
        <f t="shared" ca="1" si="133"/>
        <v>0</v>
      </c>
      <c r="BG63" s="6356">
        <f t="shared" ca="1" si="133"/>
        <v>0</v>
      </c>
      <c r="BH63" s="6356">
        <f t="shared" ca="1" si="133"/>
        <v>0</v>
      </c>
      <c r="BI63" s="6356">
        <f t="shared" ca="1" si="133"/>
        <v>0</v>
      </c>
      <c r="BJ63" s="6356">
        <f t="shared" ca="1" si="133"/>
        <v>0</v>
      </c>
      <c r="BK63" s="6356">
        <f t="shared" ca="1" si="133"/>
        <v>0</v>
      </c>
      <c r="BL63" s="6356">
        <f t="shared" ca="1" si="133"/>
        <v>0</v>
      </c>
      <c r="BM63" s="6356">
        <f ca="1">SUM(AT63:BL63)</f>
        <v>-148.57712550000002</v>
      </c>
      <c r="BO63" s="6357">
        <f ca="1">BO62</f>
        <v>101.03244534000001</v>
      </c>
      <c r="BP63" s="6357">
        <f ca="1">BP62</f>
        <v>0</v>
      </c>
      <c r="BQ63" s="6357">
        <f ca="1">SUM(BO63:BP63)</f>
        <v>101.03244534000001</v>
      </c>
      <c r="BS63" s="6358">
        <f t="shared" ca="1" si="126"/>
        <v>0</v>
      </c>
      <c r="BT63" s="6358"/>
      <c r="BU63" s="6359"/>
      <c r="BV63" s="6439">
        <f t="shared" ref="BV63:DM63" ca="1" si="134">BV62</f>
        <v>0</v>
      </c>
      <c r="BW63" s="6360">
        <f t="shared" ca="1" si="134"/>
        <v>0</v>
      </c>
      <c r="BX63" s="6360">
        <f t="shared" ca="1" si="134"/>
        <v>0</v>
      </c>
      <c r="BY63" s="6360">
        <f t="shared" ca="1" si="134"/>
        <v>0</v>
      </c>
      <c r="BZ63" s="6360">
        <f t="shared" ca="1" si="134"/>
        <v>0</v>
      </c>
      <c r="CA63" s="6360">
        <f t="shared" ca="1" si="134"/>
        <v>0</v>
      </c>
      <c r="CB63" s="6360">
        <f t="shared" ca="1" si="134"/>
        <v>0</v>
      </c>
      <c r="CC63" s="6360">
        <f t="shared" ca="1" si="134"/>
        <v>0</v>
      </c>
      <c r="CD63" s="6360">
        <f t="shared" ca="1" si="134"/>
        <v>0</v>
      </c>
      <c r="CE63" s="6360">
        <f t="shared" ca="1" si="134"/>
        <v>0</v>
      </c>
      <c r="CF63" s="6360">
        <f t="shared" ca="1" si="134"/>
        <v>0</v>
      </c>
      <c r="CG63" s="6360">
        <f t="shared" ca="1" si="134"/>
        <v>0</v>
      </c>
      <c r="CH63" s="6360">
        <f t="shared" ca="1" si="134"/>
        <v>0</v>
      </c>
      <c r="CI63" s="6360">
        <f t="shared" ca="1" si="134"/>
        <v>0</v>
      </c>
      <c r="CJ63" s="6360">
        <f t="shared" ca="1" si="134"/>
        <v>0</v>
      </c>
      <c r="CK63" s="6360">
        <f t="shared" ca="1" si="134"/>
        <v>0</v>
      </c>
      <c r="CL63" s="6360">
        <f t="shared" ca="1" si="134"/>
        <v>0</v>
      </c>
      <c r="CM63" s="6360">
        <f t="shared" ca="1" si="134"/>
        <v>0</v>
      </c>
      <c r="CN63" s="6360">
        <f t="shared" ca="1" si="134"/>
        <v>0</v>
      </c>
      <c r="CO63" s="6360">
        <f t="shared" ca="1" si="134"/>
        <v>0</v>
      </c>
      <c r="CP63" s="6360">
        <f t="shared" ca="1" si="134"/>
        <v>0</v>
      </c>
      <c r="CQ63" s="6360">
        <f t="shared" ca="1" si="134"/>
        <v>0</v>
      </c>
      <c r="CR63" s="6360">
        <f t="shared" ca="1" si="134"/>
        <v>0</v>
      </c>
      <c r="CS63" s="6360">
        <f t="shared" ca="1" si="134"/>
        <v>0</v>
      </c>
      <c r="CT63" s="6360">
        <f t="shared" ca="1" si="134"/>
        <v>0</v>
      </c>
      <c r="CU63" s="6360">
        <f t="shared" ca="1" si="134"/>
        <v>0</v>
      </c>
      <c r="CV63" s="6360">
        <f t="shared" ca="1" si="134"/>
        <v>0</v>
      </c>
      <c r="CW63" s="6360">
        <f t="shared" ca="1" si="134"/>
        <v>0</v>
      </c>
      <c r="CX63" s="6360">
        <f t="shared" ca="1" si="134"/>
        <v>0</v>
      </c>
      <c r="CY63" s="6360">
        <f t="shared" ca="1" si="134"/>
        <v>0</v>
      </c>
      <c r="CZ63" s="6360">
        <f t="shared" ca="1" si="134"/>
        <v>0</v>
      </c>
      <c r="DA63" s="6360">
        <f t="shared" ca="1" si="134"/>
        <v>0</v>
      </c>
      <c r="DB63" s="6360">
        <f t="shared" ca="1" si="134"/>
        <v>0</v>
      </c>
      <c r="DC63" s="6360">
        <f t="shared" ca="1" si="134"/>
        <v>0</v>
      </c>
      <c r="DD63" s="6360">
        <f t="shared" ca="1" si="134"/>
        <v>0</v>
      </c>
      <c r="DE63" s="6360">
        <f t="shared" ca="1" si="134"/>
        <v>0</v>
      </c>
      <c r="DF63" s="6360">
        <f t="shared" ca="1" si="134"/>
        <v>0</v>
      </c>
      <c r="DG63" s="6360">
        <f t="shared" ca="1" si="134"/>
        <v>0</v>
      </c>
      <c r="DH63" s="6360">
        <f t="shared" ca="1" si="134"/>
        <v>0</v>
      </c>
      <c r="DI63" s="6360">
        <f t="shared" ca="1" si="134"/>
        <v>0</v>
      </c>
      <c r="DJ63" s="6360">
        <f t="shared" ca="1" si="134"/>
        <v>0</v>
      </c>
      <c r="DK63" s="6360">
        <f t="shared" ca="1" si="134"/>
        <v>0</v>
      </c>
      <c r="DL63" s="6360">
        <f t="shared" ca="1" si="134"/>
        <v>0</v>
      </c>
      <c r="DM63" s="6360">
        <f t="shared" ca="1" si="134"/>
        <v>0</v>
      </c>
      <c r="DO63" s="6361">
        <f t="shared" ca="1" si="66"/>
        <v>0</v>
      </c>
      <c r="DP63" s="6481"/>
      <c r="DQ63" s="6481"/>
      <c r="DR63" s="6481"/>
      <c r="DS63" s="6481"/>
      <c r="DT63" s="6481"/>
      <c r="DU63" s="6481"/>
      <c r="DV63" s="6481"/>
      <c r="DW63" s="6481"/>
      <c r="DX63" s="6481"/>
      <c r="DY63" s="6481"/>
      <c r="DZ63" s="6481"/>
      <c r="EA63" s="6481"/>
      <c r="EB63" s="6481"/>
      <c r="EC63" s="6481"/>
      <c r="ED63" s="6481"/>
      <c r="EE63" s="6481"/>
      <c r="EF63" s="6481"/>
      <c r="EG63" s="6481"/>
      <c r="EH63" s="6481"/>
      <c r="EI63" s="6481"/>
      <c r="EJ63" s="6481"/>
      <c r="EK63" s="6481"/>
      <c r="EL63" s="6481"/>
      <c r="EM63" s="6481"/>
      <c r="EN63" s="6481"/>
      <c r="EO63" s="6481"/>
      <c r="EP63" s="6481"/>
      <c r="EQ63" s="6481"/>
    </row>
    <row r="64" spans="1:147" s="6481" customFormat="1" ht="12.75" customHeight="1" outlineLevel="1">
      <c r="A64" s="1307"/>
      <c r="B64" s="1307"/>
      <c r="C64" s="74"/>
      <c r="D64" s="53"/>
      <c r="E64" s="53"/>
      <c r="G64" s="6301"/>
      <c r="H64" s="6301"/>
      <c r="I64" s="6301"/>
      <c r="J64" s="6301"/>
      <c r="K64" s="6301"/>
      <c r="L64" s="6301"/>
      <c r="M64" s="6321"/>
      <c r="N64" s="6301"/>
      <c r="O64" s="6301"/>
      <c r="P64" s="6301"/>
      <c r="Q64" s="6301"/>
      <c r="R64" s="6301"/>
      <c r="S64" s="6301"/>
      <c r="T64" s="6301"/>
      <c r="U64" s="6301"/>
      <c r="V64" s="6301"/>
      <c r="W64" s="6301"/>
      <c r="Y64" s="6303"/>
      <c r="Z64" s="6303"/>
      <c r="AA64" s="6303"/>
      <c r="AB64" s="6303"/>
      <c r="AC64" s="6303"/>
      <c r="AD64" s="6303"/>
      <c r="AE64" s="6303"/>
      <c r="AF64" s="6303"/>
      <c r="AG64" s="6303"/>
      <c r="AH64" s="6303"/>
      <c r="AI64" s="6303"/>
      <c r="AJ64" s="6303"/>
      <c r="AK64" s="6303"/>
      <c r="AL64" s="6303"/>
      <c r="AM64" s="6303"/>
      <c r="AN64" s="6303"/>
      <c r="AO64" s="6303"/>
      <c r="AP64" s="6303"/>
      <c r="AQ64" s="6303"/>
      <c r="AR64" s="6303"/>
      <c r="AT64" s="6304"/>
      <c r="AU64" s="6304"/>
      <c r="AV64" s="6304"/>
      <c r="AW64" s="6304"/>
      <c r="AX64" s="6304"/>
      <c r="AY64" s="6304"/>
      <c r="AZ64" s="6304"/>
      <c r="BA64" s="6304"/>
      <c r="BB64" s="6304"/>
      <c r="BC64" s="6304"/>
      <c r="BD64" s="6304"/>
      <c r="BE64" s="6304"/>
      <c r="BF64" s="6304"/>
      <c r="BG64" s="6304"/>
      <c r="BH64" s="6304"/>
      <c r="BI64" s="6304"/>
      <c r="BJ64" s="6304"/>
      <c r="BK64" s="6304"/>
      <c r="BL64" s="6304"/>
      <c r="BM64" s="6304"/>
      <c r="BO64" s="6305"/>
      <c r="BP64" s="6305"/>
      <c r="BQ64" s="6305"/>
      <c r="BS64" s="55">
        <f t="shared" si="126"/>
        <v>0</v>
      </c>
      <c r="BT64" s="55"/>
      <c r="BU64" s="1307"/>
      <c r="BV64" s="6444"/>
      <c r="BW64" s="6317"/>
      <c r="BX64" s="6317"/>
      <c r="BY64" s="6317"/>
      <c r="BZ64" s="6317"/>
      <c r="CA64" s="6317"/>
      <c r="CB64" s="6317"/>
      <c r="CC64" s="6317"/>
      <c r="CD64" s="6317"/>
      <c r="CE64" s="6317"/>
      <c r="CF64" s="6317"/>
      <c r="CG64" s="6317"/>
      <c r="CH64" s="6317"/>
      <c r="CI64" s="6317"/>
      <c r="CJ64" s="6317"/>
      <c r="CK64" s="6317"/>
      <c r="CL64" s="6317"/>
      <c r="CM64" s="6317"/>
      <c r="CN64" s="6317"/>
      <c r="CO64" s="6317"/>
      <c r="CP64" s="6317"/>
      <c r="CQ64" s="6317"/>
      <c r="CR64" s="6317"/>
      <c r="CS64" s="6317"/>
      <c r="CT64" s="6317"/>
      <c r="CU64" s="6317"/>
      <c r="CV64" s="6317"/>
      <c r="CW64" s="6317"/>
      <c r="CX64" s="6317"/>
      <c r="CY64" s="6317"/>
      <c r="CZ64" s="6317"/>
      <c r="DA64" s="6317"/>
      <c r="DB64" s="6317"/>
      <c r="DC64" s="6317"/>
      <c r="DD64" s="6317"/>
      <c r="DE64" s="6317"/>
      <c r="DF64" s="6317"/>
      <c r="DG64" s="6317"/>
      <c r="DH64" s="6317"/>
      <c r="DI64" s="6317"/>
      <c r="DJ64" s="6317"/>
      <c r="DK64" s="6317"/>
      <c r="DL64" s="6317"/>
      <c r="DM64" s="6317"/>
      <c r="DO64" s="525"/>
    </row>
    <row r="65" spans="1:147" s="6322" customFormat="1" ht="12.75" customHeight="1" outlineLevel="1">
      <c r="C65" s="187" t="s">
        <v>2340</v>
      </c>
      <c r="D65" s="137" t="s">
        <v>447</v>
      </c>
      <c r="E65" s="137"/>
      <c r="F65" s="6481"/>
      <c r="G65" s="6323"/>
      <c r="H65" s="6323"/>
      <c r="I65" s="6323"/>
      <c r="J65" s="6323"/>
      <c r="K65" s="6323"/>
      <c r="L65" s="6323"/>
      <c r="M65" s="6324"/>
      <c r="N65" s="6323"/>
      <c r="O65" s="6323"/>
      <c r="P65" s="6323"/>
      <c r="Q65" s="6323"/>
      <c r="R65" s="6323"/>
      <c r="S65" s="6323"/>
      <c r="T65" s="6323"/>
      <c r="U65" s="6323"/>
      <c r="V65" s="6323"/>
      <c r="W65" s="6323"/>
      <c r="X65" s="6481"/>
      <c r="Y65" s="6325">
        <f ca="1">Y$61+Y$63</f>
        <v>-1460.9251762126405</v>
      </c>
      <c r="Z65" s="6325">
        <f t="shared" ref="Z65:AQ65" ca="1" si="135">Z$61+Z$63</f>
        <v>122.23023436224003</v>
      </c>
      <c r="AA65" s="6325">
        <f t="shared" ca="1" si="135"/>
        <v>0</v>
      </c>
      <c r="AB65" s="6325">
        <f t="shared" ca="1" si="135"/>
        <v>0</v>
      </c>
      <c r="AC65" s="6325">
        <f t="shared" ca="1" si="135"/>
        <v>0</v>
      </c>
      <c r="AD65" s="6325">
        <f t="shared" ca="1" si="135"/>
        <v>0</v>
      </c>
      <c r="AE65" s="6325">
        <f t="shared" ca="1" si="135"/>
        <v>0</v>
      </c>
      <c r="AF65" s="6325">
        <f t="shared" ca="1" si="135"/>
        <v>0</v>
      </c>
      <c r="AG65" s="6325">
        <f t="shared" ca="1" si="135"/>
        <v>0</v>
      </c>
      <c r="AH65" s="6325">
        <f t="shared" ca="1" si="135"/>
        <v>0</v>
      </c>
      <c r="AI65" s="6325">
        <f t="shared" ca="1" si="135"/>
        <v>0</v>
      </c>
      <c r="AJ65" s="6325">
        <f t="shared" ca="1" si="135"/>
        <v>0</v>
      </c>
      <c r="AK65" s="6325">
        <f t="shared" ca="1" si="135"/>
        <v>0</v>
      </c>
      <c r="AL65" s="6325">
        <f t="shared" ca="1" si="135"/>
        <v>0</v>
      </c>
      <c r="AM65" s="6325">
        <f t="shared" ca="1" si="135"/>
        <v>0</v>
      </c>
      <c r="AN65" s="6325">
        <f t="shared" ca="1" si="135"/>
        <v>0</v>
      </c>
      <c r="AO65" s="6325">
        <f t="shared" ca="1" si="135"/>
        <v>0</v>
      </c>
      <c r="AP65" s="6325">
        <f t="shared" ca="1" si="135"/>
        <v>0</v>
      </c>
      <c r="AQ65" s="6325">
        <f t="shared" ca="1" si="135"/>
        <v>0</v>
      </c>
      <c r="AR65" s="6309"/>
      <c r="AS65" s="6481"/>
      <c r="AT65" s="6326"/>
      <c r="AU65" s="6326"/>
      <c r="AV65" s="6326"/>
      <c r="AW65" s="6326"/>
      <c r="AX65" s="6326"/>
      <c r="AY65" s="6326"/>
      <c r="AZ65" s="6326"/>
      <c r="BA65" s="6326"/>
      <c r="BB65" s="6326"/>
      <c r="BC65" s="6326"/>
      <c r="BD65" s="6326"/>
      <c r="BE65" s="6326"/>
      <c r="BF65" s="6326"/>
      <c r="BG65" s="6326"/>
      <c r="BH65" s="6326"/>
      <c r="BI65" s="6326"/>
      <c r="BJ65" s="6326"/>
      <c r="BK65" s="6326"/>
      <c r="BL65" s="6326"/>
      <c r="BM65" s="6326"/>
      <c r="BN65" s="6481"/>
      <c r="BO65" s="6327"/>
      <c r="BP65" s="6327"/>
      <c r="BQ65" s="6327"/>
      <c r="BR65" s="6481"/>
      <c r="BS65" s="138">
        <f t="shared" si="126"/>
        <v>0</v>
      </c>
      <c r="BT65" s="138"/>
      <c r="BV65" s="6447"/>
      <c r="BW65" s="6328"/>
      <c r="BX65" s="6328"/>
      <c r="BY65" s="6328"/>
      <c r="BZ65" s="6328"/>
      <c r="CA65" s="6328"/>
      <c r="CB65" s="6328"/>
      <c r="CC65" s="6328"/>
      <c r="CD65" s="6328"/>
      <c r="CE65" s="6328"/>
      <c r="CF65" s="6328"/>
      <c r="CG65" s="6328"/>
      <c r="CH65" s="6328"/>
      <c r="CI65" s="6328"/>
      <c r="CJ65" s="6328"/>
      <c r="CK65" s="6328"/>
      <c r="CL65" s="6328"/>
      <c r="CM65" s="6328"/>
      <c r="CN65" s="6328"/>
      <c r="CO65" s="6328"/>
      <c r="CP65" s="6328"/>
      <c r="CQ65" s="6328"/>
      <c r="CR65" s="6328"/>
      <c r="CS65" s="6328"/>
      <c r="CT65" s="6328"/>
      <c r="CU65" s="6328"/>
      <c r="CV65" s="6328"/>
      <c r="CW65" s="6328"/>
      <c r="CX65" s="6328"/>
      <c r="CY65" s="6328"/>
      <c r="CZ65" s="6328"/>
      <c r="DA65" s="6328"/>
      <c r="DB65" s="6328"/>
      <c r="DC65" s="6328"/>
      <c r="DD65" s="6328"/>
      <c r="DE65" s="6328"/>
      <c r="DF65" s="6328"/>
      <c r="DG65" s="6328"/>
      <c r="DH65" s="6328"/>
      <c r="DI65" s="6328"/>
      <c r="DJ65" s="6328"/>
      <c r="DK65" s="6328"/>
      <c r="DL65" s="6328"/>
      <c r="DM65" s="6328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81"/>
      <c r="G66" s="6306">
        <f t="shared" ref="G66:V66" ca="1" si="136">IFERROR(INDEX(INDIRECT($C66&amp;".Outputs["&amp;this.Year&amp;"]"), MATCH(G$5, INDIRECT($C66&amp;".Outputs[Vector]"), 0)), 0)</f>
        <v>0</v>
      </c>
      <c r="H66" s="6306">
        <f t="shared" ca="1" si="136"/>
        <v>0</v>
      </c>
      <c r="I66" s="6306"/>
      <c r="J66" s="6306"/>
      <c r="K66" s="6306">
        <f t="shared" ca="1" si="136"/>
        <v>0</v>
      </c>
      <c r="L66" s="6306">
        <f t="shared" ca="1" si="136"/>
        <v>0</v>
      </c>
      <c r="M66" s="6306">
        <f t="shared" ca="1" si="136"/>
        <v>0</v>
      </c>
      <c r="N66" s="6306">
        <f t="shared" ca="1" si="136"/>
        <v>0</v>
      </c>
      <c r="O66" s="6306"/>
      <c r="P66" s="6306"/>
      <c r="Q66" s="6306"/>
      <c r="R66" s="6306">
        <f t="shared" ca="1" si="136"/>
        <v>0</v>
      </c>
      <c r="S66" s="6306">
        <f t="shared" ca="1" si="136"/>
        <v>0</v>
      </c>
      <c r="T66" s="6306">
        <f t="shared" ca="1" si="136"/>
        <v>0</v>
      </c>
      <c r="U66" s="6306"/>
      <c r="V66" s="6306">
        <f t="shared" ca="1" si="136"/>
        <v>0</v>
      </c>
      <c r="W66" s="6307">
        <f ca="1">SUM(G66:V66)</f>
        <v>0</v>
      </c>
      <c r="X66" s="6481"/>
      <c r="Y66" s="6308">
        <f t="shared" ref="Y66:AQ66" ca="1" si="137">IFERROR(INDEX(INDIRECT($C66&amp;".Outputs["&amp;this.Year&amp;"]"), MATCH(Y$5, INDIRECT($C66&amp;".Outputs[Vector]"), 0)), 0)</f>
        <v>0</v>
      </c>
      <c r="Z66" s="6308">
        <f t="shared" ca="1" si="137"/>
        <v>2.9326052194250334</v>
      </c>
      <c r="AA66" s="6308">
        <f t="shared" ca="1" si="137"/>
        <v>0</v>
      </c>
      <c r="AB66" s="6308">
        <f t="shared" ca="1" si="137"/>
        <v>-0.63852438362080077</v>
      </c>
      <c r="AC66" s="6308">
        <f t="shared" ca="1" si="137"/>
        <v>0</v>
      </c>
      <c r="AD66" s="6308">
        <f t="shared" ca="1" si="137"/>
        <v>0</v>
      </c>
      <c r="AE66" s="6308">
        <f t="shared" ca="1" si="137"/>
        <v>0</v>
      </c>
      <c r="AF66" s="6308">
        <f t="shared" ca="1" si="137"/>
        <v>-5.8573624836208023</v>
      </c>
      <c r="AG66" s="6308">
        <f t="shared" ca="1" si="137"/>
        <v>0</v>
      </c>
      <c r="AH66" s="6308">
        <f t="shared" ca="1" si="137"/>
        <v>0</v>
      </c>
      <c r="AI66" s="6308">
        <f t="shared" ca="1" si="137"/>
        <v>0</v>
      </c>
      <c r="AJ66" s="6308">
        <f t="shared" ca="1" si="137"/>
        <v>0</v>
      </c>
      <c r="AK66" s="6308">
        <f t="shared" ca="1" si="137"/>
        <v>0</v>
      </c>
      <c r="AL66" s="6308">
        <f t="shared" ca="1" si="137"/>
        <v>0</v>
      </c>
      <c r="AM66" s="6308">
        <f t="shared" ca="1" si="137"/>
        <v>0</v>
      </c>
      <c r="AN66" s="6308">
        <f t="shared" ca="1" si="137"/>
        <v>0</v>
      </c>
      <c r="AO66" s="6308">
        <f t="shared" ca="1" si="137"/>
        <v>0</v>
      </c>
      <c r="AP66" s="6308">
        <f t="shared" ca="1" si="137"/>
        <v>0</v>
      </c>
      <c r="AQ66" s="6308">
        <f t="shared" ca="1" si="137"/>
        <v>0</v>
      </c>
      <c r="AR66" s="6309">
        <f ca="1">SUM(Y66:AQ66)</f>
        <v>-3.5632816478165696</v>
      </c>
      <c r="AS66" s="6481"/>
      <c r="AT66" s="6310">
        <f t="shared" ref="AT66:BL66" ca="1" si="138">IFERROR(INDEX(INDIRECT($C66&amp;".Outputs["&amp;this.Year&amp;"]"), MATCH(AT$5, INDIRECT($C66&amp;".Outputs[Vector]"), 0)), 0)</f>
        <v>0</v>
      </c>
      <c r="AU66" s="6310">
        <f t="shared" ca="1" si="138"/>
        <v>0</v>
      </c>
      <c r="AV66" s="6310">
        <f t="shared" ca="1" si="138"/>
        <v>0</v>
      </c>
      <c r="AW66" s="6310">
        <f t="shared" ca="1" si="138"/>
        <v>0</v>
      </c>
      <c r="AX66" s="6310">
        <f t="shared" ca="1" si="138"/>
        <v>0</v>
      </c>
      <c r="AY66" s="6310">
        <f t="shared" ca="1" si="138"/>
        <v>0</v>
      </c>
      <c r="AZ66" s="6310">
        <f t="shared" ca="1" si="138"/>
        <v>0</v>
      </c>
      <c r="BA66" s="6310">
        <f t="shared" ca="1" si="138"/>
        <v>0</v>
      </c>
      <c r="BB66" s="6310">
        <f t="shared" ca="1" si="138"/>
        <v>0</v>
      </c>
      <c r="BC66" s="6310">
        <f t="shared" ca="1" si="138"/>
        <v>0</v>
      </c>
      <c r="BD66" s="6310">
        <f t="shared" ca="1" si="138"/>
        <v>0</v>
      </c>
      <c r="BE66" s="6310">
        <f t="shared" ca="1" si="138"/>
        <v>0</v>
      </c>
      <c r="BF66" s="6310">
        <f t="shared" ca="1" si="138"/>
        <v>0</v>
      </c>
      <c r="BG66" s="6310">
        <f t="shared" ca="1" si="138"/>
        <v>0</v>
      </c>
      <c r="BH66" s="6310">
        <f t="shared" ca="1" si="138"/>
        <v>0</v>
      </c>
      <c r="BI66" s="6310">
        <f t="shared" ca="1" si="138"/>
        <v>0</v>
      </c>
      <c r="BJ66" s="6310">
        <f t="shared" ca="1" si="138"/>
        <v>0</v>
      </c>
      <c r="BK66" s="6310">
        <f t="shared" ca="1" si="138"/>
        <v>0</v>
      </c>
      <c r="BL66" s="6310">
        <f t="shared" ca="1" si="138"/>
        <v>0</v>
      </c>
      <c r="BM66" s="6311">
        <f ca="1">SUM(AT66:BL66)</f>
        <v>0</v>
      </c>
      <c r="BN66" s="6481"/>
      <c r="BO66" s="6312">
        <f ca="1">IFERROR(INDEX(INDIRECT($C66&amp;".Outputs["&amp;this.Year&amp;"]"), MATCH(BO$5, INDIRECT($C66&amp;".Outputs[Vector]"), 0)), 0)</f>
        <v>3.5632816478165692</v>
      </c>
      <c r="BP66" s="6312">
        <f ca="1">IFERROR(INDEX(INDIRECT($C66&amp;".Outputs["&amp;this.Year&amp;"]"), MATCH(BP$5, INDIRECT($C66&amp;".Outputs[Vector]"), 0)), 0)</f>
        <v>0</v>
      </c>
      <c r="BQ66" s="6313">
        <f ca="1">SUM(BO66:BP66)</f>
        <v>3.5632816478165692</v>
      </c>
      <c r="BR66" s="6481"/>
      <c r="BS66" s="114">
        <f t="shared" ca="1" si="126"/>
        <v>0</v>
      </c>
      <c r="BT66" s="114"/>
      <c r="BU66" s="369"/>
      <c r="BV66" s="6438">
        <f t="shared" ref="BV66:DM66" ca="1" si="139">IFERROR(SUMIFS(INDIRECT($C66&amp;".Emissions["&amp;this.Year&amp;"]"), INDIRECT($C66&amp;".Emissions[GHG]"), BV$6, INDIRECT($C66&amp;".Emissions[IPCC Sector]"), BV$5),0)</f>
        <v>0.43383550986559688</v>
      </c>
      <c r="BW66" s="6317">
        <f t="shared" ca="1" si="139"/>
        <v>3.6901383646811056E-4</v>
      </c>
      <c r="BX66" s="6317">
        <f t="shared" ca="1" si="139"/>
        <v>5.8470340092146899E-4</v>
      </c>
      <c r="BY66" s="6317">
        <f t="shared" ca="1" si="139"/>
        <v>0</v>
      </c>
      <c r="BZ66" s="6317">
        <f t="shared" ca="1" si="139"/>
        <v>0</v>
      </c>
      <c r="CA66" s="6317">
        <f t="shared" ca="1" si="139"/>
        <v>0</v>
      </c>
      <c r="CB66" s="6317">
        <f t="shared" ca="1" si="139"/>
        <v>0</v>
      </c>
      <c r="CC66" s="6317">
        <f t="shared" ca="1" si="139"/>
        <v>0</v>
      </c>
      <c r="CD66" s="6317">
        <f t="shared" ca="1" si="139"/>
        <v>0</v>
      </c>
      <c r="CE66" s="6317">
        <f t="shared" ca="1" si="139"/>
        <v>0</v>
      </c>
      <c r="CF66" s="6317">
        <f t="shared" ca="1" si="139"/>
        <v>0</v>
      </c>
      <c r="CG66" s="6317">
        <f t="shared" ca="1" si="139"/>
        <v>0</v>
      </c>
      <c r="CH66" s="6317">
        <f t="shared" ca="1" si="139"/>
        <v>0</v>
      </c>
      <c r="CI66" s="6317">
        <f t="shared" ca="1" si="139"/>
        <v>0</v>
      </c>
      <c r="CJ66" s="6317">
        <f t="shared" ca="1" si="139"/>
        <v>0</v>
      </c>
      <c r="CK66" s="6317">
        <f t="shared" ca="1" si="139"/>
        <v>0</v>
      </c>
      <c r="CL66" s="6317">
        <f t="shared" ca="1" si="139"/>
        <v>0</v>
      </c>
      <c r="CM66" s="6317">
        <f t="shared" ca="1" si="139"/>
        <v>0</v>
      </c>
      <c r="CN66" s="6317">
        <f t="shared" ca="1" si="139"/>
        <v>0</v>
      </c>
      <c r="CO66" s="6317">
        <f t="shared" ca="1" si="139"/>
        <v>0</v>
      </c>
      <c r="CP66" s="6317">
        <f t="shared" ca="1" si="139"/>
        <v>0</v>
      </c>
      <c r="CQ66" s="6317">
        <f t="shared" ca="1" si="139"/>
        <v>0</v>
      </c>
      <c r="CR66" s="6317">
        <f t="shared" ca="1" si="139"/>
        <v>0</v>
      </c>
      <c r="CS66" s="6317">
        <f t="shared" ca="1" si="139"/>
        <v>0</v>
      </c>
      <c r="CT66" s="6317">
        <f t="shared" ca="1" si="139"/>
        <v>0</v>
      </c>
      <c r="CU66" s="6317">
        <f t="shared" ca="1" si="139"/>
        <v>0</v>
      </c>
      <c r="CV66" s="6317">
        <f t="shared" ca="1" si="139"/>
        <v>0</v>
      </c>
      <c r="CW66" s="6317">
        <f t="shared" ca="1" si="139"/>
        <v>0</v>
      </c>
      <c r="CX66" s="6317">
        <f t="shared" ca="1" si="139"/>
        <v>0</v>
      </c>
      <c r="CY66" s="6317">
        <f t="shared" ca="1" si="139"/>
        <v>0</v>
      </c>
      <c r="CZ66" s="6317">
        <f t="shared" ca="1" si="139"/>
        <v>0</v>
      </c>
      <c r="DA66" s="6317">
        <f t="shared" ca="1" si="139"/>
        <v>0</v>
      </c>
      <c r="DB66" s="6317">
        <f t="shared" ca="1" si="139"/>
        <v>0</v>
      </c>
      <c r="DC66" s="6317">
        <f t="shared" ca="1" si="139"/>
        <v>0</v>
      </c>
      <c r="DD66" s="6317">
        <f t="shared" ca="1" si="139"/>
        <v>0</v>
      </c>
      <c r="DE66" s="6317">
        <f t="shared" ca="1" si="139"/>
        <v>0</v>
      </c>
      <c r="DF66" s="6317">
        <f t="shared" ca="1" si="139"/>
        <v>0</v>
      </c>
      <c r="DG66" s="6317">
        <f t="shared" ca="1" si="139"/>
        <v>0</v>
      </c>
      <c r="DH66" s="6317">
        <f t="shared" ca="1" si="139"/>
        <v>0</v>
      </c>
      <c r="DI66" s="6317">
        <f t="shared" ca="1" si="139"/>
        <v>0</v>
      </c>
      <c r="DJ66" s="6317">
        <f t="shared" ca="1" si="139"/>
        <v>0</v>
      </c>
      <c r="DK66" s="6317">
        <f t="shared" ca="1" si="139"/>
        <v>0</v>
      </c>
      <c r="DL66" s="6317">
        <f t="shared" ca="1" si="139"/>
        <v>0</v>
      </c>
      <c r="DM66" s="6317">
        <f t="shared" ca="1" si="139"/>
        <v>0</v>
      </c>
      <c r="DO66" s="525">
        <f t="shared" ca="1" si="66"/>
        <v>0.43478922710298645</v>
      </c>
    </row>
    <row r="67" spans="1:147" s="6322" customFormat="1" ht="12.75" customHeight="1" outlineLevel="1">
      <c r="C67" s="187" t="s">
        <v>2339</v>
      </c>
      <c r="D67" s="137" t="s">
        <v>447</v>
      </c>
      <c r="E67" s="137"/>
      <c r="F67" s="6481"/>
      <c r="G67" s="6323"/>
      <c r="H67" s="6323"/>
      <c r="I67" s="6323"/>
      <c r="J67" s="6323"/>
      <c r="K67" s="6323"/>
      <c r="L67" s="6323"/>
      <c r="M67" s="6324"/>
      <c r="N67" s="6323"/>
      <c r="O67" s="6323"/>
      <c r="P67" s="6323"/>
      <c r="Q67" s="6323"/>
      <c r="R67" s="6323"/>
      <c r="S67" s="6323"/>
      <c r="T67" s="6323"/>
      <c r="U67" s="6323"/>
      <c r="V67" s="6323"/>
      <c r="W67" s="6323"/>
      <c r="X67" s="6481"/>
      <c r="Y67" s="6325">
        <f ca="1">Y65+Y66</f>
        <v>-1460.9251762126405</v>
      </c>
      <c r="Z67" s="6325">
        <f t="shared" ref="Z67:AQ67" ca="1" si="140">Z65+Z66</f>
        <v>125.16283958166505</v>
      </c>
      <c r="AA67" s="6325">
        <f t="shared" ca="1" si="140"/>
        <v>0</v>
      </c>
      <c r="AB67" s="6325">
        <f t="shared" ca="1" si="140"/>
        <v>-0.63852438362080077</v>
      </c>
      <c r="AC67" s="6325">
        <f t="shared" ca="1" si="140"/>
        <v>0</v>
      </c>
      <c r="AD67" s="6325">
        <f t="shared" ca="1" si="140"/>
        <v>0</v>
      </c>
      <c r="AE67" s="6325">
        <f t="shared" ca="1" si="140"/>
        <v>0</v>
      </c>
      <c r="AF67" s="6325">
        <f t="shared" ca="1" si="140"/>
        <v>-5.8573624836208023</v>
      </c>
      <c r="AG67" s="6325">
        <f t="shared" ca="1" si="140"/>
        <v>0</v>
      </c>
      <c r="AH67" s="6325">
        <f t="shared" ca="1" si="140"/>
        <v>0</v>
      </c>
      <c r="AI67" s="6325">
        <f t="shared" ca="1" si="140"/>
        <v>0</v>
      </c>
      <c r="AJ67" s="6325">
        <f t="shared" ca="1" si="140"/>
        <v>0</v>
      </c>
      <c r="AK67" s="6325">
        <f t="shared" ca="1" si="140"/>
        <v>0</v>
      </c>
      <c r="AL67" s="6325">
        <f t="shared" ca="1" si="140"/>
        <v>0</v>
      </c>
      <c r="AM67" s="6325">
        <f t="shared" ca="1" si="140"/>
        <v>0</v>
      </c>
      <c r="AN67" s="6325">
        <f t="shared" ca="1" si="140"/>
        <v>0</v>
      </c>
      <c r="AO67" s="6325">
        <f t="shared" ca="1" si="140"/>
        <v>0</v>
      </c>
      <c r="AP67" s="6325">
        <f t="shared" ca="1" si="140"/>
        <v>0</v>
      </c>
      <c r="AQ67" s="6325">
        <f t="shared" ca="1" si="140"/>
        <v>0</v>
      </c>
      <c r="AR67" s="6309"/>
      <c r="AS67" s="6481"/>
      <c r="AT67" s="6326"/>
      <c r="AU67" s="6326"/>
      <c r="AV67" s="6326"/>
      <c r="AW67" s="6326"/>
      <c r="AX67" s="6326"/>
      <c r="AY67" s="6326"/>
      <c r="AZ67" s="6326"/>
      <c r="BA67" s="6326"/>
      <c r="BB67" s="6326"/>
      <c r="BC67" s="6326"/>
      <c r="BD67" s="6326"/>
      <c r="BE67" s="6326"/>
      <c r="BF67" s="6326"/>
      <c r="BG67" s="6326"/>
      <c r="BH67" s="6326"/>
      <c r="BI67" s="6326"/>
      <c r="BJ67" s="6326"/>
      <c r="BK67" s="6326"/>
      <c r="BL67" s="6326"/>
      <c r="BM67" s="6326"/>
      <c r="BN67" s="6481"/>
      <c r="BO67" s="6327"/>
      <c r="BP67" s="6327"/>
      <c r="BQ67" s="6327"/>
      <c r="BR67" s="6481"/>
      <c r="BS67" s="138">
        <f t="shared" si="126"/>
        <v>0</v>
      </c>
      <c r="BT67" s="138"/>
      <c r="BV67" s="6447"/>
      <c r="BW67" s="6328"/>
      <c r="BX67" s="6328"/>
      <c r="BY67" s="6328"/>
      <c r="BZ67" s="6328"/>
      <c r="CA67" s="6328"/>
      <c r="CB67" s="6328"/>
      <c r="CC67" s="6328"/>
      <c r="CD67" s="6328"/>
      <c r="CE67" s="6328"/>
      <c r="CF67" s="6328"/>
      <c r="CG67" s="6328"/>
      <c r="CH67" s="6328"/>
      <c r="CI67" s="6328"/>
      <c r="CJ67" s="6328"/>
      <c r="CK67" s="6328"/>
      <c r="CL67" s="6328"/>
      <c r="CM67" s="6328"/>
      <c r="CN67" s="6328"/>
      <c r="CO67" s="6328"/>
      <c r="CP67" s="6328"/>
      <c r="CQ67" s="6328"/>
      <c r="CR67" s="6328"/>
      <c r="CS67" s="6328"/>
      <c r="CT67" s="6328"/>
      <c r="CU67" s="6328"/>
      <c r="CV67" s="6328"/>
      <c r="CW67" s="6328"/>
      <c r="CX67" s="6328"/>
      <c r="CY67" s="6328"/>
      <c r="CZ67" s="6328"/>
      <c r="DA67" s="6328"/>
      <c r="DB67" s="6328"/>
      <c r="DC67" s="6328"/>
      <c r="DD67" s="6328"/>
      <c r="DE67" s="6328"/>
      <c r="DF67" s="6328"/>
      <c r="DG67" s="6328"/>
      <c r="DH67" s="6328"/>
      <c r="DI67" s="6328"/>
      <c r="DJ67" s="6328"/>
      <c r="DK67" s="6328"/>
      <c r="DL67" s="6328"/>
      <c r="DM67" s="6328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81"/>
      <c r="G68" s="6306">
        <f t="shared" ref="G68:V68" ca="1" si="141">IFERROR(INDEX(INDIRECT($C68&amp;".Outputs["&amp;this.Year&amp;"]"), MATCH(G$5, INDIRECT($C68&amp;".Outputs[Vector]"), 0)), 0)</f>
        <v>0</v>
      </c>
      <c r="H68" s="6306">
        <f t="shared" ca="1" si="141"/>
        <v>0</v>
      </c>
      <c r="I68" s="6306"/>
      <c r="J68" s="6306"/>
      <c r="K68" s="6306">
        <f t="shared" ca="1" si="141"/>
        <v>0</v>
      </c>
      <c r="L68" s="6306">
        <f t="shared" ca="1" si="141"/>
        <v>0</v>
      </c>
      <c r="M68" s="6306">
        <f t="shared" ca="1" si="141"/>
        <v>0</v>
      </c>
      <c r="N68" s="6306">
        <f t="shared" ca="1" si="141"/>
        <v>0</v>
      </c>
      <c r="O68" s="6306"/>
      <c r="P68" s="6306"/>
      <c r="Q68" s="6306"/>
      <c r="R68" s="6306">
        <f t="shared" ca="1" si="141"/>
        <v>0</v>
      </c>
      <c r="S68" s="6306">
        <f t="shared" ca="1" si="141"/>
        <v>0</v>
      </c>
      <c r="T68" s="6306">
        <f t="shared" ca="1" si="141"/>
        <v>0</v>
      </c>
      <c r="U68" s="6306"/>
      <c r="V68" s="6306">
        <f t="shared" ca="1" si="141"/>
        <v>0</v>
      </c>
      <c r="W68" s="6307">
        <f ca="1">SUM(G68:V68)</f>
        <v>0</v>
      </c>
      <c r="X68" s="6481"/>
      <c r="Y68" s="6308">
        <f t="shared" ref="Y68:AQ68" ca="1" si="142">IFERROR(INDEX(INDIRECT($C68&amp;".Outputs["&amp;this.Year&amp;"]"), MATCH(Y$5, INDIRECT($C68&amp;".Outputs[Vector]"), 0)), 0)</f>
        <v>0</v>
      </c>
      <c r="Z68" s="6308">
        <f t="shared" ca="1" si="142"/>
        <v>1335.7623366309754</v>
      </c>
      <c r="AA68" s="6308">
        <f t="shared" ca="1" si="142"/>
        <v>-3849.5608640899723</v>
      </c>
      <c r="AB68" s="6308">
        <f t="shared" ca="1" si="142"/>
        <v>0</v>
      </c>
      <c r="AC68" s="6308">
        <f t="shared" ca="1" si="142"/>
        <v>0</v>
      </c>
      <c r="AD68" s="6308">
        <f t="shared" ca="1" si="142"/>
        <v>0</v>
      </c>
      <c r="AE68" s="6308">
        <f t="shared" ca="1" si="142"/>
        <v>0</v>
      </c>
      <c r="AF68" s="6308">
        <f t="shared" ca="1" si="142"/>
        <v>0</v>
      </c>
      <c r="AG68" s="6308">
        <f t="shared" ca="1" si="142"/>
        <v>0</v>
      </c>
      <c r="AH68" s="6308">
        <f t="shared" ca="1" si="142"/>
        <v>0</v>
      </c>
      <c r="AI68" s="6308">
        <f t="shared" ca="1" si="142"/>
        <v>0</v>
      </c>
      <c r="AJ68" s="6308">
        <f t="shared" ca="1" si="142"/>
        <v>0</v>
      </c>
      <c r="AK68" s="6308">
        <f t="shared" ca="1" si="142"/>
        <v>0</v>
      </c>
      <c r="AL68" s="6308">
        <f t="shared" ca="1" si="142"/>
        <v>0</v>
      </c>
      <c r="AM68" s="6308">
        <f t="shared" ca="1" si="142"/>
        <v>0</v>
      </c>
      <c r="AN68" s="6308">
        <f t="shared" ca="1" si="142"/>
        <v>0</v>
      </c>
      <c r="AO68" s="6308">
        <f t="shared" ca="1" si="142"/>
        <v>0</v>
      </c>
      <c r="AP68" s="6308">
        <f t="shared" ca="1" si="142"/>
        <v>0</v>
      </c>
      <c r="AQ68" s="6308">
        <f t="shared" ca="1" si="142"/>
        <v>0</v>
      </c>
      <c r="AR68" s="6309">
        <f ca="1">SUM(Y68:AQ68)</f>
        <v>-2513.7985274589969</v>
      </c>
      <c r="AS68" s="6481"/>
      <c r="AT68" s="6310">
        <f t="shared" ref="AT68:BL68" ca="1" si="143">IFERROR(INDEX(INDIRECT($C68&amp;".Outputs["&amp;this.Year&amp;"]"), MATCH(AT$5, INDIRECT($C68&amp;".Outputs[Vector]"), 0)), 0)</f>
        <v>0</v>
      </c>
      <c r="AU68" s="6310">
        <f t="shared" ca="1" si="143"/>
        <v>0</v>
      </c>
      <c r="AV68" s="6310">
        <f t="shared" ca="1" si="143"/>
        <v>0</v>
      </c>
      <c r="AW68" s="6310">
        <f t="shared" ca="1" si="143"/>
        <v>-25.835828428799999</v>
      </c>
      <c r="AX68" s="6310">
        <f t="shared" ca="1" si="143"/>
        <v>0</v>
      </c>
      <c r="AY68" s="6310">
        <f t="shared" ca="1" si="143"/>
        <v>0</v>
      </c>
      <c r="AZ68" s="6310">
        <f t="shared" ca="1" si="143"/>
        <v>0</v>
      </c>
      <c r="BA68" s="6310">
        <f t="shared" ca="1" si="143"/>
        <v>0</v>
      </c>
      <c r="BB68" s="6310">
        <f t="shared" ca="1" si="143"/>
        <v>0</v>
      </c>
      <c r="BC68" s="6310">
        <f t="shared" ca="1" si="143"/>
        <v>0</v>
      </c>
      <c r="BD68" s="6310">
        <f t="shared" ca="1" si="143"/>
        <v>0</v>
      </c>
      <c r="BE68" s="6310">
        <f t="shared" ca="1" si="143"/>
        <v>0</v>
      </c>
      <c r="BF68" s="6310">
        <f t="shared" ca="1" si="143"/>
        <v>0</v>
      </c>
      <c r="BG68" s="6310">
        <f t="shared" ca="1" si="143"/>
        <v>0</v>
      </c>
      <c r="BH68" s="6310">
        <f t="shared" ca="1" si="143"/>
        <v>0</v>
      </c>
      <c r="BI68" s="6310">
        <f t="shared" ca="1" si="143"/>
        <v>0</v>
      </c>
      <c r="BJ68" s="6310">
        <f t="shared" ca="1" si="143"/>
        <v>0</v>
      </c>
      <c r="BK68" s="6310">
        <f t="shared" ca="1" si="143"/>
        <v>0</v>
      </c>
      <c r="BL68" s="6310">
        <f t="shared" ca="1" si="143"/>
        <v>-0.70890992639999995</v>
      </c>
      <c r="BM68" s="6311">
        <f ca="1">SUM(AT68:BL68)</f>
        <v>-26.5447383552</v>
      </c>
      <c r="BN68" s="6481"/>
      <c r="BO68" s="6312">
        <f ca="1">IFERROR(INDEX(INDIRECT($C68&amp;".Outputs["&amp;this.Year&amp;"]"), MATCH(BO$5, INDIRECT($C68&amp;".Outputs[Vector]"), 0)), 0)</f>
        <v>2540.3432658141969</v>
      </c>
      <c r="BP68" s="6312">
        <f ca="1">IFERROR(INDEX(INDIRECT($C68&amp;".Outputs["&amp;this.Year&amp;"]"), MATCH(BP$5, INDIRECT($C68&amp;".Outputs[Vector]"), 0)), 0)</f>
        <v>0</v>
      </c>
      <c r="BQ68" s="6313">
        <f ca="1">SUM(BO68:BP68)</f>
        <v>2540.3432658141969</v>
      </c>
      <c r="BR68" s="6481"/>
      <c r="BS68" s="114">
        <f t="shared" ca="1" si="126"/>
        <v>0</v>
      </c>
      <c r="BT68" s="114"/>
      <c r="BU68" s="369"/>
      <c r="BV68" s="6438">
        <f t="shared" ref="BV68:DM68" ca="1" si="144">IFERROR(SUMIFS(INDIRECT($C68&amp;".Emissions["&amp;this.Year&amp;"]"), INDIRECT($C68&amp;".Emissions[GHG]"), BV$6, INDIRECT($C68&amp;".Emissions[IPCC Sector]"), BV$5),0)</f>
        <v>369.58689826045662</v>
      </c>
      <c r="BW68" s="6317">
        <f t="shared" ca="1" si="144"/>
        <v>8.0672039079769414E-2</v>
      </c>
      <c r="BX68" s="6317">
        <f t="shared" ca="1" si="144"/>
        <v>1.6609462884576596</v>
      </c>
      <c r="BY68" s="6317">
        <f t="shared" ca="1" si="144"/>
        <v>0</v>
      </c>
      <c r="BZ68" s="6317">
        <f t="shared" ca="1" si="144"/>
        <v>0</v>
      </c>
      <c r="CA68" s="6317">
        <f t="shared" ca="1" si="144"/>
        <v>0</v>
      </c>
      <c r="CB68" s="6317">
        <f t="shared" ca="1" si="144"/>
        <v>0</v>
      </c>
      <c r="CC68" s="6317">
        <f t="shared" ca="1" si="144"/>
        <v>0</v>
      </c>
      <c r="CD68" s="6317">
        <f t="shared" ca="1" si="144"/>
        <v>0</v>
      </c>
      <c r="CE68" s="6317">
        <f t="shared" ca="1" si="144"/>
        <v>0</v>
      </c>
      <c r="CF68" s="6317">
        <f t="shared" ca="1" si="144"/>
        <v>0</v>
      </c>
      <c r="CG68" s="6317">
        <f t="shared" ca="1" si="144"/>
        <v>0</v>
      </c>
      <c r="CH68" s="6317">
        <f t="shared" ca="1" si="144"/>
        <v>0</v>
      </c>
      <c r="CI68" s="6317">
        <f t="shared" ca="1" si="144"/>
        <v>0</v>
      </c>
      <c r="CJ68" s="6317">
        <f t="shared" ca="1" si="144"/>
        <v>0</v>
      </c>
      <c r="CK68" s="6317">
        <f t="shared" ca="1" si="144"/>
        <v>0</v>
      </c>
      <c r="CL68" s="6317">
        <f t="shared" ca="1" si="144"/>
        <v>0</v>
      </c>
      <c r="CM68" s="6317">
        <f t="shared" ca="1" si="144"/>
        <v>0</v>
      </c>
      <c r="CN68" s="6317">
        <f t="shared" ca="1" si="144"/>
        <v>0</v>
      </c>
      <c r="CO68" s="6317">
        <f t="shared" ca="1" si="144"/>
        <v>0</v>
      </c>
      <c r="CP68" s="6317">
        <f t="shared" ca="1" si="144"/>
        <v>0</v>
      </c>
      <c r="CQ68" s="6317">
        <f t="shared" ca="1" si="144"/>
        <v>0</v>
      </c>
      <c r="CR68" s="6317">
        <f t="shared" ca="1" si="144"/>
        <v>0</v>
      </c>
      <c r="CS68" s="6317">
        <f t="shared" ca="1" si="144"/>
        <v>0</v>
      </c>
      <c r="CT68" s="6317">
        <f t="shared" ca="1" si="144"/>
        <v>0</v>
      </c>
      <c r="CU68" s="6317">
        <f t="shared" ca="1" si="144"/>
        <v>0</v>
      </c>
      <c r="CV68" s="6317">
        <f t="shared" ca="1" si="144"/>
        <v>0</v>
      </c>
      <c r="CW68" s="6317">
        <f t="shared" ca="1" si="144"/>
        <v>0</v>
      </c>
      <c r="CX68" s="6317">
        <f t="shared" ca="1" si="144"/>
        <v>0</v>
      </c>
      <c r="CY68" s="6317">
        <f t="shared" ca="1" si="144"/>
        <v>0</v>
      </c>
      <c r="CZ68" s="6317">
        <f t="shared" ca="1" si="144"/>
        <v>0</v>
      </c>
      <c r="DA68" s="6317">
        <f t="shared" ca="1" si="144"/>
        <v>0</v>
      </c>
      <c r="DB68" s="6317">
        <f t="shared" ca="1" si="144"/>
        <v>0</v>
      </c>
      <c r="DC68" s="6317">
        <f t="shared" ca="1" si="144"/>
        <v>0</v>
      </c>
      <c r="DD68" s="6317">
        <f t="shared" ca="1" si="144"/>
        <v>0</v>
      </c>
      <c r="DE68" s="6317">
        <f t="shared" ca="1" si="144"/>
        <v>0</v>
      </c>
      <c r="DF68" s="6317">
        <f t="shared" ca="1" si="144"/>
        <v>0</v>
      </c>
      <c r="DG68" s="6317">
        <f t="shared" ca="1" si="144"/>
        <v>0</v>
      </c>
      <c r="DH68" s="6317">
        <f t="shared" ca="1" si="144"/>
        <v>0</v>
      </c>
      <c r="DI68" s="6317">
        <f t="shared" ca="1" si="144"/>
        <v>0</v>
      </c>
      <c r="DJ68" s="6317">
        <f t="shared" ca="1" si="144"/>
        <v>-1.027921696131892</v>
      </c>
      <c r="DK68" s="6317">
        <f t="shared" ca="1" si="144"/>
        <v>-2.491931384562162E-4</v>
      </c>
      <c r="DL68" s="6317">
        <f t="shared" ca="1" si="144"/>
        <v>-5.1499915280951349E-3</v>
      </c>
      <c r="DM68" s="6317">
        <f t="shared" ca="1" si="144"/>
        <v>0</v>
      </c>
      <c r="DO68" s="525">
        <f t="shared" ca="1" si="66"/>
        <v>370.2951957071956</v>
      </c>
    </row>
    <row r="69" spans="1:147" s="6348" customFormat="1" ht="15" customHeight="1">
      <c r="A69" s="6352"/>
      <c r="B69" s="6349"/>
      <c r="C69" s="6362" t="s">
        <v>2337</v>
      </c>
      <c r="D69" s="6350" t="str">
        <f>INDEX(Workstreams[Workstream], MATCH($C69,Workstreams[Code], 0))</f>
        <v>Hydrocarbon fuel power generation</v>
      </c>
      <c r="E69" s="6391"/>
      <c r="G69" s="6354">
        <f t="shared" ref="G69:V69" ca="1" si="145">G66+G68</f>
        <v>0</v>
      </c>
      <c r="H69" s="6354">
        <f t="shared" ca="1" si="145"/>
        <v>0</v>
      </c>
      <c r="I69" s="6354"/>
      <c r="J69" s="6354"/>
      <c r="K69" s="6354">
        <f t="shared" ca="1" si="145"/>
        <v>0</v>
      </c>
      <c r="L69" s="6354">
        <f t="shared" ca="1" si="145"/>
        <v>0</v>
      </c>
      <c r="M69" s="6354">
        <f t="shared" ca="1" si="145"/>
        <v>0</v>
      </c>
      <c r="N69" s="6354">
        <f t="shared" ca="1" si="145"/>
        <v>0</v>
      </c>
      <c r="O69" s="6354"/>
      <c r="P69" s="6354"/>
      <c r="Q69" s="6354"/>
      <c r="R69" s="6354">
        <f t="shared" ca="1" si="145"/>
        <v>0</v>
      </c>
      <c r="S69" s="6354">
        <f t="shared" ca="1" si="145"/>
        <v>0</v>
      </c>
      <c r="T69" s="6354">
        <f t="shared" ca="1" si="145"/>
        <v>0</v>
      </c>
      <c r="U69" s="6354"/>
      <c r="V69" s="6354">
        <f t="shared" ca="1" si="145"/>
        <v>0</v>
      </c>
      <c r="W69" s="6354">
        <f ca="1">SUM(G69:V69)</f>
        <v>0</v>
      </c>
      <c r="Y69" s="6355">
        <f ca="1">Y66+Y68</f>
        <v>0</v>
      </c>
      <c r="Z69" s="6355">
        <f t="shared" ref="Z69:AQ69" ca="1" si="146">Z66+Z68</f>
        <v>1338.6949418504005</v>
      </c>
      <c r="AA69" s="6355">
        <f t="shared" ca="1" si="146"/>
        <v>-3849.5608640899723</v>
      </c>
      <c r="AB69" s="6355">
        <f t="shared" ca="1" si="146"/>
        <v>-0.63852438362080077</v>
      </c>
      <c r="AC69" s="6355">
        <f t="shared" ca="1" si="146"/>
        <v>0</v>
      </c>
      <c r="AD69" s="6355">
        <f t="shared" ca="1" si="146"/>
        <v>0</v>
      </c>
      <c r="AE69" s="6355">
        <f t="shared" ca="1" si="146"/>
        <v>0</v>
      </c>
      <c r="AF69" s="6355">
        <f t="shared" ca="1" si="146"/>
        <v>-5.8573624836208023</v>
      </c>
      <c r="AG69" s="6355">
        <f t="shared" ca="1" si="146"/>
        <v>0</v>
      </c>
      <c r="AH69" s="6355">
        <f t="shared" ca="1" si="146"/>
        <v>0</v>
      </c>
      <c r="AI69" s="6355">
        <f t="shared" ca="1" si="146"/>
        <v>0</v>
      </c>
      <c r="AJ69" s="6355">
        <f t="shared" ca="1" si="146"/>
        <v>0</v>
      </c>
      <c r="AK69" s="6355">
        <f t="shared" ca="1" si="146"/>
        <v>0</v>
      </c>
      <c r="AL69" s="6355">
        <f t="shared" ca="1" si="146"/>
        <v>0</v>
      </c>
      <c r="AM69" s="6355">
        <f t="shared" ca="1" si="146"/>
        <v>0</v>
      </c>
      <c r="AN69" s="6355">
        <f t="shared" ca="1" si="146"/>
        <v>0</v>
      </c>
      <c r="AO69" s="6355">
        <f t="shared" ca="1" si="146"/>
        <v>0</v>
      </c>
      <c r="AP69" s="6355">
        <f t="shared" ca="1" si="146"/>
        <v>0</v>
      </c>
      <c r="AQ69" s="6355">
        <f t="shared" ca="1" si="146"/>
        <v>0</v>
      </c>
      <c r="AR69" s="6355">
        <f ca="1">SUM(Y69:AQ69)</f>
        <v>-2517.3618091068133</v>
      </c>
      <c r="AT69" s="6356">
        <f ca="1">AT66+AT68</f>
        <v>0</v>
      </c>
      <c r="AU69" s="6356">
        <f t="shared" ref="AU69:BL69" ca="1" si="147">AU66+AU68</f>
        <v>0</v>
      </c>
      <c r="AV69" s="6356">
        <f t="shared" ca="1" si="147"/>
        <v>0</v>
      </c>
      <c r="AW69" s="6356">
        <f t="shared" ca="1" si="147"/>
        <v>-25.835828428799999</v>
      </c>
      <c r="AX69" s="6356">
        <f t="shared" ca="1" si="147"/>
        <v>0</v>
      </c>
      <c r="AY69" s="6356">
        <f t="shared" ca="1" si="147"/>
        <v>0</v>
      </c>
      <c r="AZ69" s="6356">
        <f t="shared" ca="1" si="147"/>
        <v>0</v>
      </c>
      <c r="BA69" s="6356">
        <f t="shared" ca="1" si="147"/>
        <v>0</v>
      </c>
      <c r="BB69" s="6356">
        <f t="shared" ca="1" si="147"/>
        <v>0</v>
      </c>
      <c r="BC69" s="6356">
        <f t="shared" ca="1" si="147"/>
        <v>0</v>
      </c>
      <c r="BD69" s="6356">
        <f t="shared" ca="1" si="147"/>
        <v>0</v>
      </c>
      <c r="BE69" s="6356">
        <f t="shared" ca="1" si="147"/>
        <v>0</v>
      </c>
      <c r="BF69" s="6356">
        <f t="shared" ca="1" si="147"/>
        <v>0</v>
      </c>
      <c r="BG69" s="6356">
        <f t="shared" ca="1" si="147"/>
        <v>0</v>
      </c>
      <c r="BH69" s="6356">
        <f t="shared" ca="1" si="147"/>
        <v>0</v>
      </c>
      <c r="BI69" s="6356">
        <f t="shared" ca="1" si="147"/>
        <v>0</v>
      </c>
      <c r="BJ69" s="6356">
        <f t="shared" ca="1" si="147"/>
        <v>0</v>
      </c>
      <c r="BK69" s="6356">
        <f t="shared" ca="1" si="147"/>
        <v>0</v>
      </c>
      <c r="BL69" s="6356">
        <f t="shared" ca="1" si="147"/>
        <v>-0.70890992639999995</v>
      </c>
      <c r="BM69" s="6356">
        <f ca="1">SUM(AT69:BL69)</f>
        <v>-26.5447383552</v>
      </c>
      <c r="BO69" s="6357">
        <f ca="1">BO66+BO68</f>
        <v>2543.9065474620134</v>
      </c>
      <c r="BP69" s="6357">
        <f ca="1">BP66+BP68</f>
        <v>0</v>
      </c>
      <c r="BQ69" s="6357">
        <f ca="1">SUM(BO69:BP69)</f>
        <v>2543.9065474620134</v>
      </c>
      <c r="BS69" s="6358">
        <f t="shared" ca="1" si="126"/>
        <v>0</v>
      </c>
      <c r="BT69" s="6358"/>
      <c r="BU69" s="6359"/>
      <c r="BV69" s="6439">
        <f t="shared" ref="BV69:DM69" ca="1" si="148">BV66+BV68</f>
        <v>370.02073377032224</v>
      </c>
      <c r="BW69" s="6360">
        <f t="shared" ca="1" si="148"/>
        <v>8.1041052916237519E-2</v>
      </c>
      <c r="BX69" s="6360">
        <f t="shared" ca="1" si="148"/>
        <v>1.661530991858581</v>
      </c>
      <c r="BY69" s="6360">
        <f t="shared" ca="1" si="148"/>
        <v>0</v>
      </c>
      <c r="BZ69" s="6360">
        <f t="shared" ca="1" si="148"/>
        <v>0</v>
      </c>
      <c r="CA69" s="6360">
        <f t="shared" ca="1" si="148"/>
        <v>0</v>
      </c>
      <c r="CB69" s="6360">
        <f t="shared" ca="1" si="148"/>
        <v>0</v>
      </c>
      <c r="CC69" s="6360">
        <f t="shared" ca="1" si="148"/>
        <v>0</v>
      </c>
      <c r="CD69" s="6360">
        <f t="shared" ca="1" si="148"/>
        <v>0</v>
      </c>
      <c r="CE69" s="6360">
        <f t="shared" ca="1" si="148"/>
        <v>0</v>
      </c>
      <c r="CF69" s="6360">
        <f t="shared" ca="1" si="148"/>
        <v>0</v>
      </c>
      <c r="CG69" s="6360">
        <f t="shared" ca="1" si="148"/>
        <v>0</v>
      </c>
      <c r="CH69" s="6360">
        <f t="shared" ca="1" si="148"/>
        <v>0</v>
      </c>
      <c r="CI69" s="6360">
        <f t="shared" ca="1" si="148"/>
        <v>0</v>
      </c>
      <c r="CJ69" s="6360">
        <f t="shared" ca="1" si="148"/>
        <v>0</v>
      </c>
      <c r="CK69" s="6360">
        <f t="shared" ca="1" si="148"/>
        <v>0</v>
      </c>
      <c r="CL69" s="6360">
        <f t="shared" ca="1" si="148"/>
        <v>0</v>
      </c>
      <c r="CM69" s="6360">
        <f t="shared" ca="1" si="148"/>
        <v>0</v>
      </c>
      <c r="CN69" s="6360">
        <f t="shared" ca="1" si="148"/>
        <v>0</v>
      </c>
      <c r="CO69" s="6360">
        <f t="shared" ca="1" si="148"/>
        <v>0</v>
      </c>
      <c r="CP69" s="6360">
        <f t="shared" ca="1" si="148"/>
        <v>0</v>
      </c>
      <c r="CQ69" s="6360">
        <f t="shared" ca="1" si="148"/>
        <v>0</v>
      </c>
      <c r="CR69" s="6360">
        <f t="shared" ca="1" si="148"/>
        <v>0</v>
      </c>
      <c r="CS69" s="6360">
        <f t="shared" ca="1" si="148"/>
        <v>0</v>
      </c>
      <c r="CT69" s="6360">
        <f t="shared" ca="1" si="148"/>
        <v>0</v>
      </c>
      <c r="CU69" s="6360">
        <f t="shared" ca="1" si="148"/>
        <v>0</v>
      </c>
      <c r="CV69" s="6360">
        <f t="shared" ca="1" si="148"/>
        <v>0</v>
      </c>
      <c r="CW69" s="6360">
        <f t="shared" ca="1" si="148"/>
        <v>0</v>
      </c>
      <c r="CX69" s="6360">
        <f t="shared" ca="1" si="148"/>
        <v>0</v>
      </c>
      <c r="CY69" s="6360">
        <f t="shared" ca="1" si="148"/>
        <v>0</v>
      </c>
      <c r="CZ69" s="6360">
        <f t="shared" ca="1" si="148"/>
        <v>0</v>
      </c>
      <c r="DA69" s="6360">
        <f t="shared" ca="1" si="148"/>
        <v>0</v>
      </c>
      <c r="DB69" s="6360">
        <f t="shared" ca="1" si="148"/>
        <v>0</v>
      </c>
      <c r="DC69" s="6360">
        <f t="shared" ca="1" si="148"/>
        <v>0</v>
      </c>
      <c r="DD69" s="6360">
        <f t="shared" ca="1" si="148"/>
        <v>0</v>
      </c>
      <c r="DE69" s="6360">
        <f t="shared" ca="1" si="148"/>
        <v>0</v>
      </c>
      <c r="DF69" s="6360">
        <f t="shared" ca="1" si="148"/>
        <v>0</v>
      </c>
      <c r="DG69" s="6360">
        <f t="shared" ca="1" si="148"/>
        <v>0</v>
      </c>
      <c r="DH69" s="6360">
        <f t="shared" ca="1" si="148"/>
        <v>0</v>
      </c>
      <c r="DI69" s="6360">
        <f t="shared" ca="1" si="148"/>
        <v>0</v>
      </c>
      <c r="DJ69" s="6360">
        <f t="shared" ca="1" si="148"/>
        <v>-1.027921696131892</v>
      </c>
      <c r="DK69" s="6360">
        <f t="shared" ca="1" si="148"/>
        <v>-2.491931384562162E-4</v>
      </c>
      <c r="DL69" s="6360">
        <f t="shared" ca="1" si="148"/>
        <v>-5.1499915280951349E-3</v>
      </c>
      <c r="DM69" s="6360">
        <f t="shared" ca="1" si="148"/>
        <v>0</v>
      </c>
      <c r="DO69" s="6361">
        <f t="shared" ca="1" si="66"/>
        <v>370.72998493429861</v>
      </c>
      <c r="DP69" s="6481"/>
      <c r="DQ69" s="6481"/>
      <c r="DR69" s="6481"/>
      <c r="DS69" s="6481"/>
      <c r="DT69" s="6481"/>
      <c r="DU69" s="6481"/>
      <c r="DV69" s="6481"/>
      <c r="DW69" s="6481"/>
      <c r="DX69" s="6481"/>
      <c r="DY69" s="6481"/>
      <c r="DZ69" s="6481"/>
      <c r="EA69" s="6481"/>
      <c r="EB69" s="6481"/>
      <c r="EC69" s="6481"/>
      <c r="ED69" s="6481"/>
      <c r="EE69" s="6481"/>
      <c r="EF69" s="6481"/>
      <c r="EG69" s="6481"/>
      <c r="EH69" s="6481"/>
      <c r="EI69" s="6481"/>
      <c r="EJ69" s="6481"/>
      <c r="EK69" s="6481"/>
      <c r="EL69" s="6481"/>
      <c r="EM69" s="6481"/>
      <c r="EN69" s="6481"/>
      <c r="EO69" s="6481"/>
      <c r="EP69" s="6481"/>
      <c r="EQ69" s="6481"/>
    </row>
    <row r="70" spans="1:147" s="6366" customFormat="1" ht="14.25" customHeight="1" thickBot="1">
      <c r="C70" s="6399"/>
      <c r="D70" s="6367"/>
      <c r="E70" s="6368"/>
      <c r="G70" s="6400"/>
      <c r="H70" s="6400"/>
      <c r="I70" s="6400"/>
      <c r="J70" s="6400"/>
      <c r="K70" s="6400"/>
      <c r="L70" s="6400"/>
      <c r="M70" s="6401"/>
      <c r="N70" s="6400"/>
      <c r="O70" s="6400"/>
      <c r="P70" s="6400"/>
      <c r="Q70" s="6400"/>
      <c r="R70" s="6400"/>
      <c r="S70" s="6400"/>
      <c r="T70" s="6400"/>
      <c r="U70" s="6400"/>
      <c r="V70" s="6400"/>
      <c r="W70" s="6400"/>
      <c r="Y70" s="6402"/>
      <c r="Z70" s="6402"/>
      <c r="AA70" s="6402"/>
      <c r="AB70" s="6402"/>
      <c r="AC70" s="6402"/>
      <c r="AD70" s="6402"/>
      <c r="AE70" s="6402"/>
      <c r="AF70" s="6402"/>
      <c r="AG70" s="6402"/>
      <c r="AH70" s="6402"/>
      <c r="AI70" s="6402"/>
      <c r="AJ70" s="6402"/>
      <c r="AK70" s="6402"/>
      <c r="AL70" s="6402"/>
      <c r="AM70" s="6402"/>
      <c r="AN70" s="6402"/>
      <c r="AO70" s="6402"/>
      <c r="AP70" s="6402"/>
      <c r="AQ70" s="6402"/>
      <c r="AR70" s="6402"/>
      <c r="AT70" s="6403"/>
      <c r="AU70" s="6403"/>
      <c r="AV70" s="6403"/>
      <c r="AW70" s="6403"/>
      <c r="AX70" s="6403"/>
      <c r="AY70" s="6403"/>
      <c r="AZ70" s="6403"/>
      <c r="BA70" s="6403"/>
      <c r="BB70" s="6403"/>
      <c r="BC70" s="6403"/>
      <c r="BD70" s="6403"/>
      <c r="BE70" s="6403"/>
      <c r="BF70" s="6403"/>
      <c r="BG70" s="6403"/>
      <c r="BH70" s="6403"/>
      <c r="BI70" s="6403"/>
      <c r="BJ70" s="6403"/>
      <c r="BK70" s="6403"/>
      <c r="BL70" s="6403"/>
      <c r="BM70" s="6403">
        <f>SUM(AT70:BL70)</f>
        <v>0</v>
      </c>
      <c r="BO70" s="6404"/>
      <c r="BP70" s="6404"/>
      <c r="BQ70" s="6404"/>
      <c r="BS70" s="6405"/>
      <c r="BT70" s="6405"/>
      <c r="BV70" s="6450"/>
      <c r="BW70" s="6406"/>
      <c r="BX70" s="6406"/>
      <c r="BY70" s="6406"/>
      <c r="BZ70" s="6406"/>
      <c r="CA70" s="6406"/>
      <c r="CB70" s="6406"/>
      <c r="CC70" s="6406"/>
      <c r="CD70" s="6406"/>
      <c r="CE70" s="6406"/>
      <c r="CF70" s="6406"/>
      <c r="CG70" s="6406"/>
      <c r="CH70" s="6406"/>
      <c r="CI70" s="6406"/>
      <c r="CJ70" s="6406"/>
      <c r="CK70" s="6406"/>
      <c r="CL70" s="6406"/>
      <c r="CM70" s="6406"/>
      <c r="CN70" s="6406"/>
      <c r="CO70" s="6406"/>
      <c r="CP70" s="6406"/>
      <c r="CQ70" s="6406"/>
      <c r="CR70" s="6406"/>
      <c r="CS70" s="6406"/>
      <c r="CT70" s="6406"/>
      <c r="CU70" s="6406"/>
      <c r="CV70" s="6406"/>
      <c r="CW70" s="6406"/>
      <c r="CX70" s="6406"/>
      <c r="CY70" s="6406"/>
      <c r="CZ70" s="6406"/>
      <c r="DA70" s="6406"/>
      <c r="DB70" s="6406"/>
      <c r="DC70" s="6406"/>
      <c r="DD70" s="6406"/>
      <c r="DE70" s="6406"/>
      <c r="DF70" s="6406"/>
      <c r="DG70" s="6406"/>
      <c r="DH70" s="6406"/>
      <c r="DI70" s="6406"/>
      <c r="DJ70" s="6406"/>
      <c r="DK70" s="6406"/>
      <c r="DL70" s="6406"/>
      <c r="DM70" s="6406"/>
      <c r="DO70" s="6407"/>
      <c r="DP70" s="6481"/>
      <c r="DQ70" s="6481"/>
      <c r="DR70" s="6481"/>
      <c r="DS70" s="6481"/>
      <c r="DT70" s="6481"/>
      <c r="DU70" s="6481"/>
      <c r="DV70" s="6481"/>
      <c r="DW70" s="6481"/>
      <c r="DX70" s="6481"/>
      <c r="DY70" s="6481"/>
      <c r="DZ70" s="6481"/>
      <c r="EA70" s="6481"/>
      <c r="EB70" s="6481"/>
      <c r="EC70" s="6481"/>
      <c r="ED70" s="6481"/>
      <c r="EE70" s="6481"/>
      <c r="EF70" s="6481"/>
      <c r="EG70" s="6481"/>
      <c r="EH70" s="6481"/>
      <c r="EI70" s="6481"/>
      <c r="EJ70" s="6481"/>
      <c r="EK70" s="6481"/>
      <c r="EL70" s="6481"/>
      <c r="EM70" s="6481"/>
      <c r="EN70" s="6481"/>
      <c r="EO70" s="6481"/>
      <c r="EP70" s="6481"/>
      <c r="EQ70" s="6481"/>
    </row>
    <row r="71" spans="1:147" s="6369" customFormat="1" ht="16.5" thickBot="1">
      <c r="B71" s="6370"/>
      <c r="C71" s="6371" t="s">
        <v>591</v>
      </c>
      <c r="D71" s="6372" t="s">
        <v>123</v>
      </c>
      <c r="E71" s="6373"/>
      <c r="G71" s="6398">
        <f ca="1">G$38+G$47+G$55+G$58+G$63+G$69+G$34+G41</f>
        <v>0</v>
      </c>
      <c r="H71" s="6398">
        <f t="shared" ref="H71:V71" ca="1" si="149">H$38+H$47+H$55+H$58+H$63+H$69+H$34+H41</f>
        <v>0</v>
      </c>
      <c r="I71" s="6398">
        <f t="shared" ca="1" si="149"/>
        <v>0</v>
      </c>
      <c r="J71" s="6398">
        <f t="shared" ca="1" si="149"/>
        <v>0</v>
      </c>
      <c r="K71" s="6398">
        <f t="shared" ca="1" si="149"/>
        <v>0</v>
      </c>
      <c r="L71" s="6398">
        <f t="shared" ca="1" si="149"/>
        <v>0</v>
      </c>
      <c r="M71" s="6398">
        <f t="shared" ca="1" si="149"/>
        <v>0</v>
      </c>
      <c r="N71" s="6398">
        <f t="shared" ca="1" si="149"/>
        <v>0</v>
      </c>
      <c r="O71" s="6398">
        <f t="shared" ca="1" si="149"/>
        <v>0</v>
      </c>
      <c r="P71" s="6398">
        <f t="shared" ca="1" si="149"/>
        <v>0</v>
      </c>
      <c r="Q71" s="6398">
        <f t="shared" ca="1" si="149"/>
        <v>0</v>
      </c>
      <c r="R71" s="6398">
        <f t="shared" ca="1" si="149"/>
        <v>0</v>
      </c>
      <c r="S71" s="6398">
        <f t="shared" ca="1" si="149"/>
        <v>0</v>
      </c>
      <c r="T71" s="6398">
        <f t="shared" ca="1" si="149"/>
        <v>0</v>
      </c>
      <c r="U71" s="6398">
        <f t="shared" ca="1" si="149"/>
        <v>0</v>
      </c>
      <c r="V71" s="6398">
        <f t="shared" ca="1" si="149"/>
        <v>0</v>
      </c>
      <c r="W71" s="6374">
        <f ca="1">SUM(G71:V71)</f>
        <v>0</v>
      </c>
      <c r="Y71" s="6375">
        <f ca="1">Y$38+Y$47+Y$55+Y$58+Y41+Y$63+Y$69+Y$34+Y34</f>
        <v>-67.263315031645988</v>
      </c>
      <c r="Z71" s="6375">
        <f t="shared" ref="Z71:AP71" ca="1" si="150">Z$38+Z$47+Z$55+Z$58+Z41+Z$63+Z$69+Z$34+Z34</f>
        <v>1460.9251762126405</v>
      </c>
      <c r="AA71" s="6375">
        <f t="shared" ca="1" si="150"/>
        <v>-4965.1249778663805</v>
      </c>
      <c r="AB71" s="6375">
        <f t="shared" ca="1" si="150"/>
        <v>-59.469083517317088</v>
      </c>
      <c r="AC71" s="6375">
        <f t="shared" ca="1" si="150"/>
        <v>-120.08821750761346</v>
      </c>
      <c r="AD71" s="6375">
        <f t="shared" ca="1" si="150"/>
        <v>6011.5199071470515</v>
      </c>
      <c r="AE71" s="6375">
        <f t="shared" ca="1" si="150"/>
        <v>1361.4078062262017</v>
      </c>
      <c r="AF71" s="6375">
        <f t="shared" ca="1" si="150"/>
        <v>286.98889460312813</v>
      </c>
      <c r="AG71" s="6375">
        <f t="shared" ca="1" si="150"/>
        <v>0</v>
      </c>
      <c r="AH71" s="6375">
        <f t="shared" ca="1" si="150"/>
        <v>0</v>
      </c>
      <c r="AI71" s="6375">
        <f t="shared" ca="1" si="150"/>
        <v>0</v>
      </c>
      <c r="AJ71" s="6375">
        <f t="shared" ca="1" si="150"/>
        <v>0</v>
      </c>
      <c r="AK71" s="6375">
        <f t="shared" ca="1" si="150"/>
        <v>5.0617852072460993E-2</v>
      </c>
      <c r="AL71" s="6375">
        <f t="shared" ca="1" si="150"/>
        <v>173.11733047762505</v>
      </c>
      <c r="AM71" s="6375">
        <f t="shared" ca="1" si="150"/>
        <v>0.53024711681067416</v>
      </c>
      <c r="AN71" s="6375">
        <f t="shared" ca="1" si="150"/>
        <v>3.1041812947635128</v>
      </c>
      <c r="AO71" s="6375">
        <f t="shared" ca="1" si="150"/>
        <v>0</v>
      </c>
      <c r="AP71" s="6375">
        <f t="shared" ca="1" si="150"/>
        <v>0</v>
      </c>
      <c r="AQ71" s="6375">
        <f ca="1">AQ$38+AQ$47+AQ$55+AQ$58+AQ41+AQ$63+AQ$69+AQ$34</f>
        <v>0</v>
      </c>
      <c r="AR71" s="6375">
        <f ca="1">SUM(Y71:AQ71)</f>
        <v>4085.6985670073364</v>
      </c>
      <c r="AT71" s="6376">
        <f ca="1">AT$38+AT$47+AT$55+AT$58+AT$63+AT$69+AT$34+AT41</f>
        <v>-6010.5354131180975</v>
      </c>
      <c r="AU71" s="6376">
        <f t="shared" ref="AU71:BL71" ca="1" si="151">AU$38+AU$47+AU$55+AU$58+AU$63+AU$69+AU$34+AU41</f>
        <v>0</v>
      </c>
      <c r="AV71" s="6376">
        <f t="shared" ca="1" si="151"/>
        <v>0</v>
      </c>
      <c r="AW71" s="6376">
        <f t="shared" ca="1" si="151"/>
        <v>-196.59222426614414</v>
      </c>
      <c r="AX71" s="6376">
        <f t="shared" ca="1" si="151"/>
        <v>-31.715388000000004</v>
      </c>
      <c r="AY71" s="6376">
        <f t="shared" ca="1" si="151"/>
        <v>0</v>
      </c>
      <c r="AZ71" s="6376">
        <f t="shared" ca="1" si="151"/>
        <v>0</v>
      </c>
      <c r="BA71" s="6376">
        <f t="shared" ca="1" si="151"/>
        <v>-1022.8611191725582</v>
      </c>
      <c r="BB71" s="6376">
        <f t="shared" ca="1" si="151"/>
        <v>-292.84625708674895</v>
      </c>
      <c r="BC71" s="6376">
        <f t="shared" ca="1" si="151"/>
        <v>-148.57712550000002</v>
      </c>
      <c r="BD71" s="6376">
        <f t="shared" ca="1" si="151"/>
        <v>-17.306565049805386</v>
      </c>
      <c r="BE71" s="6376">
        <f t="shared" ca="1" si="151"/>
        <v>-21.377193978240001</v>
      </c>
      <c r="BF71" s="6376">
        <f t="shared" ca="1" si="151"/>
        <v>0</v>
      </c>
      <c r="BG71" s="6376">
        <f t="shared" ca="1" si="151"/>
        <v>0</v>
      </c>
      <c r="BH71" s="6376">
        <f t="shared" ca="1" si="151"/>
        <v>0</v>
      </c>
      <c r="BI71" s="6376">
        <f t="shared" ca="1" si="151"/>
        <v>-5.2858980000000004</v>
      </c>
      <c r="BJ71" s="6376">
        <f t="shared" ca="1" si="151"/>
        <v>0</v>
      </c>
      <c r="BK71" s="6376">
        <f t="shared" ca="1" si="151"/>
        <v>84.344887646876401</v>
      </c>
      <c r="BL71" s="6376">
        <f t="shared" ca="1" si="151"/>
        <v>-4.6506561718843598</v>
      </c>
      <c r="BM71" s="6376">
        <f ca="1">SUM(AT71:BL71)</f>
        <v>-7667.4029526966024</v>
      </c>
      <c r="BO71" s="6377">
        <f ca="1">BO$38+BO$47+BO$55+BO$58+BO$63+BO$69+BO$34+BO41</f>
        <v>3575.1482620287629</v>
      </c>
      <c r="BP71" s="6377">
        <f ca="1">BP$38+BP$47+BP$55+BP$58+BP$63+BP$69+BP$34+BP41</f>
        <v>6.5890252643499094</v>
      </c>
      <c r="BQ71" s="6377">
        <f ca="1">SUM(BO71:BP71)</f>
        <v>3581.7372872931128</v>
      </c>
      <c r="BS71" s="6378">
        <f ca="1">W71+AR71+BM71+BQ71</f>
        <v>3.2901603846767102E-2</v>
      </c>
      <c r="BT71" s="6378"/>
      <c r="BV71" s="6446">
        <f ca="1">BV$38+BV$47+BV$55+BV$58+BV$63+BV$69+BV$34+BV41</f>
        <v>404.83659176836545</v>
      </c>
      <c r="BW71" s="6446">
        <f t="shared" ref="BW71:DM71" ca="1" si="152">BW$38+BW$47+BW$55+BW$58+BW$63+BW$69+BW$34+BW41</f>
        <v>9.4614701264689266E-2</v>
      </c>
      <c r="BX71" s="6446">
        <f t="shared" ca="1" si="152"/>
        <v>1.8088385198785717</v>
      </c>
      <c r="BY71" s="6446">
        <f t="shared" ca="1" si="152"/>
        <v>0</v>
      </c>
      <c r="BZ71" s="6446">
        <f t="shared" ca="1" si="152"/>
        <v>0</v>
      </c>
      <c r="CA71" s="6446">
        <f t="shared" ca="1" si="152"/>
        <v>0</v>
      </c>
      <c r="CB71" s="6446">
        <f t="shared" ca="1" si="152"/>
        <v>0</v>
      </c>
      <c r="CC71" s="6446">
        <f t="shared" ca="1" si="152"/>
        <v>0</v>
      </c>
      <c r="CD71" s="6446">
        <f t="shared" ca="1" si="152"/>
        <v>51.283610822908912</v>
      </c>
      <c r="CE71" s="6446">
        <f t="shared" ca="1" si="152"/>
        <v>0.1238163856611588</v>
      </c>
      <c r="CF71" s="6446">
        <f t="shared" ca="1" si="152"/>
        <v>0</v>
      </c>
      <c r="CG71" s="6446">
        <f t="shared" ca="1" si="152"/>
        <v>0</v>
      </c>
      <c r="CH71" s="6446">
        <f t="shared" ca="1" si="152"/>
        <v>0</v>
      </c>
      <c r="CI71" s="6446">
        <f t="shared" ca="1" si="152"/>
        <v>0</v>
      </c>
      <c r="CJ71" s="6446">
        <f t="shared" ca="1" si="152"/>
        <v>0</v>
      </c>
      <c r="CK71" s="6446">
        <f t="shared" ca="1" si="152"/>
        <v>0</v>
      </c>
      <c r="CL71" s="6446">
        <f t="shared" ca="1" si="152"/>
        <v>0</v>
      </c>
      <c r="CM71" s="6446">
        <f t="shared" ca="1" si="152"/>
        <v>24.618112454670218</v>
      </c>
      <c r="CN71" s="6446">
        <f t="shared" ca="1" si="152"/>
        <v>14.756995385419382</v>
      </c>
      <c r="CO71" s="6446">
        <f t="shared" ca="1" si="152"/>
        <v>0</v>
      </c>
      <c r="CP71" s="6446">
        <f t="shared" ca="1" si="152"/>
        <v>-49.391756303659406</v>
      </c>
      <c r="CQ71" s="6446">
        <f t="shared" ca="1" si="152"/>
        <v>0</v>
      </c>
      <c r="CR71" s="6446">
        <f t="shared" ca="1" si="152"/>
        <v>0</v>
      </c>
      <c r="CS71" s="6446">
        <f t="shared" ca="1" si="152"/>
        <v>0</v>
      </c>
      <c r="CT71" s="6446">
        <f t="shared" ca="1" si="152"/>
        <v>0</v>
      </c>
      <c r="CU71" s="6446">
        <f t="shared" ca="1" si="152"/>
        <v>22.416103515845339</v>
      </c>
      <c r="CV71" s="6446">
        <f t="shared" ca="1" si="152"/>
        <v>0.87734118170820086</v>
      </c>
      <c r="CW71" s="6446">
        <f t="shared" ca="1" si="152"/>
        <v>0</v>
      </c>
      <c r="CX71" s="6446">
        <f t="shared" ca="1" si="152"/>
        <v>0</v>
      </c>
      <c r="CY71" s="6446">
        <f t="shared" ca="1" si="152"/>
        <v>0</v>
      </c>
      <c r="CZ71" s="6446">
        <f t="shared" ca="1" si="152"/>
        <v>0</v>
      </c>
      <c r="DA71" s="6446">
        <f t="shared" ca="1" si="152"/>
        <v>0</v>
      </c>
      <c r="DB71" s="6446">
        <f t="shared" ca="1" si="152"/>
        <v>0</v>
      </c>
      <c r="DC71" s="6446">
        <f t="shared" ca="1" si="152"/>
        <v>0</v>
      </c>
      <c r="DD71" s="6446">
        <f t="shared" ca="1" si="152"/>
        <v>0</v>
      </c>
      <c r="DE71" s="6446">
        <f t="shared" ca="1" si="152"/>
        <v>0</v>
      </c>
      <c r="DF71" s="6446">
        <f t="shared" ca="1" si="152"/>
        <v>-0.18961874263435241</v>
      </c>
      <c r="DG71" s="6446">
        <f t="shared" ca="1" si="152"/>
        <v>0</v>
      </c>
      <c r="DH71" s="6446">
        <f t="shared" ca="1" si="152"/>
        <v>0</v>
      </c>
      <c r="DI71" s="6446">
        <f t="shared" ca="1" si="152"/>
        <v>0</v>
      </c>
      <c r="DJ71" s="6446">
        <f t="shared" ca="1" si="152"/>
        <v>-1.027921696131892</v>
      </c>
      <c r="DK71" s="6446">
        <f t="shared" ca="1" si="152"/>
        <v>-2.491931384562162E-4</v>
      </c>
      <c r="DL71" s="6446">
        <f t="shared" ca="1" si="152"/>
        <v>-5.1499915280951349E-3</v>
      </c>
      <c r="DM71" s="6446">
        <f t="shared" ca="1" si="152"/>
        <v>0</v>
      </c>
      <c r="DO71" s="6380">
        <f ca="1">SUM(BV71:DM71)</f>
        <v>470.20132880862963</v>
      </c>
      <c r="DP71" s="6481"/>
      <c r="DQ71" s="6481"/>
      <c r="DR71" s="6481"/>
      <c r="DS71" s="6481"/>
      <c r="DT71" s="6481"/>
      <c r="DU71" s="6481"/>
      <c r="DV71" s="6481"/>
      <c r="DW71" s="6481"/>
      <c r="DX71" s="6481"/>
      <c r="DY71" s="6481"/>
      <c r="DZ71" s="6481"/>
      <c r="EA71" s="6481"/>
      <c r="EB71" s="6481"/>
      <c r="EC71" s="6481"/>
      <c r="ED71" s="6481"/>
      <c r="EE71" s="6481"/>
      <c r="EF71" s="6481"/>
      <c r="EG71" s="6481"/>
      <c r="EH71" s="6481"/>
      <c r="EI71" s="6481"/>
      <c r="EJ71" s="6481"/>
      <c r="EK71" s="6481"/>
      <c r="EL71" s="6481"/>
      <c r="EM71" s="6481"/>
      <c r="EN71" s="6481"/>
      <c r="EO71" s="6481"/>
      <c r="EP71" s="6481"/>
      <c r="EQ71" s="6481"/>
    </row>
    <row r="72" spans="1:147" s="6481" customFormat="1" ht="6" customHeight="1">
      <c r="C72" s="56"/>
      <c r="D72" s="57"/>
      <c r="E72" s="51"/>
      <c r="G72" s="6301"/>
      <c r="H72" s="6301"/>
      <c r="I72" s="6301"/>
      <c r="J72" s="6301"/>
      <c r="K72" s="6301"/>
      <c r="L72" s="6301"/>
      <c r="M72" s="6321"/>
      <c r="N72" s="6301"/>
      <c r="O72" s="6301"/>
      <c r="P72" s="6301"/>
      <c r="Q72" s="6301"/>
      <c r="R72" s="6301"/>
      <c r="S72" s="6301"/>
      <c r="T72" s="6301"/>
      <c r="U72" s="6301"/>
      <c r="V72" s="6301"/>
      <c r="W72" s="6301"/>
      <c r="Y72" s="6303"/>
      <c r="Z72" s="6303"/>
      <c r="AA72" s="6303"/>
      <c r="AB72" s="6303"/>
      <c r="AC72" s="6303"/>
      <c r="AD72" s="6303"/>
      <c r="AE72" s="6303"/>
      <c r="AF72" s="6303"/>
      <c r="AG72" s="6303"/>
      <c r="AH72" s="6303"/>
      <c r="AI72" s="6303"/>
      <c r="AJ72" s="6303"/>
      <c r="AK72" s="6303"/>
      <c r="AL72" s="6303"/>
      <c r="AM72" s="6303"/>
      <c r="AN72" s="6303"/>
      <c r="AO72" s="6303"/>
      <c r="AP72" s="6303"/>
      <c r="AQ72" s="6303"/>
      <c r="AR72" s="6303"/>
      <c r="AT72" s="6304"/>
      <c r="AU72" s="6304"/>
      <c r="AV72" s="6304"/>
      <c r="AW72" s="6304"/>
      <c r="AX72" s="6304"/>
      <c r="AY72" s="6304"/>
      <c r="AZ72" s="6304"/>
      <c r="BA72" s="6304"/>
      <c r="BB72" s="6304"/>
      <c r="BC72" s="6304"/>
      <c r="BD72" s="6304"/>
      <c r="BE72" s="6304"/>
      <c r="BF72" s="6304"/>
      <c r="BG72" s="6304"/>
      <c r="BH72" s="6304"/>
      <c r="BI72" s="6304"/>
      <c r="BJ72" s="6304"/>
      <c r="BK72" s="6304"/>
      <c r="BL72" s="6304"/>
      <c r="BM72" s="6304"/>
      <c r="BO72" s="6305"/>
      <c r="BP72" s="6305"/>
      <c r="BQ72" s="6305"/>
      <c r="BS72" s="55"/>
      <c r="BT72" s="55"/>
      <c r="BV72" s="6444"/>
      <c r="BW72" s="6317"/>
      <c r="BX72" s="6317"/>
      <c r="BY72" s="6317"/>
      <c r="BZ72" s="6317"/>
      <c r="CA72" s="6317"/>
      <c r="CB72" s="6317"/>
      <c r="CC72" s="6317"/>
      <c r="CD72" s="6317"/>
      <c r="CE72" s="6317"/>
      <c r="CF72" s="6317"/>
      <c r="CG72" s="6317"/>
      <c r="CH72" s="6317"/>
      <c r="CI72" s="6317"/>
      <c r="CJ72" s="6317"/>
      <c r="CK72" s="6317"/>
      <c r="CL72" s="6317"/>
      <c r="CM72" s="6317"/>
      <c r="CN72" s="6317"/>
      <c r="CO72" s="6317"/>
      <c r="CP72" s="6317"/>
      <c r="CQ72" s="6317"/>
      <c r="CR72" s="6317"/>
      <c r="CS72" s="6317"/>
      <c r="CT72" s="6317"/>
      <c r="CU72" s="6317"/>
      <c r="CV72" s="6317"/>
      <c r="CW72" s="6317"/>
      <c r="CX72" s="6317"/>
      <c r="CY72" s="6317"/>
      <c r="CZ72" s="6317"/>
      <c r="DA72" s="6317"/>
      <c r="DB72" s="6317"/>
      <c r="DC72" s="6317"/>
      <c r="DD72" s="6317"/>
      <c r="DE72" s="6317"/>
      <c r="DF72" s="6317"/>
      <c r="DG72" s="6317"/>
      <c r="DH72" s="6317"/>
      <c r="DI72" s="6317"/>
      <c r="DJ72" s="6317"/>
      <c r="DK72" s="6317"/>
      <c r="DL72" s="6317"/>
      <c r="DM72" s="6317"/>
      <c r="DO72" s="525"/>
    </row>
    <row r="73" spans="1:147" s="6481" customFormat="1" ht="24" customHeight="1">
      <c r="C73" s="6390" t="s">
        <v>337</v>
      </c>
      <c r="D73" s="45"/>
      <c r="E73" s="63"/>
      <c r="G73" s="6297"/>
      <c r="H73" s="6297"/>
      <c r="I73" s="6297"/>
      <c r="J73" s="6297"/>
      <c r="K73" s="6297"/>
      <c r="L73" s="6297"/>
      <c r="M73" s="6297"/>
      <c r="N73" s="6297"/>
      <c r="O73" s="6297"/>
      <c r="P73" s="6297"/>
      <c r="Q73" s="6297"/>
      <c r="R73" s="6297"/>
      <c r="S73" s="6297"/>
      <c r="T73" s="6297"/>
      <c r="U73" s="6297"/>
      <c r="V73" s="6297"/>
      <c r="W73" s="6297"/>
      <c r="Y73" s="6339"/>
      <c r="Z73" s="6339"/>
      <c r="AA73" s="6339"/>
      <c r="AB73" s="6339"/>
      <c r="AC73" s="6339"/>
      <c r="AD73" s="6339"/>
      <c r="AE73" s="6339"/>
      <c r="AF73" s="6339"/>
      <c r="AG73" s="6339"/>
      <c r="AH73" s="6339"/>
      <c r="AI73" s="6339"/>
      <c r="AJ73" s="6339"/>
      <c r="AK73" s="6339"/>
      <c r="AL73" s="6339"/>
      <c r="AM73" s="6339"/>
      <c r="AN73" s="6339"/>
      <c r="AO73" s="6339"/>
      <c r="AP73" s="6339"/>
      <c r="AQ73" s="6339"/>
      <c r="AR73" s="6339"/>
      <c r="AT73" s="6340"/>
      <c r="AU73" s="6340"/>
      <c r="AV73" s="6340"/>
      <c r="AW73" s="6340"/>
      <c r="AX73" s="6340"/>
      <c r="AY73" s="6340"/>
      <c r="AZ73" s="6340"/>
      <c r="BA73" s="6340"/>
      <c r="BB73" s="6340"/>
      <c r="BC73" s="6340"/>
      <c r="BD73" s="6340"/>
      <c r="BE73" s="6340"/>
      <c r="BF73" s="6340"/>
      <c r="BG73" s="6340"/>
      <c r="BH73" s="6340"/>
      <c r="BI73" s="6340"/>
      <c r="BJ73" s="6340"/>
      <c r="BK73" s="6340"/>
      <c r="BL73" s="6340"/>
      <c r="BM73" s="6340"/>
      <c r="BO73" s="6341"/>
      <c r="BP73" s="6341"/>
      <c r="BQ73" s="6341"/>
      <c r="BS73" s="54"/>
      <c r="BT73" s="54"/>
      <c r="BV73" s="6444"/>
      <c r="BW73" s="6317"/>
      <c r="BX73" s="6317"/>
      <c r="BY73" s="6317"/>
      <c r="BZ73" s="6317"/>
      <c r="CA73" s="6317"/>
      <c r="CB73" s="6317"/>
      <c r="CC73" s="6317"/>
      <c r="CD73" s="6317"/>
      <c r="CE73" s="6317"/>
      <c r="CF73" s="6317"/>
      <c r="CG73" s="6317"/>
      <c r="CH73" s="6317"/>
      <c r="CI73" s="6317"/>
      <c r="CJ73" s="6317"/>
      <c r="CK73" s="6317"/>
      <c r="CL73" s="6317"/>
      <c r="CM73" s="6317"/>
      <c r="CN73" s="6317"/>
      <c r="CO73" s="6317"/>
      <c r="CP73" s="6317"/>
      <c r="CQ73" s="6317"/>
      <c r="CR73" s="6317"/>
      <c r="CS73" s="6317"/>
      <c r="CT73" s="6317"/>
      <c r="CU73" s="6317"/>
      <c r="CV73" s="6317"/>
      <c r="CW73" s="6317"/>
      <c r="CX73" s="6317"/>
      <c r="CY73" s="6317"/>
      <c r="CZ73" s="6317"/>
      <c r="DA73" s="6317"/>
      <c r="DB73" s="6317"/>
      <c r="DC73" s="6317"/>
      <c r="DD73" s="6317"/>
      <c r="DE73" s="6317"/>
      <c r="DF73" s="6317"/>
      <c r="DG73" s="6317"/>
      <c r="DH73" s="6317"/>
      <c r="DI73" s="6317"/>
      <c r="DJ73" s="6317"/>
      <c r="DK73" s="6317"/>
      <c r="DL73" s="6317"/>
      <c r="DM73" s="6317"/>
      <c r="DO73" s="525"/>
    </row>
    <row r="74" spans="1:147" s="6481" customFormat="1" ht="6" customHeight="1">
      <c r="C74" s="59"/>
      <c r="D74" s="34"/>
      <c r="E74" s="51"/>
      <c r="G74" s="6301"/>
      <c r="H74" s="6301"/>
      <c r="I74" s="6301"/>
      <c r="J74" s="6301"/>
      <c r="K74" s="6301"/>
      <c r="L74" s="6301"/>
      <c r="M74" s="6321"/>
      <c r="N74" s="6301"/>
      <c r="O74" s="6301"/>
      <c r="P74" s="6301"/>
      <c r="Q74" s="6301"/>
      <c r="R74" s="6301"/>
      <c r="S74" s="6301"/>
      <c r="T74" s="6301"/>
      <c r="U74" s="6301"/>
      <c r="V74" s="6301"/>
      <c r="W74" s="6301"/>
      <c r="Y74" s="6303"/>
      <c r="Z74" s="6303"/>
      <c r="AA74" s="6303"/>
      <c r="AB74" s="6303"/>
      <c r="AC74" s="6303"/>
      <c r="AD74" s="6303"/>
      <c r="AE74" s="6303"/>
      <c r="AF74" s="6303"/>
      <c r="AG74" s="6303"/>
      <c r="AH74" s="6303"/>
      <c r="AI74" s="6303"/>
      <c r="AJ74" s="6303"/>
      <c r="AK74" s="6303"/>
      <c r="AL74" s="6303"/>
      <c r="AM74" s="6303"/>
      <c r="AN74" s="6303"/>
      <c r="AO74" s="6303"/>
      <c r="AP74" s="6303"/>
      <c r="AQ74" s="6303"/>
      <c r="AR74" s="6303"/>
      <c r="AT74" s="6304"/>
      <c r="AU74" s="6304"/>
      <c r="AV74" s="6304"/>
      <c r="AW74" s="6304"/>
      <c r="AX74" s="6304"/>
      <c r="AY74" s="6304"/>
      <c r="AZ74" s="6304"/>
      <c r="BA74" s="6304"/>
      <c r="BB74" s="6304"/>
      <c r="BC74" s="6304"/>
      <c r="BD74" s="6304"/>
      <c r="BE74" s="6304"/>
      <c r="BF74" s="6304"/>
      <c r="BG74" s="6304"/>
      <c r="BH74" s="6304"/>
      <c r="BI74" s="6304"/>
      <c r="BJ74" s="6304"/>
      <c r="BK74" s="6304"/>
      <c r="BL74" s="6304"/>
      <c r="BM74" s="6304"/>
      <c r="BO74" s="6305"/>
      <c r="BP74" s="6305"/>
      <c r="BQ74" s="6305"/>
      <c r="BS74" s="55"/>
      <c r="BT74" s="55"/>
      <c r="BV74" s="6444"/>
      <c r="BW74" s="6317"/>
      <c r="BX74" s="6317"/>
      <c r="BY74" s="6317"/>
      <c r="BZ74" s="6317"/>
      <c r="CA74" s="6317"/>
      <c r="CB74" s="6317"/>
      <c r="CC74" s="6317"/>
      <c r="CD74" s="6317"/>
      <c r="CE74" s="6317"/>
      <c r="CF74" s="6317"/>
      <c r="CG74" s="6317"/>
      <c r="CH74" s="6317"/>
      <c r="CI74" s="6317"/>
      <c r="CJ74" s="6317"/>
      <c r="CK74" s="6317"/>
      <c r="CL74" s="6317"/>
      <c r="CM74" s="6317"/>
      <c r="CN74" s="6317"/>
      <c r="CO74" s="6317"/>
      <c r="CP74" s="6317"/>
      <c r="CQ74" s="6317"/>
      <c r="CR74" s="6317"/>
      <c r="CS74" s="6317"/>
      <c r="CT74" s="6317"/>
      <c r="CU74" s="6317"/>
      <c r="CV74" s="6317"/>
      <c r="CW74" s="6317"/>
      <c r="CX74" s="6317"/>
      <c r="CY74" s="6317"/>
      <c r="CZ74" s="6317"/>
      <c r="DA74" s="6317"/>
      <c r="DB74" s="6317"/>
      <c r="DC74" s="6317"/>
      <c r="DD74" s="6317"/>
      <c r="DE74" s="6317"/>
      <c r="DF74" s="6317"/>
      <c r="DG74" s="6317"/>
      <c r="DH74" s="6317"/>
      <c r="DI74" s="6317"/>
      <c r="DJ74" s="6317"/>
      <c r="DK74" s="6317"/>
      <c r="DL74" s="6317"/>
      <c r="DM74" s="6317"/>
      <c r="DO74" s="525"/>
    </row>
    <row r="75" spans="1:147" s="6481" customFormat="1" outlineLevel="1">
      <c r="A75" s="6322"/>
      <c r="B75" s="6322"/>
      <c r="C75" s="136"/>
      <c r="D75" s="137"/>
      <c r="E75" s="137"/>
      <c r="G75" s="6323"/>
      <c r="H75" s="6323"/>
      <c r="I75" s="6323"/>
      <c r="J75" s="6323"/>
      <c r="K75" s="6323"/>
      <c r="L75" s="6323"/>
      <c r="M75" s="6324"/>
      <c r="N75" s="6323"/>
      <c r="O75" s="6323"/>
      <c r="P75" s="6323"/>
      <c r="Q75" s="6323"/>
      <c r="R75" s="6323"/>
      <c r="S75" s="6323"/>
      <c r="T75" s="6323"/>
      <c r="U75" s="6323"/>
      <c r="V75" s="6323"/>
      <c r="W75" s="6323"/>
      <c r="Y75" s="6325"/>
      <c r="Z75" s="6325"/>
      <c r="AA75" s="6325"/>
      <c r="AB75" s="6325"/>
      <c r="AC75" s="6325"/>
      <c r="AD75" s="6325"/>
      <c r="AE75" s="6325"/>
      <c r="AF75" s="6325"/>
      <c r="AG75" s="6325"/>
      <c r="AH75" s="6325"/>
      <c r="AI75" s="6325"/>
      <c r="AJ75" s="6325"/>
      <c r="AK75" s="6325"/>
      <c r="AL75" s="6325"/>
      <c r="AM75" s="6325"/>
      <c r="AN75" s="6325"/>
      <c r="AO75" s="6325"/>
      <c r="AP75" s="6325"/>
      <c r="AQ75" s="6325"/>
      <c r="AR75" s="6325"/>
      <c r="AT75" s="6326"/>
      <c r="AU75" s="6326"/>
      <c r="AV75" s="6326"/>
      <c r="AW75" s="6326"/>
      <c r="AX75" s="6326"/>
      <c r="AY75" s="6326"/>
      <c r="AZ75" s="6326"/>
      <c r="BA75" s="6326"/>
      <c r="BB75" s="6326"/>
      <c r="BC75" s="6326"/>
      <c r="BD75" s="6326"/>
      <c r="BE75" s="6326"/>
      <c r="BF75" s="6326"/>
      <c r="BG75" s="6326"/>
      <c r="BH75" s="6326"/>
      <c r="BI75" s="6326"/>
      <c r="BJ75" s="6326"/>
      <c r="BK75" s="6326"/>
      <c r="BL75" s="6326"/>
      <c r="BM75" s="6326"/>
      <c r="BO75" s="6327"/>
      <c r="BP75" s="6327"/>
      <c r="BQ75" s="6327"/>
      <c r="BS75" s="138"/>
      <c r="BT75" s="138"/>
      <c r="BU75" s="6322"/>
      <c r="BV75" s="6447"/>
      <c r="BW75" s="6317"/>
      <c r="BX75" s="6317"/>
      <c r="BY75" s="6317"/>
      <c r="BZ75" s="6317"/>
      <c r="CA75" s="6317"/>
      <c r="CB75" s="6317"/>
      <c r="CC75" s="6317"/>
      <c r="CD75" s="6317"/>
      <c r="CE75" s="6317"/>
      <c r="CF75" s="6317"/>
      <c r="CG75" s="6317"/>
      <c r="CH75" s="6317"/>
      <c r="CI75" s="6317"/>
      <c r="CJ75" s="6317"/>
      <c r="CK75" s="6317"/>
      <c r="CL75" s="6317"/>
      <c r="CM75" s="6317"/>
      <c r="CN75" s="6317"/>
      <c r="CO75" s="6317"/>
      <c r="CP75" s="6317"/>
      <c r="CQ75" s="6317"/>
      <c r="CR75" s="6317"/>
      <c r="CS75" s="6317"/>
      <c r="CT75" s="6317"/>
      <c r="CU75" s="6317"/>
      <c r="CV75" s="6317"/>
      <c r="CW75" s="6317"/>
      <c r="CX75" s="6317"/>
      <c r="CY75" s="6317"/>
      <c r="CZ75" s="6317"/>
      <c r="DA75" s="6317"/>
      <c r="DB75" s="6317"/>
      <c r="DC75" s="6317"/>
      <c r="DD75" s="6317"/>
      <c r="DE75" s="6317"/>
      <c r="DF75" s="6317"/>
      <c r="DG75" s="6317"/>
      <c r="DH75" s="6317"/>
      <c r="DI75" s="6317"/>
      <c r="DJ75" s="6317"/>
      <c r="DK75" s="6317"/>
      <c r="DL75" s="6317"/>
      <c r="DM75" s="6317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81"/>
      <c r="G76" s="6306">
        <f ca="1">IFERROR(INDEX(INDIRECT($C76&amp;".Outputs["&amp;this.Year&amp;"]"), MATCH(G$5, INDIRECT($C76&amp;".Outputs[Vector]"), 0)), 0)</f>
        <v>0</v>
      </c>
      <c r="H76" s="6306">
        <f t="shared" ref="H76:V76" ca="1" si="153">IFERROR(INDEX(INDIRECT($C76&amp;".Outputs["&amp;this.Year&amp;"]"), MATCH(H$5, INDIRECT($C76&amp;".Outputs[Vector]"), 0)), 0)</f>
        <v>0</v>
      </c>
      <c r="I76" s="6306"/>
      <c r="J76" s="6306"/>
      <c r="K76" s="6306">
        <f t="shared" ca="1" si="153"/>
        <v>0</v>
      </c>
      <c r="L76" s="6306">
        <f t="shared" ca="1" si="153"/>
        <v>0</v>
      </c>
      <c r="M76" s="6306">
        <f t="shared" ca="1" si="153"/>
        <v>0</v>
      </c>
      <c r="N76" s="6306">
        <f t="shared" ca="1" si="153"/>
        <v>0</v>
      </c>
      <c r="O76" s="6306"/>
      <c r="P76" s="6306"/>
      <c r="Q76" s="6306"/>
      <c r="R76" s="6306">
        <f t="shared" ca="1" si="153"/>
        <v>0</v>
      </c>
      <c r="S76" s="6306">
        <f t="shared" ca="1" si="153"/>
        <v>0</v>
      </c>
      <c r="T76" s="6306">
        <f t="shared" ca="1" si="153"/>
        <v>0</v>
      </c>
      <c r="U76" s="6306"/>
      <c r="V76" s="6306">
        <f t="shared" ca="1" si="153"/>
        <v>0</v>
      </c>
      <c r="W76" s="6307">
        <f ca="1">SUM(G76:V76)</f>
        <v>0</v>
      </c>
      <c r="X76" s="6481"/>
      <c r="Y76" s="6308">
        <f t="shared" ref="Y76:AQ77" ca="1" si="154">IFERROR(INDEX(INDIRECT($C76&amp;".Outputs["&amp;this.Year&amp;"]"), MATCH(Y$5, INDIRECT($C76&amp;".Outputs[Vector]"), 0)), 0)</f>
        <v>-58.35567566458348</v>
      </c>
      <c r="Z76" s="6308">
        <f t="shared" ca="1" si="154"/>
        <v>0</v>
      </c>
      <c r="AA76" s="6308">
        <f t="shared" ca="1" si="154"/>
        <v>0</v>
      </c>
      <c r="AB76" s="6308">
        <f t="shared" ca="1" si="154"/>
        <v>0</v>
      </c>
      <c r="AC76" s="6308">
        <f t="shared" ca="1" si="154"/>
        <v>0</v>
      </c>
      <c r="AD76" s="6308">
        <f t="shared" ca="1" si="154"/>
        <v>0</v>
      </c>
      <c r="AE76" s="6308">
        <f t="shared" ca="1" si="154"/>
        <v>0</v>
      </c>
      <c r="AF76" s="6308">
        <f t="shared" ca="1" si="154"/>
        <v>0</v>
      </c>
      <c r="AG76" s="6308">
        <f t="shared" ca="1" si="154"/>
        <v>0</v>
      </c>
      <c r="AH76" s="6308">
        <f t="shared" ca="1" si="154"/>
        <v>0</v>
      </c>
      <c r="AI76" s="6308">
        <f t="shared" ca="1" si="154"/>
        <v>0</v>
      </c>
      <c r="AJ76" s="6308">
        <f t="shared" ca="1" si="154"/>
        <v>0</v>
      </c>
      <c r="AK76" s="6308">
        <f t="shared" ca="1" si="154"/>
        <v>0</v>
      </c>
      <c r="AL76" s="6308">
        <f t="shared" ca="1" si="154"/>
        <v>0</v>
      </c>
      <c r="AM76" s="6308">
        <f t="shared" ca="1" si="154"/>
        <v>0</v>
      </c>
      <c r="AN76" s="6308">
        <f t="shared" ca="1" si="154"/>
        <v>0</v>
      </c>
      <c r="AO76" s="6308">
        <f t="shared" ca="1" si="154"/>
        <v>0</v>
      </c>
      <c r="AP76" s="6308">
        <f t="shared" ca="1" si="154"/>
        <v>0</v>
      </c>
      <c r="AQ76" s="6308">
        <f t="shared" ca="1" si="154"/>
        <v>0</v>
      </c>
      <c r="AR76" s="6309">
        <f ca="1">SUM(Y76:AQ76)</f>
        <v>-58.35567566458348</v>
      </c>
      <c r="AS76" s="6481"/>
      <c r="AT76" s="6310">
        <f t="shared" ref="AT76:BI77" ca="1" si="155">IFERROR(INDEX(INDIRECT($C76&amp;".Outputs["&amp;this.Year&amp;"]"), MATCH(AT$5, INDIRECT($C76&amp;".Outputs[Vector]"), 0)), 0)</f>
        <v>0</v>
      </c>
      <c r="AU76" s="6310">
        <f t="shared" ca="1" si="155"/>
        <v>0</v>
      </c>
      <c r="AV76" s="6310">
        <f t="shared" ca="1" si="155"/>
        <v>0</v>
      </c>
      <c r="AW76" s="6310">
        <f t="shared" ca="1" si="155"/>
        <v>0</v>
      </c>
      <c r="AX76" s="6310">
        <f t="shared" ca="1" si="155"/>
        <v>58.35567566458348</v>
      </c>
      <c r="AY76" s="6310">
        <f t="shared" ca="1" si="155"/>
        <v>0</v>
      </c>
      <c r="AZ76" s="6310">
        <f t="shared" ca="1" si="155"/>
        <v>0</v>
      </c>
      <c r="BA76" s="6310">
        <f t="shared" ca="1" si="155"/>
        <v>0</v>
      </c>
      <c r="BB76" s="6310">
        <f t="shared" ca="1" si="155"/>
        <v>0</v>
      </c>
      <c r="BC76" s="6310">
        <f t="shared" ca="1" si="155"/>
        <v>0</v>
      </c>
      <c r="BD76" s="6310">
        <f t="shared" ca="1" si="155"/>
        <v>0</v>
      </c>
      <c r="BE76" s="6310">
        <f t="shared" ca="1" si="155"/>
        <v>0</v>
      </c>
      <c r="BF76" s="6310">
        <f t="shared" ca="1" si="155"/>
        <v>0</v>
      </c>
      <c r="BG76" s="6310">
        <f t="shared" ca="1" si="155"/>
        <v>0</v>
      </c>
      <c r="BH76" s="6310">
        <f t="shared" ca="1" si="155"/>
        <v>0</v>
      </c>
      <c r="BI76" s="6310">
        <f t="shared" ca="1" si="155"/>
        <v>0</v>
      </c>
      <c r="BJ76" s="6310">
        <f t="shared" ref="BJ76:BL76" ca="1" si="156">IFERROR(INDEX(INDIRECT($C76&amp;".Outputs["&amp;this.Year&amp;"]"), MATCH(BJ$5, INDIRECT($C76&amp;".Outputs[Vector]"), 0)), 0)</f>
        <v>0</v>
      </c>
      <c r="BK76" s="6310">
        <f t="shared" ca="1" si="156"/>
        <v>0</v>
      </c>
      <c r="BL76" s="6310">
        <f t="shared" ca="1" si="156"/>
        <v>0</v>
      </c>
      <c r="BM76" s="6311">
        <f ca="1">SUM(AT76:BL76)</f>
        <v>58.35567566458348</v>
      </c>
      <c r="BN76" s="6481"/>
      <c r="BO76" s="6312">
        <f ca="1">IFERROR(INDEX(INDIRECT($C76&amp;".Outputs["&amp;this.Year&amp;"]"), MATCH(BO$5, INDIRECT($C76&amp;".Outputs[Vector]"), 0)), 0)</f>
        <v>0</v>
      </c>
      <c r="BP76" s="6312">
        <f ca="1">IFERROR(INDEX(INDIRECT($C76&amp;".Outputs["&amp;this.Year&amp;"]"), MATCH(BP$5, INDIRECT($C76&amp;".Outputs[Vector]"), 0)), 0)</f>
        <v>0</v>
      </c>
      <c r="BQ76" s="6313">
        <f ca="1">SUM(BO76:BP76)</f>
        <v>0</v>
      </c>
      <c r="BR76" s="6481"/>
      <c r="BS76" s="114">
        <f ca="1">W76+AR76+BM76+BQ76</f>
        <v>0</v>
      </c>
      <c r="BT76" s="114"/>
      <c r="BV76" s="6438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7">
        <f t="shared" ca="1" si="157"/>
        <v>0</v>
      </c>
      <c r="BX76" s="6317">
        <f t="shared" ca="1" si="157"/>
        <v>0</v>
      </c>
      <c r="BY76" s="6317">
        <f t="shared" ca="1" si="157"/>
        <v>0</v>
      </c>
      <c r="BZ76" s="6317">
        <f t="shared" ca="1" si="157"/>
        <v>0</v>
      </c>
      <c r="CA76" s="6317">
        <f t="shared" ca="1" si="157"/>
        <v>0</v>
      </c>
      <c r="CB76" s="6317">
        <f t="shared" ca="1" si="157"/>
        <v>0</v>
      </c>
      <c r="CC76" s="6317">
        <f t="shared" ca="1" si="157"/>
        <v>0</v>
      </c>
      <c r="CD76" s="6317">
        <f t="shared" ca="1" si="157"/>
        <v>0</v>
      </c>
      <c r="CE76" s="6317">
        <f t="shared" ca="1" si="157"/>
        <v>0</v>
      </c>
      <c r="CF76" s="6317">
        <f t="shared" ca="1" si="157"/>
        <v>0</v>
      </c>
      <c r="CG76" s="6317">
        <f t="shared" ca="1" si="157"/>
        <v>0</v>
      </c>
      <c r="CH76" s="6317">
        <f t="shared" ca="1" si="157"/>
        <v>0</v>
      </c>
      <c r="CI76" s="6317">
        <f t="shared" ca="1" si="157"/>
        <v>0</v>
      </c>
      <c r="CJ76" s="6317">
        <f t="shared" ca="1" si="157"/>
        <v>0</v>
      </c>
      <c r="CK76" s="6317">
        <f t="shared" ca="1" si="157"/>
        <v>0</v>
      </c>
      <c r="CL76" s="6317">
        <f t="shared" ca="1" si="157"/>
        <v>0</v>
      </c>
      <c r="CM76" s="6317">
        <f t="shared" ca="1" si="157"/>
        <v>0</v>
      </c>
      <c r="CN76" s="6317">
        <f t="shared" ca="1" si="157"/>
        <v>0</v>
      </c>
      <c r="CO76" s="6317">
        <f t="shared" ca="1" si="157"/>
        <v>0</v>
      </c>
      <c r="CP76" s="6317">
        <f t="shared" ca="1" si="157"/>
        <v>0</v>
      </c>
      <c r="CQ76" s="6317">
        <f t="shared" ca="1" si="157"/>
        <v>0</v>
      </c>
      <c r="CR76" s="6317">
        <f t="shared" ca="1" si="157"/>
        <v>0</v>
      </c>
      <c r="CS76" s="6317">
        <f t="shared" ca="1" si="157"/>
        <v>0</v>
      </c>
      <c r="CT76" s="6317">
        <f t="shared" ca="1" si="157"/>
        <v>0</v>
      </c>
      <c r="CU76" s="6317">
        <f t="shared" ca="1" si="157"/>
        <v>0</v>
      </c>
      <c r="CV76" s="6317">
        <f t="shared" ca="1" si="157"/>
        <v>0</v>
      </c>
      <c r="CW76" s="6317">
        <f t="shared" ca="1" si="157"/>
        <v>0</v>
      </c>
      <c r="CX76" s="6317">
        <f t="shared" ca="1" si="157"/>
        <v>0</v>
      </c>
      <c r="CY76" s="6317">
        <f t="shared" ca="1" si="157"/>
        <v>0</v>
      </c>
      <c r="CZ76" s="6317">
        <f t="shared" ca="1" si="157"/>
        <v>0</v>
      </c>
      <c r="DA76" s="6317">
        <f t="shared" ca="1" si="157"/>
        <v>0</v>
      </c>
      <c r="DB76" s="6317">
        <f t="shared" ca="1" si="157"/>
        <v>0</v>
      </c>
      <c r="DC76" s="6317">
        <f t="shared" ca="1" si="157"/>
        <v>0</v>
      </c>
      <c r="DD76" s="6317">
        <f t="shared" ca="1" si="157"/>
        <v>0</v>
      </c>
      <c r="DE76" s="6317">
        <f t="shared" ca="1" si="157"/>
        <v>0</v>
      </c>
      <c r="DF76" s="6317">
        <f t="shared" ca="1" si="157"/>
        <v>0</v>
      </c>
      <c r="DG76" s="6317">
        <f t="shared" ca="1" si="157"/>
        <v>0</v>
      </c>
      <c r="DH76" s="6317">
        <f t="shared" ca="1" si="157"/>
        <v>0</v>
      </c>
      <c r="DI76" s="6317">
        <f t="shared" ca="1" si="157"/>
        <v>0</v>
      </c>
      <c r="DJ76" s="6317">
        <f t="shared" ca="1" si="157"/>
        <v>0</v>
      </c>
      <c r="DK76" s="6317">
        <f t="shared" ca="1" si="157"/>
        <v>0</v>
      </c>
      <c r="DL76" s="6317">
        <f t="shared" ca="1" si="157"/>
        <v>0</v>
      </c>
      <c r="DM76" s="6317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81"/>
      <c r="G77" s="6306"/>
      <c r="H77" s="6306"/>
      <c r="I77" s="6306"/>
      <c r="J77" s="6306"/>
      <c r="K77" s="6306"/>
      <c r="L77" s="6306"/>
      <c r="M77" s="6306"/>
      <c r="N77" s="6306"/>
      <c r="O77" s="6306"/>
      <c r="P77" s="6306"/>
      <c r="Q77" s="6306"/>
      <c r="R77" s="6306"/>
      <c r="S77" s="6306"/>
      <c r="T77" s="6306"/>
      <c r="U77" s="6306"/>
      <c r="V77" s="6306"/>
      <c r="W77" s="6307"/>
      <c r="X77" s="6481"/>
      <c r="Y77" s="6308">
        <f ca="1">IFERROR(INDEX(INDIRECT($C77&amp;".Outputs["&amp;this.Year&amp;"]"), MATCH(Y$5, INDIRECT($C77&amp;".Outputs[Vector]"), 0)), 0)</f>
        <v>-27.694603923287673</v>
      </c>
      <c r="Z77" s="6308">
        <f t="shared" ca="1" si="154"/>
        <v>0</v>
      </c>
      <c r="AA77" s="6308">
        <f t="shared" ca="1" si="154"/>
        <v>0</v>
      </c>
      <c r="AB77" s="6308">
        <f t="shared" ca="1" si="154"/>
        <v>0</v>
      </c>
      <c r="AC77" s="6308">
        <f t="shared" ca="1" si="154"/>
        <v>0</v>
      </c>
      <c r="AD77" s="6308">
        <f t="shared" ca="1" si="154"/>
        <v>0</v>
      </c>
      <c r="AE77" s="6308">
        <f t="shared" ca="1" si="154"/>
        <v>0</v>
      </c>
      <c r="AF77" s="6308">
        <f t="shared" ca="1" si="154"/>
        <v>0</v>
      </c>
      <c r="AG77" s="6308">
        <f t="shared" ca="1" si="154"/>
        <v>0</v>
      </c>
      <c r="AH77" s="6308">
        <f t="shared" ca="1" si="154"/>
        <v>0</v>
      </c>
      <c r="AI77" s="6308">
        <f t="shared" ca="1" si="154"/>
        <v>0</v>
      </c>
      <c r="AJ77" s="6308">
        <f t="shared" ca="1" si="154"/>
        <v>0</v>
      </c>
      <c r="AK77" s="6308">
        <f t="shared" ca="1" si="154"/>
        <v>0</v>
      </c>
      <c r="AL77" s="6308">
        <f t="shared" ca="1" si="154"/>
        <v>0</v>
      </c>
      <c r="AM77" s="6308">
        <f t="shared" ca="1" si="154"/>
        <v>0</v>
      </c>
      <c r="AN77" s="6308">
        <f t="shared" ca="1" si="154"/>
        <v>0</v>
      </c>
      <c r="AO77" s="6308">
        <f t="shared" ca="1" si="154"/>
        <v>0</v>
      </c>
      <c r="AP77" s="6308">
        <f t="shared" ca="1" si="154"/>
        <v>0</v>
      </c>
      <c r="AQ77" s="6308">
        <f t="shared" ca="1" si="154"/>
        <v>0</v>
      </c>
      <c r="AR77" s="6309">
        <f ca="1">SUM(Y77:AQ77)</f>
        <v>-27.694603923287673</v>
      </c>
      <c r="AS77" s="6481"/>
      <c r="AT77" s="6310">
        <f t="shared" ca="1" si="155"/>
        <v>0</v>
      </c>
      <c r="AU77" s="6310">
        <f t="shared" ref="AU77:BL77" ca="1" si="158">IFERROR(INDEX(INDIRECT($C77&amp;".Outputs["&amp;this.Year&amp;"]"), MATCH(AU$5, INDIRECT($C77&amp;".Outputs[Vector]"), 0)), 0)</f>
        <v>0</v>
      </c>
      <c r="AV77" s="6310">
        <f t="shared" ca="1" si="158"/>
        <v>0</v>
      </c>
      <c r="AW77" s="6310">
        <f t="shared" ca="1" si="158"/>
        <v>0</v>
      </c>
      <c r="AX77" s="6310">
        <f t="shared" ca="1" si="158"/>
        <v>0</v>
      </c>
      <c r="AY77" s="6310">
        <f t="shared" ca="1" si="158"/>
        <v>0</v>
      </c>
      <c r="AZ77" s="6310">
        <f t="shared" ca="1" si="158"/>
        <v>0</v>
      </c>
      <c r="BA77" s="6310">
        <f t="shared" ca="1" si="158"/>
        <v>0</v>
      </c>
      <c r="BB77" s="6310">
        <f t="shared" ca="1" si="158"/>
        <v>0</v>
      </c>
      <c r="BC77" s="6310">
        <f t="shared" ca="1" si="158"/>
        <v>0</v>
      </c>
      <c r="BD77" s="6310">
        <f t="shared" ca="1" si="158"/>
        <v>0</v>
      </c>
      <c r="BE77" s="6310">
        <f t="shared" ca="1" si="158"/>
        <v>0</v>
      </c>
      <c r="BF77" s="6310">
        <f t="shared" ca="1" si="158"/>
        <v>0</v>
      </c>
      <c r="BG77" s="6310">
        <f t="shared" ca="1" si="158"/>
        <v>0</v>
      </c>
      <c r="BH77" s="6310">
        <f t="shared" ca="1" si="158"/>
        <v>0</v>
      </c>
      <c r="BI77" s="6310">
        <f t="shared" ca="1" si="158"/>
        <v>0</v>
      </c>
      <c r="BJ77" s="6310">
        <f t="shared" ca="1" si="158"/>
        <v>0</v>
      </c>
      <c r="BK77" s="6310">
        <f t="shared" ca="1" si="158"/>
        <v>0</v>
      </c>
      <c r="BL77" s="6310">
        <f t="shared" ca="1" si="158"/>
        <v>0</v>
      </c>
      <c r="BM77" s="6311">
        <f ca="1">SUM(AT77:BL77)</f>
        <v>0</v>
      </c>
      <c r="BN77" s="6481"/>
      <c r="BO77" s="6312">
        <f ca="1">IFERROR(INDEX(INDIRECT($C77&amp;".Outputs["&amp;this.Year&amp;"]"), MATCH(BO$5, INDIRECT($C77&amp;".Outputs[Vector]"), 0)), 0)</f>
        <v>27.694603923287673</v>
      </c>
      <c r="BP77" s="6312">
        <f ca="1">IFERROR(INDEX(INDIRECT($C77&amp;".Outputs["&amp;this.Year&amp;"]"), MATCH(BP$5, INDIRECT($C77&amp;".Outputs[Vector]"), 0)), 0)</f>
        <v>0</v>
      </c>
      <c r="BQ77" s="6313">
        <f ca="1">SUM(BO77:BP77)</f>
        <v>27.694603923287673</v>
      </c>
      <c r="BR77" s="6481"/>
      <c r="BS77" s="114">
        <f ca="1">W77+AR77+BM77+BQ77</f>
        <v>0</v>
      </c>
      <c r="BT77" s="114"/>
      <c r="BV77" s="6438"/>
      <c r="BW77" s="6317"/>
      <c r="BX77" s="6317"/>
      <c r="BY77" s="6317"/>
      <c r="BZ77" s="6317"/>
      <c r="CA77" s="6317"/>
      <c r="CB77" s="6317"/>
      <c r="CC77" s="6317"/>
      <c r="CD77" s="6317"/>
      <c r="CE77" s="6317"/>
      <c r="CF77" s="6317"/>
      <c r="CG77" s="6317"/>
      <c r="CH77" s="6317"/>
      <c r="CI77" s="6317"/>
      <c r="CJ77" s="6317"/>
      <c r="CK77" s="6317"/>
      <c r="CL77" s="6317"/>
      <c r="CM77" s="6317"/>
      <c r="CN77" s="6317"/>
      <c r="CO77" s="6317"/>
      <c r="CP77" s="6317"/>
      <c r="CQ77" s="6317"/>
      <c r="CR77" s="6317"/>
      <c r="CS77" s="6317"/>
      <c r="CT77" s="6317"/>
      <c r="CU77" s="6317"/>
      <c r="CV77" s="6317"/>
      <c r="CW77" s="6317"/>
      <c r="CX77" s="6317"/>
      <c r="CY77" s="6317"/>
      <c r="CZ77" s="6317"/>
      <c r="DA77" s="6317"/>
      <c r="DB77" s="6317"/>
      <c r="DC77" s="6317"/>
      <c r="DD77" s="6317"/>
      <c r="DE77" s="6317"/>
      <c r="DF77" s="6317"/>
      <c r="DG77" s="6317"/>
      <c r="DH77" s="6317"/>
      <c r="DI77" s="6317"/>
      <c r="DJ77" s="6317"/>
      <c r="DK77" s="6317"/>
      <c r="DL77" s="6317"/>
      <c r="DM77" s="6317"/>
      <c r="DO77" s="525"/>
    </row>
    <row r="78" spans="1:147" s="6322" customFormat="1" ht="12.75" customHeight="1" outlineLevel="1">
      <c r="C78" s="187" t="s">
        <v>2428</v>
      </c>
      <c r="D78" s="137" t="s">
        <v>448</v>
      </c>
      <c r="E78" s="137"/>
      <c r="F78" s="6481"/>
      <c r="G78" s="6323"/>
      <c r="H78" s="6323"/>
      <c r="I78" s="6323"/>
      <c r="J78" s="6323"/>
      <c r="K78" s="6323"/>
      <c r="L78" s="6323"/>
      <c r="M78" s="6324"/>
      <c r="N78" s="6323"/>
      <c r="O78" s="6323"/>
      <c r="P78" s="6323"/>
      <c r="Q78" s="6323"/>
      <c r="R78" s="6323"/>
      <c r="S78" s="6323"/>
      <c r="T78" s="6323"/>
      <c r="U78" s="6323"/>
      <c r="V78" s="6323"/>
      <c r="W78" s="6323"/>
      <c r="X78" s="6481"/>
      <c r="Y78" s="6325">
        <f ca="1">Y$29+Y$34+Y$38+Y$47</f>
        <v>-1155.5451580902452</v>
      </c>
      <c r="Z78" s="6325">
        <f t="shared" ref="Z78:AQ78" ca="1" si="159">Z$29+Z$34+Z$38+Z$47</f>
        <v>0</v>
      </c>
      <c r="AA78" s="6325">
        <f t="shared" ca="1" si="159"/>
        <v>-2160.1621286592808</v>
      </c>
      <c r="AB78" s="6325">
        <f t="shared" ca="1" si="159"/>
        <v>-1390.9408717999138</v>
      </c>
      <c r="AC78" s="6325">
        <f t="shared" ca="1" si="159"/>
        <v>-290.86996874591864</v>
      </c>
      <c r="AD78" s="6325">
        <f t="shared" ca="1" si="159"/>
        <v>6011.5199071470515</v>
      </c>
      <c r="AE78" s="6325">
        <f t="shared" ca="1" si="159"/>
        <v>1361.4078062262017</v>
      </c>
      <c r="AF78" s="6325">
        <f t="shared" ca="1" si="159"/>
        <v>292.7864379103537</v>
      </c>
      <c r="AG78" s="6325">
        <f t="shared" ca="1" si="159"/>
        <v>0</v>
      </c>
      <c r="AH78" s="6325">
        <f t="shared" ca="1" si="159"/>
        <v>0</v>
      </c>
      <c r="AI78" s="6325">
        <f t="shared" ca="1" si="159"/>
        <v>0</v>
      </c>
      <c r="AJ78" s="6325">
        <f t="shared" ca="1" si="159"/>
        <v>0</v>
      </c>
      <c r="AK78" s="6325">
        <f t="shared" ca="1" si="159"/>
        <v>2.5308926036230497E-2</v>
      </c>
      <c r="AL78" s="6325">
        <f t="shared" ca="1" si="159"/>
        <v>-171.31195188019103</v>
      </c>
      <c r="AM78" s="6325">
        <f t="shared" ca="1" si="159"/>
        <v>0.53024711681067416</v>
      </c>
      <c r="AN78" s="6325">
        <f t="shared" ca="1" si="159"/>
        <v>1.5520906473817564</v>
      </c>
      <c r="AO78" s="6325">
        <f t="shared" ca="1" si="159"/>
        <v>0</v>
      </c>
      <c r="AP78" s="6325">
        <f t="shared" ca="1" si="159"/>
        <v>0</v>
      </c>
      <c r="AQ78" s="6325">
        <f t="shared" ca="1" si="159"/>
        <v>0</v>
      </c>
      <c r="AR78" s="6309"/>
      <c r="AS78" s="6481"/>
      <c r="AT78" s="6326"/>
      <c r="AU78" s="6326"/>
      <c r="AV78" s="6326"/>
      <c r="AW78" s="6326"/>
      <c r="AX78" s="6326"/>
      <c r="AY78" s="6326"/>
      <c r="AZ78" s="6326"/>
      <c r="BA78" s="6326"/>
      <c r="BB78" s="6326"/>
      <c r="BC78" s="6326"/>
      <c r="BD78" s="6326"/>
      <c r="BE78" s="6326"/>
      <c r="BF78" s="6326"/>
      <c r="BG78" s="6326"/>
      <c r="BH78" s="6326"/>
      <c r="BI78" s="6326"/>
      <c r="BJ78" s="6326"/>
      <c r="BK78" s="6326"/>
      <c r="BL78" s="6326"/>
      <c r="BM78" s="6326"/>
      <c r="BN78" s="6481"/>
      <c r="BO78" s="6327"/>
      <c r="BP78" s="6327"/>
      <c r="BQ78" s="6327"/>
      <c r="BR78" s="6481"/>
      <c r="BS78" s="138">
        <f>W78+AR78+BM78+BQ78</f>
        <v>0</v>
      </c>
      <c r="BT78" s="138"/>
      <c r="BV78" s="6447"/>
      <c r="BW78" s="6328"/>
      <c r="BX78" s="6328"/>
      <c r="BY78" s="6328"/>
      <c r="BZ78" s="6328"/>
      <c r="CA78" s="6328"/>
      <c r="CB78" s="6328"/>
      <c r="CC78" s="6328"/>
      <c r="CD78" s="6328"/>
      <c r="CE78" s="6328"/>
      <c r="CF78" s="6328"/>
      <c r="CG78" s="6328"/>
      <c r="CH78" s="6328"/>
      <c r="CI78" s="6328"/>
      <c r="CJ78" s="6328"/>
      <c r="CK78" s="6328"/>
      <c r="CL78" s="6328"/>
      <c r="CM78" s="6328"/>
      <c r="CN78" s="6328"/>
      <c r="CO78" s="6328"/>
      <c r="CP78" s="6328"/>
      <c r="CQ78" s="6328"/>
      <c r="CR78" s="6328"/>
      <c r="CS78" s="6328"/>
      <c r="CT78" s="6328"/>
      <c r="CU78" s="6328"/>
      <c r="CV78" s="6328"/>
      <c r="CW78" s="6328"/>
      <c r="CX78" s="6328"/>
      <c r="CY78" s="6328"/>
      <c r="CZ78" s="6328"/>
      <c r="DA78" s="6328"/>
      <c r="DB78" s="6328"/>
      <c r="DC78" s="6328"/>
      <c r="DD78" s="6328"/>
      <c r="DE78" s="6328"/>
      <c r="DF78" s="6328"/>
      <c r="DG78" s="6328"/>
      <c r="DH78" s="6328"/>
      <c r="DI78" s="6328"/>
      <c r="DJ78" s="6328"/>
      <c r="DK78" s="6328"/>
      <c r="DL78" s="6328"/>
      <c r="DM78" s="6328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81"/>
      <c r="G79" s="6306">
        <f t="shared" ref="G79:V79" ca="1" si="160">IFERROR(INDEX(INDIRECT($C79&amp;".Outputs["&amp;this.Year&amp;"]"), MATCH(G$5, INDIRECT($C79&amp;".Outputs[Vector]"), 0)), 0)</f>
        <v>0</v>
      </c>
      <c r="H79" s="6306">
        <f t="shared" ca="1" si="160"/>
        <v>0</v>
      </c>
      <c r="I79" s="6306"/>
      <c r="J79" s="6306"/>
      <c r="K79" s="6306">
        <f t="shared" ca="1" si="160"/>
        <v>0</v>
      </c>
      <c r="L79" s="6306">
        <f t="shared" ca="1" si="160"/>
        <v>0</v>
      </c>
      <c r="M79" s="6306">
        <f t="shared" ca="1" si="160"/>
        <v>0</v>
      </c>
      <c r="N79" s="6306">
        <f t="shared" ca="1" si="160"/>
        <v>0</v>
      </c>
      <c r="O79" s="6306"/>
      <c r="P79" s="6306"/>
      <c r="Q79" s="6306"/>
      <c r="R79" s="6306">
        <f t="shared" ca="1" si="160"/>
        <v>0</v>
      </c>
      <c r="S79" s="6306">
        <f t="shared" ca="1" si="160"/>
        <v>0</v>
      </c>
      <c r="T79" s="6306">
        <f t="shared" ca="1" si="160"/>
        <v>0</v>
      </c>
      <c r="U79" s="6306"/>
      <c r="V79" s="6306">
        <f t="shared" ca="1" si="160"/>
        <v>0</v>
      </c>
      <c r="W79" s="6307">
        <f ca="1">SUM(G79:V79)</f>
        <v>0</v>
      </c>
      <c r="X79" s="6481"/>
      <c r="Y79" s="6308">
        <f t="shared" ref="Y79:AQ79" ca="1" si="161">IFERROR(INDEX(INDIRECT($C79&amp;".Outputs["&amp;this.Year&amp;"]"), MATCH(Y$5, INDIRECT($C79&amp;".Outputs[Vector]"), 0)), 0)</f>
        <v>-220.32922936032958</v>
      </c>
      <c r="Z79" s="6308">
        <f t="shared" ca="1" si="161"/>
        <v>0</v>
      </c>
      <c r="AA79" s="6308">
        <f t="shared" ca="1" si="161"/>
        <v>0</v>
      </c>
      <c r="AB79" s="6308">
        <f t="shared" ca="1" si="161"/>
        <v>0</v>
      </c>
      <c r="AC79" s="6308">
        <f t="shared" ca="1" si="161"/>
        <v>0</v>
      </c>
      <c r="AD79" s="6308">
        <f t="shared" ca="1" si="161"/>
        <v>0</v>
      </c>
      <c r="AE79" s="6308">
        <f t="shared" ca="1" si="161"/>
        <v>0</v>
      </c>
      <c r="AF79" s="6308">
        <f t="shared" ca="1" si="161"/>
        <v>0</v>
      </c>
      <c r="AG79" s="6308">
        <f t="shared" ca="1" si="161"/>
        <v>0</v>
      </c>
      <c r="AH79" s="6308">
        <f t="shared" ca="1" si="161"/>
        <v>0</v>
      </c>
      <c r="AI79" s="6308">
        <f t="shared" ca="1" si="161"/>
        <v>0</v>
      </c>
      <c r="AJ79" s="6308">
        <f t="shared" ca="1" si="161"/>
        <v>0</v>
      </c>
      <c r="AK79" s="6308">
        <f t="shared" ca="1" si="161"/>
        <v>0</v>
      </c>
      <c r="AL79" s="6308">
        <f t="shared" ca="1" si="161"/>
        <v>0</v>
      </c>
      <c r="AM79" s="6308">
        <f t="shared" ca="1" si="161"/>
        <v>0</v>
      </c>
      <c r="AN79" s="6308">
        <f t="shared" ca="1" si="161"/>
        <v>0</v>
      </c>
      <c r="AO79" s="6308">
        <f t="shared" ca="1" si="161"/>
        <v>0</v>
      </c>
      <c r="AP79" s="6308">
        <f t="shared" ca="1" si="161"/>
        <v>0</v>
      </c>
      <c r="AQ79" s="6308">
        <f t="shared" ca="1" si="161"/>
        <v>0</v>
      </c>
      <c r="AR79" s="6309">
        <f ca="1">SUM(Y79:AQ79)</f>
        <v>-220.32922936032958</v>
      </c>
      <c r="AS79" s="6481"/>
      <c r="AT79" s="6310">
        <f t="shared" ref="AT79:BI79" ca="1" si="162">IFERROR(INDEX(INDIRECT($C79&amp;".Outputs["&amp;this.Year&amp;"]"), MATCH(AT$5, INDIRECT($C79&amp;".Outputs[Vector]"), 0)), 0)</f>
        <v>0</v>
      </c>
      <c r="AU79" s="6310">
        <f t="shared" ca="1" si="162"/>
        <v>0</v>
      </c>
      <c r="AV79" s="6310">
        <f t="shared" ca="1" si="162"/>
        <v>0</v>
      </c>
      <c r="AW79" s="6310">
        <f t="shared" ca="1" si="162"/>
        <v>0</v>
      </c>
      <c r="AX79" s="6310">
        <f t="shared" ca="1" si="162"/>
        <v>0</v>
      </c>
      <c r="AY79" s="6310">
        <f t="shared" ca="1" si="162"/>
        <v>0</v>
      </c>
      <c r="AZ79" s="6310">
        <f t="shared" ca="1" si="162"/>
        <v>0</v>
      </c>
      <c r="BA79" s="6310">
        <f t="shared" ca="1" si="162"/>
        <v>0</v>
      </c>
      <c r="BB79" s="6310">
        <f t="shared" ca="1" si="162"/>
        <v>0</v>
      </c>
      <c r="BC79" s="6310">
        <f t="shared" ca="1" si="162"/>
        <v>0</v>
      </c>
      <c r="BD79" s="6310">
        <f t="shared" ca="1" si="162"/>
        <v>0</v>
      </c>
      <c r="BE79" s="6310">
        <f t="shared" ca="1" si="162"/>
        <v>0</v>
      </c>
      <c r="BF79" s="6310">
        <f t="shared" ca="1" si="162"/>
        <v>0</v>
      </c>
      <c r="BG79" s="6310">
        <f t="shared" ca="1" si="162"/>
        <v>0</v>
      </c>
      <c r="BH79" s="6310">
        <f t="shared" ca="1" si="162"/>
        <v>0</v>
      </c>
      <c r="BI79" s="6310">
        <f t="shared" ca="1" si="162"/>
        <v>0</v>
      </c>
      <c r="BJ79" s="6310">
        <f ca="1">IFERROR(INDEX(INDIRECT($C79&amp;".Outputs["&amp;this.Year&amp;"]"), MATCH(BJ$5, INDIRECT($C79&amp;".Outputs[Vector]"), 0)), 0)</f>
        <v>0</v>
      </c>
      <c r="BK79" s="6310">
        <f ca="1">IFERROR(INDEX(INDIRECT($C79&amp;".Outputs["&amp;this.Year&amp;"]"), MATCH(BK$5, INDIRECT($C79&amp;".Outputs[Vector]"), 0)), 0)</f>
        <v>0</v>
      </c>
      <c r="BL79" s="6310">
        <f ca="1">IFERROR(INDEX(INDIRECT($C79&amp;".Outputs["&amp;this.Year&amp;"]"), MATCH(BL$5, INDIRECT($C79&amp;".Outputs[Vector]"), 0)), 0)</f>
        <v>0</v>
      </c>
      <c r="BM79" s="6311">
        <f ca="1">SUM(AT79:BL79)</f>
        <v>0</v>
      </c>
      <c r="BN79" s="6481"/>
      <c r="BO79" s="6312">
        <f ca="1">IFERROR(INDEX(INDIRECT($C79&amp;".Outputs["&amp;this.Year&amp;"]"), MATCH(BO$5, INDIRECT($C79&amp;".Outputs[Vector]"), 0)), 0)</f>
        <v>0</v>
      </c>
      <c r="BP79" s="6312">
        <f ca="1">IFERROR(INDEX(INDIRECT($C79&amp;".Outputs["&amp;this.Year&amp;"]"), MATCH(BP$5, INDIRECT($C79&amp;".Outputs[Vector]"), 0)), 0)</f>
        <v>220.32922936032958</v>
      </c>
      <c r="BQ79" s="6313">
        <f ca="1">SUM(BO79:BP79)</f>
        <v>220.32922936032958</v>
      </c>
      <c r="BR79" s="6481"/>
      <c r="BS79" s="138">
        <f ca="1">W79+AR79+BM79+BQ79</f>
        <v>0</v>
      </c>
      <c r="BT79" s="114"/>
      <c r="BV79" s="6438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7">
        <f t="shared" ca="1" si="163"/>
        <v>0</v>
      </c>
      <c r="BX79" s="6317">
        <f t="shared" ca="1" si="163"/>
        <v>0</v>
      </c>
      <c r="BY79" s="6317">
        <f t="shared" ca="1" si="163"/>
        <v>0</v>
      </c>
      <c r="BZ79" s="6317">
        <f t="shared" ca="1" si="163"/>
        <v>0</v>
      </c>
      <c r="CA79" s="6317">
        <f t="shared" ca="1" si="163"/>
        <v>0</v>
      </c>
      <c r="CB79" s="6317">
        <f t="shared" ca="1" si="163"/>
        <v>0</v>
      </c>
      <c r="CC79" s="6317">
        <f t="shared" ca="1" si="163"/>
        <v>0</v>
      </c>
      <c r="CD79" s="6317">
        <f t="shared" ca="1" si="163"/>
        <v>0</v>
      </c>
      <c r="CE79" s="6317">
        <f t="shared" ca="1" si="163"/>
        <v>0</v>
      </c>
      <c r="CF79" s="6317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7">
        <f t="shared" ca="1" si="164"/>
        <v>0</v>
      </c>
      <c r="CH79" s="6317">
        <f t="shared" ca="1" si="164"/>
        <v>0</v>
      </c>
      <c r="CI79" s="6317">
        <f t="shared" ca="1" si="164"/>
        <v>0</v>
      </c>
      <c r="CJ79" s="6317">
        <f t="shared" ca="1" si="164"/>
        <v>0</v>
      </c>
      <c r="CK79" s="6317">
        <f t="shared" ca="1" si="164"/>
        <v>0</v>
      </c>
      <c r="CL79" s="6317">
        <f t="shared" ca="1" si="164"/>
        <v>0</v>
      </c>
      <c r="CM79" s="6317">
        <f t="shared" ca="1" si="164"/>
        <v>0</v>
      </c>
      <c r="CN79" s="6317">
        <f t="shared" ca="1" si="164"/>
        <v>0</v>
      </c>
      <c r="CO79" s="6317">
        <f t="shared" ca="1" si="164"/>
        <v>0</v>
      </c>
      <c r="CP79" s="6317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7">
        <f t="shared" ca="1" si="165"/>
        <v>0</v>
      </c>
      <c r="CR79" s="6317">
        <f t="shared" ca="1" si="165"/>
        <v>0</v>
      </c>
      <c r="CS79" s="6317">
        <f t="shared" ca="1" si="165"/>
        <v>0</v>
      </c>
      <c r="CT79" s="6317">
        <f t="shared" ca="1" si="165"/>
        <v>0</v>
      </c>
      <c r="CU79" s="6317">
        <f t="shared" ca="1" si="165"/>
        <v>0</v>
      </c>
      <c r="CV79" s="6317">
        <f t="shared" ca="1" si="165"/>
        <v>0</v>
      </c>
      <c r="CW79" s="6317">
        <f t="shared" ca="1" si="165"/>
        <v>0</v>
      </c>
      <c r="CX79" s="6317">
        <f t="shared" ca="1" si="165"/>
        <v>0</v>
      </c>
      <c r="CY79" s="6317">
        <f t="shared" ca="1" si="165"/>
        <v>0</v>
      </c>
      <c r="CZ79" s="6317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7">
        <f t="shared" ca="1" si="166"/>
        <v>0</v>
      </c>
      <c r="DB79" s="6317">
        <f t="shared" ca="1" si="166"/>
        <v>0</v>
      </c>
      <c r="DC79" s="6317">
        <f t="shared" ca="1" si="166"/>
        <v>0</v>
      </c>
      <c r="DD79" s="6317">
        <f t="shared" ca="1" si="166"/>
        <v>0</v>
      </c>
      <c r="DE79" s="6317">
        <f t="shared" ca="1" si="166"/>
        <v>0</v>
      </c>
      <c r="DF79" s="6317">
        <f t="shared" ca="1" si="166"/>
        <v>0</v>
      </c>
      <c r="DG79" s="6317">
        <f t="shared" ca="1" si="166"/>
        <v>0</v>
      </c>
      <c r="DH79" s="6317">
        <f t="shared" ca="1" si="166"/>
        <v>0</v>
      </c>
      <c r="DI79" s="6317">
        <f t="shared" ca="1" si="166"/>
        <v>0</v>
      </c>
      <c r="DJ79" s="6317">
        <f t="shared" ca="1" si="166"/>
        <v>0</v>
      </c>
      <c r="DK79" s="6317">
        <f t="shared" ca="1" si="166"/>
        <v>0</v>
      </c>
      <c r="DL79" s="6317">
        <f t="shared" ca="1" si="166"/>
        <v>0</v>
      </c>
      <c r="DM79" s="6317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81"/>
      <c r="G80" s="6306"/>
      <c r="H80" s="6306"/>
      <c r="I80" s="6306"/>
      <c r="J80" s="6306"/>
      <c r="K80" s="6306"/>
      <c r="L80" s="6306"/>
      <c r="M80" s="6306"/>
      <c r="N80" s="6306"/>
      <c r="O80" s="6306"/>
      <c r="P80" s="6306"/>
      <c r="Q80" s="6306"/>
      <c r="R80" s="6306"/>
      <c r="S80" s="6306"/>
      <c r="T80" s="6306"/>
      <c r="U80" s="6306"/>
      <c r="V80" s="6306"/>
      <c r="W80" s="6307"/>
      <c r="X80" s="6481"/>
      <c r="Y80" s="6308"/>
      <c r="Z80" s="6308"/>
      <c r="AA80" s="6308"/>
      <c r="AB80" s="6308"/>
      <c r="AC80" s="6308"/>
      <c r="AD80" s="6308"/>
      <c r="AE80" s="6308"/>
      <c r="AF80" s="6308"/>
      <c r="AG80" s="6308"/>
      <c r="AH80" s="6308"/>
      <c r="AI80" s="6308"/>
      <c r="AJ80" s="6308"/>
      <c r="AK80" s="6308"/>
      <c r="AL80" s="6308"/>
      <c r="AM80" s="6308"/>
      <c r="AN80" s="6308"/>
      <c r="AO80" s="6308"/>
      <c r="AP80" s="6308"/>
      <c r="AQ80" s="6308"/>
      <c r="AR80" s="6309"/>
      <c r="AS80" s="6481"/>
      <c r="AT80" s="6310"/>
      <c r="AU80" s="6310"/>
      <c r="AV80" s="6310"/>
      <c r="AW80" s="6310"/>
      <c r="AX80" s="6310"/>
      <c r="AY80" s="6310"/>
      <c r="AZ80" s="6310"/>
      <c r="BA80" s="6310"/>
      <c r="BB80" s="6310"/>
      <c r="BC80" s="6310"/>
      <c r="BD80" s="6310"/>
      <c r="BE80" s="6310"/>
      <c r="BF80" s="6310"/>
      <c r="BG80" s="6310"/>
      <c r="BH80" s="6310"/>
      <c r="BI80" s="6310"/>
      <c r="BJ80" s="6310"/>
      <c r="BK80" s="6310"/>
      <c r="BL80" s="6310"/>
      <c r="BM80" s="6311"/>
      <c r="BN80" s="6481"/>
      <c r="BO80" s="6312"/>
      <c r="BP80" s="6312"/>
      <c r="BQ80" s="6313"/>
      <c r="BR80" s="6481"/>
      <c r="BS80" s="138"/>
      <c r="BT80" s="114"/>
      <c r="BV80" s="6438"/>
      <c r="BW80" s="6317"/>
      <c r="BX80" s="6317"/>
      <c r="BY80" s="6317"/>
      <c r="BZ80" s="6317"/>
      <c r="CA80" s="6317"/>
      <c r="CB80" s="6317"/>
      <c r="CC80" s="6317"/>
      <c r="CD80" s="6317"/>
      <c r="CE80" s="6317"/>
      <c r="CF80" s="6317"/>
      <c r="CG80" s="6317"/>
      <c r="CH80" s="6317"/>
      <c r="CI80" s="6317"/>
      <c r="CJ80" s="6317"/>
      <c r="CK80" s="6317"/>
      <c r="CL80" s="6317"/>
      <c r="CM80" s="6317"/>
      <c r="CN80" s="6317"/>
      <c r="CO80" s="6317"/>
      <c r="CP80" s="6317"/>
      <c r="CQ80" s="6317"/>
      <c r="CR80" s="6317"/>
      <c r="CS80" s="6317"/>
      <c r="CT80" s="6317"/>
      <c r="CU80" s="6317"/>
      <c r="CV80" s="6317"/>
      <c r="CW80" s="6317"/>
      <c r="CX80" s="6317"/>
      <c r="CY80" s="6317"/>
      <c r="CZ80" s="6317"/>
      <c r="DA80" s="6317"/>
      <c r="DB80" s="6317"/>
      <c r="DC80" s="6317"/>
      <c r="DD80" s="6317"/>
      <c r="DE80" s="6317"/>
      <c r="DF80" s="6317"/>
      <c r="DG80" s="6317"/>
      <c r="DH80" s="6317"/>
      <c r="DI80" s="6317"/>
      <c r="DJ80" s="6317"/>
      <c r="DK80" s="6317"/>
      <c r="DL80" s="6317"/>
      <c r="DM80" s="6317"/>
      <c r="DO80" s="525"/>
    </row>
    <row r="81" spans="1:147" s="6352" customFormat="1" ht="12.75" customHeight="1">
      <c r="B81" s="6349"/>
      <c r="C81" s="6362" t="s">
        <v>2353</v>
      </c>
      <c r="D81" s="6350" t="str">
        <f>INDEX(Workstreams[Workstream], MATCH($C81,Workstreams[Code], 0))</f>
        <v>Electricity distribution, storage, and balancing</v>
      </c>
      <c r="E81" s="6391"/>
      <c r="F81" s="6348"/>
      <c r="G81" s="6396">
        <f t="shared" ref="G81:V81" ca="1" si="167">G$76+G$79+G$80</f>
        <v>0</v>
      </c>
      <c r="H81" s="6396">
        <f t="shared" ca="1" si="167"/>
        <v>0</v>
      </c>
      <c r="I81" s="6396"/>
      <c r="J81" s="6396"/>
      <c r="K81" s="6396">
        <f t="shared" ca="1" si="167"/>
        <v>0</v>
      </c>
      <c r="L81" s="6396">
        <f t="shared" ca="1" si="167"/>
        <v>0</v>
      </c>
      <c r="M81" s="6408">
        <f t="shared" ca="1" si="167"/>
        <v>0</v>
      </c>
      <c r="N81" s="6396">
        <f t="shared" ca="1" si="167"/>
        <v>0</v>
      </c>
      <c r="O81" s="6396"/>
      <c r="P81" s="6396"/>
      <c r="Q81" s="6396"/>
      <c r="R81" s="6396">
        <f t="shared" ca="1" si="167"/>
        <v>0</v>
      </c>
      <c r="S81" s="6396">
        <f t="shared" ca="1" si="167"/>
        <v>0</v>
      </c>
      <c r="T81" s="6396">
        <f t="shared" ca="1" si="167"/>
        <v>0</v>
      </c>
      <c r="U81" s="6396"/>
      <c r="V81" s="6396">
        <f t="shared" ca="1" si="167"/>
        <v>0</v>
      </c>
      <c r="W81" s="6354">
        <f ca="1">SUM(G81:V81)</f>
        <v>0</v>
      </c>
      <c r="X81" s="6348"/>
      <c r="Y81" s="6355">
        <f ca="1">Y$76+Y$79+Y$77</f>
        <v>-306.37950894820074</v>
      </c>
      <c r="Z81" s="6355">
        <f t="shared" ref="Z81:AP81" ca="1" si="168">Z$76+Z$79+Z$77</f>
        <v>0</v>
      </c>
      <c r="AA81" s="6355">
        <f t="shared" ca="1" si="168"/>
        <v>0</v>
      </c>
      <c r="AB81" s="6355">
        <f t="shared" ca="1" si="168"/>
        <v>0</v>
      </c>
      <c r="AC81" s="6355">
        <f t="shared" ca="1" si="168"/>
        <v>0</v>
      </c>
      <c r="AD81" s="6355">
        <f t="shared" ca="1" si="168"/>
        <v>0</v>
      </c>
      <c r="AE81" s="6355">
        <f t="shared" ca="1" si="168"/>
        <v>0</v>
      </c>
      <c r="AF81" s="6355">
        <f t="shared" ca="1" si="168"/>
        <v>0</v>
      </c>
      <c r="AG81" s="6355">
        <f t="shared" ca="1" si="168"/>
        <v>0</v>
      </c>
      <c r="AH81" s="6355">
        <f t="shared" ca="1" si="168"/>
        <v>0</v>
      </c>
      <c r="AI81" s="6355">
        <f t="shared" ca="1" si="168"/>
        <v>0</v>
      </c>
      <c r="AJ81" s="6355">
        <f t="shared" ca="1" si="168"/>
        <v>0</v>
      </c>
      <c r="AK81" s="6355">
        <f t="shared" ca="1" si="168"/>
        <v>0</v>
      </c>
      <c r="AL81" s="6355">
        <f t="shared" ca="1" si="168"/>
        <v>0</v>
      </c>
      <c r="AM81" s="6355">
        <f t="shared" ca="1" si="168"/>
        <v>0</v>
      </c>
      <c r="AN81" s="6355">
        <f t="shared" ca="1" si="168"/>
        <v>0</v>
      </c>
      <c r="AO81" s="6355">
        <f t="shared" ca="1" si="168"/>
        <v>0</v>
      </c>
      <c r="AP81" s="6355">
        <f t="shared" ca="1" si="168"/>
        <v>0</v>
      </c>
      <c r="AQ81" s="6355">
        <f ca="1">AQ$76+AQ$79+AQ$77</f>
        <v>0</v>
      </c>
      <c r="AR81" s="6355">
        <f ca="1">SUM(Y81:AQ81)</f>
        <v>-306.37950894820074</v>
      </c>
      <c r="AS81" s="6348"/>
      <c r="AT81" s="6356">
        <f ca="1">AT$76+AT$77+AT$79</f>
        <v>0</v>
      </c>
      <c r="AU81" s="6356">
        <f t="shared" ref="AU81:BL81" ca="1" si="169">AU$76+AU$77+AU$79</f>
        <v>0</v>
      </c>
      <c r="AV81" s="6356">
        <f t="shared" ca="1" si="169"/>
        <v>0</v>
      </c>
      <c r="AW81" s="6356">
        <f t="shared" ca="1" si="169"/>
        <v>0</v>
      </c>
      <c r="AX81" s="6356">
        <f t="shared" ca="1" si="169"/>
        <v>58.35567566458348</v>
      </c>
      <c r="AY81" s="6356">
        <f t="shared" ca="1" si="169"/>
        <v>0</v>
      </c>
      <c r="AZ81" s="6356">
        <f t="shared" ca="1" si="169"/>
        <v>0</v>
      </c>
      <c r="BA81" s="6356">
        <f t="shared" ca="1" si="169"/>
        <v>0</v>
      </c>
      <c r="BB81" s="6356">
        <f t="shared" ca="1" si="169"/>
        <v>0</v>
      </c>
      <c r="BC81" s="6356">
        <f t="shared" ca="1" si="169"/>
        <v>0</v>
      </c>
      <c r="BD81" s="6356">
        <f t="shared" ca="1" si="169"/>
        <v>0</v>
      </c>
      <c r="BE81" s="6356">
        <f t="shared" ca="1" si="169"/>
        <v>0</v>
      </c>
      <c r="BF81" s="6356">
        <f t="shared" ca="1" si="169"/>
        <v>0</v>
      </c>
      <c r="BG81" s="6356">
        <f t="shared" ca="1" si="169"/>
        <v>0</v>
      </c>
      <c r="BH81" s="6356">
        <f t="shared" ca="1" si="169"/>
        <v>0</v>
      </c>
      <c r="BI81" s="6356">
        <f t="shared" ca="1" si="169"/>
        <v>0</v>
      </c>
      <c r="BJ81" s="6356">
        <f t="shared" ca="1" si="169"/>
        <v>0</v>
      </c>
      <c r="BK81" s="6356">
        <f t="shared" ca="1" si="169"/>
        <v>0</v>
      </c>
      <c r="BL81" s="6356">
        <f t="shared" ca="1" si="169"/>
        <v>0</v>
      </c>
      <c r="BM81" s="6356">
        <f ca="1">SUM(AT81:BL81)</f>
        <v>58.35567566458348</v>
      </c>
      <c r="BN81" s="6348"/>
      <c r="BO81" s="6357">
        <f ca="1">BO$76+BO$79+BO77</f>
        <v>27.694603923287673</v>
      </c>
      <c r="BP81" s="6357">
        <f ca="1">BP$76+BP$79+BP77</f>
        <v>220.32922936032958</v>
      </c>
      <c r="BQ81" s="6357">
        <f ca="1">BQ$76+BQ$79+BQ$80+BQ77</f>
        <v>248.02383328361725</v>
      </c>
      <c r="BR81" s="6348"/>
      <c r="BS81" s="6358">
        <f ca="1">W81+AR81+BM81+BQ81</f>
        <v>0</v>
      </c>
      <c r="BT81" s="6358"/>
      <c r="BU81" s="6359"/>
      <c r="BV81" s="6439">
        <f ca="1">BV$76+BV$79</f>
        <v>0</v>
      </c>
      <c r="BW81" s="6439">
        <f t="shared" ref="BW81:DM81" ca="1" si="170">BW$76+BW$79</f>
        <v>0</v>
      </c>
      <c r="BX81" s="6439">
        <f t="shared" ca="1" si="170"/>
        <v>0</v>
      </c>
      <c r="BY81" s="6439">
        <f t="shared" ca="1" si="170"/>
        <v>0</v>
      </c>
      <c r="BZ81" s="6439">
        <f t="shared" ca="1" si="170"/>
        <v>0</v>
      </c>
      <c r="CA81" s="6439">
        <f t="shared" ca="1" si="170"/>
        <v>0</v>
      </c>
      <c r="CB81" s="6439">
        <f t="shared" ca="1" si="170"/>
        <v>0</v>
      </c>
      <c r="CC81" s="6439">
        <f t="shared" ca="1" si="170"/>
        <v>0</v>
      </c>
      <c r="CD81" s="6439">
        <f t="shared" ca="1" si="170"/>
        <v>0</v>
      </c>
      <c r="CE81" s="6439">
        <f t="shared" ca="1" si="170"/>
        <v>0</v>
      </c>
      <c r="CF81" s="6439">
        <f t="shared" ca="1" si="170"/>
        <v>0</v>
      </c>
      <c r="CG81" s="6439">
        <f t="shared" ca="1" si="170"/>
        <v>0</v>
      </c>
      <c r="CH81" s="6439">
        <f t="shared" ca="1" si="170"/>
        <v>0</v>
      </c>
      <c r="CI81" s="6439">
        <f t="shared" ca="1" si="170"/>
        <v>0</v>
      </c>
      <c r="CJ81" s="6439">
        <f t="shared" ca="1" si="170"/>
        <v>0</v>
      </c>
      <c r="CK81" s="6439">
        <f t="shared" ca="1" si="170"/>
        <v>0</v>
      </c>
      <c r="CL81" s="6439">
        <f t="shared" ca="1" si="170"/>
        <v>0</v>
      </c>
      <c r="CM81" s="6439">
        <f t="shared" ca="1" si="170"/>
        <v>0</v>
      </c>
      <c r="CN81" s="6439">
        <f t="shared" ca="1" si="170"/>
        <v>0</v>
      </c>
      <c r="CO81" s="6439">
        <f t="shared" ca="1" si="170"/>
        <v>0</v>
      </c>
      <c r="CP81" s="6439">
        <f t="shared" ca="1" si="170"/>
        <v>0</v>
      </c>
      <c r="CQ81" s="6439">
        <f t="shared" ca="1" si="170"/>
        <v>0</v>
      </c>
      <c r="CR81" s="6439">
        <f t="shared" ca="1" si="170"/>
        <v>0</v>
      </c>
      <c r="CS81" s="6439">
        <f t="shared" ca="1" si="170"/>
        <v>0</v>
      </c>
      <c r="CT81" s="6439">
        <f t="shared" ca="1" si="170"/>
        <v>0</v>
      </c>
      <c r="CU81" s="6439">
        <f t="shared" ca="1" si="170"/>
        <v>0</v>
      </c>
      <c r="CV81" s="6439">
        <f t="shared" ca="1" si="170"/>
        <v>0</v>
      </c>
      <c r="CW81" s="6439">
        <f t="shared" ca="1" si="170"/>
        <v>0</v>
      </c>
      <c r="CX81" s="6439">
        <f t="shared" ca="1" si="170"/>
        <v>0</v>
      </c>
      <c r="CY81" s="6439">
        <f t="shared" ca="1" si="170"/>
        <v>0</v>
      </c>
      <c r="CZ81" s="6439">
        <f t="shared" ca="1" si="170"/>
        <v>0</v>
      </c>
      <c r="DA81" s="6439">
        <f t="shared" ca="1" si="170"/>
        <v>0</v>
      </c>
      <c r="DB81" s="6439">
        <f t="shared" ca="1" si="170"/>
        <v>0</v>
      </c>
      <c r="DC81" s="6439">
        <f t="shared" ca="1" si="170"/>
        <v>0</v>
      </c>
      <c r="DD81" s="6439">
        <f t="shared" ca="1" si="170"/>
        <v>0</v>
      </c>
      <c r="DE81" s="6439">
        <f t="shared" ca="1" si="170"/>
        <v>0</v>
      </c>
      <c r="DF81" s="6439">
        <f t="shared" ca="1" si="170"/>
        <v>0</v>
      </c>
      <c r="DG81" s="6439">
        <f t="shared" ca="1" si="170"/>
        <v>0</v>
      </c>
      <c r="DH81" s="6439">
        <f t="shared" ca="1" si="170"/>
        <v>0</v>
      </c>
      <c r="DI81" s="6439">
        <f t="shared" ca="1" si="170"/>
        <v>0</v>
      </c>
      <c r="DJ81" s="6439">
        <f t="shared" ca="1" si="170"/>
        <v>0</v>
      </c>
      <c r="DK81" s="6439">
        <f t="shared" ca="1" si="170"/>
        <v>0</v>
      </c>
      <c r="DL81" s="6439">
        <f t="shared" ca="1" si="170"/>
        <v>0</v>
      </c>
      <c r="DM81" s="6439">
        <f t="shared" ca="1" si="170"/>
        <v>0</v>
      </c>
      <c r="DO81" s="6361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81" customFormat="1" ht="12.75" customHeight="1" outlineLevel="1">
      <c r="A82" s="1307"/>
      <c r="B82" s="1307"/>
      <c r="C82" s="74"/>
      <c r="D82" s="53"/>
      <c r="E82" s="53"/>
      <c r="G82" s="6301"/>
      <c r="H82" s="6301"/>
      <c r="I82" s="6301"/>
      <c r="J82" s="6301"/>
      <c r="K82" s="6301"/>
      <c r="L82" s="6301"/>
      <c r="M82" s="6321"/>
      <c r="N82" s="6301"/>
      <c r="O82" s="6301"/>
      <c r="P82" s="6301"/>
      <c r="Q82" s="6301"/>
      <c r="R82" s="6301"/>
      <c r="S82" s="6301"/>
      <c r="T82" s="6301"/>
      <c r="U82" s="6301"/>
      <c r="V82" s="6301"/>
      <c r="W82" s="6301"/>
      <c r="Y82" s="6303"/>
      <c r="Z82" s="6303"/>
      <c r="AA82" s="6303"/>
      <c r="AB82" s="6303"/>
      <c r="AC82" s="6303"/>
      <c r="AD82" s="6303"/>
      <c r="AE82" s="6303"/>
      <c r="AF82" s="6303"/>
      <c r="AG82" s="6303"/>
      <c r="AH82" s="6303"/>
      <c r="AI82" s="6303"/>
      <c r="AJ82" s="6303"/>
      <c r="AK82" s="6303"/>
      <c r="AL82" s="6303"/>
      <c r="AM82" s="6303"/>
      <c r="AN82" s="6303"/>
      <c r="AO82" s="6303"/>
      <c r="AP82" s="6303"/>
      <c r="AQ82" s="6303"/>
      <c r="AR82" s="6303"/>
      <c r="AT82" s="6304"/>
      <c r="AU82" s="6304"/>
      <c r="AV82" s="6304"/>
      <c r="AW82" s="6304"/>
      <c r="AX82" s="6304"/>
      <c r="AY82" s="6304"/>
      <c r="AZ82" s="6304"/>
      <c r="BA82" s="6304"/>
      <c r="BB82" s="6304"/>
      <c r="BC82" s="6304"/>
      <c r="BD82" s="6304"/>
      <c r="BE82" s="6304"/>
      <c r="BF82" s="6304"/>
      <c r="BG82" s="6304"/>
      <c r="BH82" s="6304"/>
      <c r="BI82" s="6304"/>
      <c r="BJ82" s="6304"/>
      <c r="BK82" s="6304"/>
      <c r="BL82" s="6304"/>
      <c r="BM82" s="6304"/>
      <c r="BO82" s="6305"/>
      <c r="BP82" s="6305"/>
      <c r="BQ82" s="6305"/>
      <c r="BS82" s="55"/>
      <c r="BT82" s="55"/>
      <c r="BU82" s="369"/>
      <c r="BV82" s="6444"/>
      <c r="BW82" s="6317"/>
      <c r="BX82" s="6317"/>
      <c r="BY82" s="6317"/>
      <c r="BZ82" s="6317"/>
      <c r="CA82" s="6317"/>
      <c r="CB82" s="6317"/>
      <c r="CC82" s="6317"/>
      <c r="CD82" s="6317"/>
      <c r="CE82" s="6317"/>
      <c r="CF82" s="6317"/>
      <c r="CG82" s="6317"/>
      <c r="CH82" s="6317"/>
      <c r="CI82" s="6317"/>
      <c r="CJ82" s="6317"/>
      <c r="CK82" s="6317"/>
      <c r="CL82" s="6317"/>
      <c r="CM82" s="6317"/>
      <c r="CN82" s="6317"/>
      <c r="CO82" s="6317"/>
      <c r="CP82" s="6317"/>
      <c r="CQ82" s="6317"/>
      <c r="CR82" s="6317"/>
      <c r="CS82" s="6317"/>
      <c r="CT82" s="6317"/>
      <c r="CU82" s="6317"/>
      <c r="CV82" s="6317"/>
      <c r="CW82" s="6317"/>
      <c r="CX82" s="6317"/>
      <c r="CY82" s="6317"/>
      <c r="CZ82" s="6317"/>
      <c r="DA82" s="6317"/>
      <c r="DB82" s="6317"/>
      <c r="DC82" s="6317"/>
      <c r="DD82" s="6317"/>
      <c r="DE82" s="6317"/>
      <c r="DF82" s="6317"/>
      <c r="DG82" s="6317"/>
      <c r="DH82" s="6317"/>
      <c r="DI82" s="6317"/>
      <c r="DJ82" s="6317"/>
      <c r="DK82" s="6317"/>
      <c r="DL82" s="6317"/>
      <c r="DM82" s="6317"/>
      <c r="DO82" s="525"/>
    </row>
    <row r="83" spans="1:147" s="1307" customFormat="1" ht="12.75" customHeight="1" outlineLevel="1">
      <c r="B83" s="6315"/>
      <c r="C83" s="71"/>
      <c r="D83" s="57"/>
      <c r="E83" s="53"/>
      <c r="F83" s="6481"/>
      <c r="G83" s="6301"/>
      <c r="H83" s="6301"/>
      <c r="I83" s="6301"/>
      <c r="J83" s="6301"/>
      <c r="K83" s="6301"/>
      <c r="L83" s="6301"/>
      <c r="M83" s="6321"/>
      <c r="N83" s="6301"/>
      <c r="O83" s="6301"/>
      <c r="P83" s="6301"/>
      <c r="Q83" s="6301"/>
      <c r="R83" s="6301"/>
      <c r="S83" s="6301"/>
      <c r="T83" s="6301"/>
      <c r="U83" s="6301"/>
      <c r="V83" s="6301"/>
      <c r="W83" s="6316"/>
      <c r="X83" s="6481"/>
      <c r="Y83" s="6303"/>
      <c r="Z83" s="6303"/>
      <c r="AA83" s="6303"/>
      <c r="AB83" s="6303"/>
      <c r="AC83" s="6303"/>
      <c r="AD83" s="6303"/>
      <c r="AE83" s="6303"/>
      <c r="AF83" s="6303"/>
      <c r="AG83" s="6303"/>
      <c r="AH83" s="6303"/>
      <c r="AI83" s="6303"/>
      <c r="AJ83" s="6303"/>
      <c r="AK83" s="6303"/>
      <c r="AL83" s="6303"/>
      <c r="AM83" s="6303"/>
      <c r="AN83" s="6303"/>
      <c r="AO83" s="6303"/>
      <c r="AP83" s="6303"/>
      <c r="AQ83" s="6303"/>
      <c r="AR83" s="6303"/>
      <c r="AS83" s="6481"/>
      <c r="AT83" s="6304"/>
      <c r="AU83" s="6304"/>
      <c r="AV83" s="6304"/>
      <c r="AW83" s="6304"/>
      <c r="AX83" s="6304"/>
      <c r="AY83" s="6304"/>
      <c r="AZ83" s="6304"/>
      <c r="BA83" s="6304"/>
      <c r="BB83" s="6304"/>
      <c r="BC83" s="6304"/>
      <c r="BD83" s="6304"/>
      <c r="BE83" s="6304"/>
      <c r="BF83" s="6304"/>
      <c r="BG83" s="6304"/>
      <c r="BH83" s="6304"/>
      <c r="BI83" s="6304"/>
      <c r="BJ83" s="6304"/>
      <c r="BK83" s="6304"/>
      <c r="BL83" s="6304"/>
      <c r="BM83" s="6304"/>
      <c r="BN83" s="6481"/>
      <c r="BO83" s="6305"/>
      <c r="BP83" s="6305"/>
      <c r="BQ83" s="6305"/>
      <c r="BR83" s="6481"/>
      <c r="BS83" s="55"/>
      <c r="BT83" s="55"/>
      <c r="BV83" s="6444"/>
      <c r="BW83" s="6317"/>
      <c r="BX83" s="6317"/>
      <c r="BY83" s="6317"/>
      <c r="BZ83" s="6317"/>
      <c r="CA83" s="6317"/>
      <c r="CB83" s="6317"/>
      <c r="CC83" s="6317"/>
      <c r="CD83" s="6317"/>
      <c r="CE83" s="6317"/>
      <c r="CF83" s="6317"/>
      <c r="CG83" s="6317"/>
      <c r="CH83" s="6317"/>
      <c r="CI83" s="6317"/>
      <c r="CJ83" s="6317"/>
      <c r="CK83" s="6317"/>
      <c r="CL83" s="6317"/>
      <c r="CM83" s="6317"/>
      <c r="CN83" s="6317"/>
      <c r="CO83" s="6317"/>
      <c r="CP83" s="6317"/>
      <c r="CQ83" s="6317"/>
      <c r="CR83" s="6317"/>
      <c r="CS83" s="6317"/>
      <c r="CT83" s="6317"/>
      <c r="CU83" s="6317"/>
      <c r="CV83" s="6317"/>
      <c r="CW83" s="6317"/>
      <c r="CX83" s="6317"/>
      <c r="CY83" s="6317"/>
      <c r="CZ83" s="6317"/>
      <c r="DA83" s="6317"/>
      <c r="DB83" s="6317"/>
      <c r="DC83" s="6317"/>
      <c r="DD83" s="6317"/>
      <c r="DE83" s="6317"/>
      <c r="DF83" s="6317"/>
      <c r="DG83" s="6317"/>
      <c r="DH83" s="6317"/>
      <c r="DI83" s="6317"/>
      <c r="DJ83" s="6317"/>
      <c r="DK83" s="6317"/>
      <c r="DL83" s="6317"/>
      <c r="DM83" s="6317"/>
      <c r="DO83" s="525"/>
    </row>
    <row r="84" spans="1:147" s="6322" customFormat="1" ht="12.75" customHeight="1" outlineLevel="1">
      <c r="C84" s="187" t="s">
        <v>582</v>
      </c>
      <c r="D84" s="137" t="s">
        <v>570</v>
      </c>
      <c r="E84" s="137"/>
      <c r="G84" s="6323"/>
      <c r="H84" s="6323"/>
      <c r="I84" s="6323"/>
      <c r="J84" s="6323"/>
      <c r="K84" s="6323"/>
      <c r="L84" s="6323"/>
      <c r="M84" s="6324"/>
      <c r="N84" s="6323"/>
      <c r="O84" s="6323"/>
      <c r="P84" s="6323"/>
      <c r="Q84" s="6323"/>
      <c r="R84" s="6323"/>
      <c r="S84" s="6323"/>
      <c r="T84" s="6323"/>
      <c r="U84" s="6323"/>
      <c r="V84" s="6323"/>
      <c r="W84" s="6342"/>
      <c r="Y84" s="6325">
        <f ca="1">(Y$29+Y$71+Y$81)</f>
        <v>-1460.9251762126405</v>
      </c>
      <c r="Z84" s="6325">
        <f t="shared" ref="Z84:AQ84" ca="1" si="172">(Z$29+Z$71+Z$81)</f>
        <v>1460.9251762126405</v>
      </c>
      <c r="AA84" s="6325">
        <f t="shared" ca="1" si="172"/>
        <v>-6010.5354131180975</v>
      </c>
      <c r="AB84" s="6325">
        <f t="shared" ca="1" si="172"/>
        <v>-1391.5793961835345</v>
      </c>
      <c r="AC84" s="6325">
        <f t="shared" ca="1" si="172"/>
        <v>-292.84625708674895</v>
      </c>
      <c r="AD84" s="6325">
        <f t="shared" ca="1" si="172"/>
        <v>6011.5199071470515</v>
      </c>
      <c r="AE84" s="6325">
        <f t="shared" ca="1" si="172"/>
        <v>1361.4078062262017</v>
      </c>
      <c r="AF84" s="6325">
        <f t="shared" ca="1" si="172"/>
        <v>286.92907542673288</v>
      </c>
      <c r="AG84" s="6325">
        <f t="shared" ca="1" si="172"/>
        <v>0</v>
      </c>
      <c r="AH84" s="6325">
        <f t="shared" ca="1" si="172"/>
        <v>0</v>
      </c>
      <c r="AI84" s="6325">
        <f t="shared" ca="1" si="172"/>
        <v>0</v>
      </c>
      <c r="AJ84" s="6325">
        <f t="shared" ca="1" si="172"/>
        <v>0</v>
      </c>
      <c r="AK84" s="6325">
        <f t="shared" ca="1" si="172"/>
        <v>5.0617852072460993E-2</v>
      </c>
      <c r="AL84" s="6325">
        <f t="shared" ca="1" si="172"/>
        <v>0.9026892987170072</v>
      </c>
      <c r="AM84" s="6325">
        <f t="shared" ca="1" si="172"/>
        <v>0.53024711681067416</v>
      </c>
      <c r="AN84" s="6325">
        <f t="shared" ca="1" si="172"/>
        <v>3.1041812947635128</v>
      </c>
      <c r="AO84" s="6325">
        <f t="shared" ca="1" si="172"/>
        <v>0</v>
      </c>
      <c r="AP84" s="6325">
        <f t="shared" ca="1" si="172"/>
        <v>0</v>
      </c>
      <c r="AQ84" s="6325">
        <f t="shared" ca="1" si="172"/>
        <v>0</v>
      </c>
      <c r="AR84" s="6325"/>
      <c r="AT84" s="6326"/>
      <c r="AU84" s="6326"/>
      <c r="AV84" s="6326"/>
      <c r="AW84" s="6326"/>
      <c r="AX84" s="6326"/>
      <c r="AY84" s="6326"/>
      <c r="AZ84" s="6326"/>
      <c r="BA84" s="6326"/>
      <c r="BB84" s="6326"/>
      <c r="BC84" s="6326"/>
      <c r="BD84" s="6326"/>
      <c r="BE84" s="6326"/>
      <c r="BF84" s="6326"/>
      <c r="BG84" s="6326"/>
      <c r="BH84" s="6326"/>
      <c r="BI84" s="6326"/>
      <c r="BJ84" s="6326"/>
      <c r="BK84" s="6326"/>
      <c r="BL84" s="6326"/>
      <c r="BM84" s="6326"/>
      <c r="BO84" s="6327"/>
      <c r="BP84" s="6327"/>
      <c r="BQ84" s="6327"/>
      <c r="BS84" s="138"/>
      <c r="BT84" s="138"/>
      <c r="BV84" s="6447"/>
      <c r="BW84" s="6328"/>
      <c r="BX84" s="6328"/>
      <c r="BY84" s="6328"/>
      <c r="BZ84" s="6328"/>
      <c r="CA84" s="6328"/>
      <c r="CB84" s="6328"/>
      <c r="CC84" s="6328"/>
      <c r="CD84" s="6328"/>
      <c r="CE84" s="6328"/>
      <c r="CF84" s="6328"/>
      <c r="CG84" s="6328"/>
      <c r="CH84" s="6328"/>
      <c r="CI84" s="6328"/>
      <c r="CJ84" s="6328"/>
      <c r="CK84" s="6328"/>
      <c r="CL84" s="6328"/>
      <c r="CM84" s="6328"/>
      <c r="CN84" s="6328"/>
      <c r="CO84" s="6328"/>
      <c r="CP84" s="6328"/>
      <c r="CQ84" s="6328"/>
      <c r="CR84" s="6328"/>
      <c r="CS84" s="6328"/>
      <c r="CT84" s="6328"/>
      <c r="CU84" s="6328"/>
      <c r="CV84" s="6328"/>
      <c r="CW84" s="6328"/>
      <c r="CX84" s="6328"/>
      <c r="CY84" s="6328"/>
      <c r="CZ84" s="6328"/>
      <c r="DA84" s="6328"/>
      <c r="DB84" s="6328"/>
      <c r="DC84" s="6328"/>
      <c r="DD84" s="6328"/>
      <c r="DE84" s="6328"/>
      <c r="DF84" s="6328"/>
      <c r="DG84" s="6328"/>
      <c r="DH84" s="6328"/>
      <c r="DI84" s="6328"/>
      <c r="DJ84" s="6328"/>
      <c r="DK84" s="6328"/>
      <c r="DL84" s="6328"/>
      <c r="DM84" s="6328"/>
      <c r="DO84" s="525"/>
    </row>
    <row r="85" spans="1:147" s="341" customFormat="1" ht="12.75" customHeight="1" outlineLevel="1">
      <c r="B85" s="6343"/>
      <c r="C85" s="61" t="s">
        <v>348</v>
      </c>
      <c r="D85" s="60" t="str">
        <f>INDEX(Modules[Module], MATCH($C85,Modules[Code], 0))</f>
        <v>Fuel to primary comodities</v>
      </c>
      <c r="E85" s="60"/>
      <c r="F85" s="6481"/>
      <c r="G85" s="6331">
        <f t="shared" ref="G85:V85" ca="1" si="173">IFERROR(INDEX(INDIRECT($C85&amp;".Outputs["&amp;this.Year&amp;"]"), MATCH(G$5, INDIRECT($C85&amp;".Outputs[Vector]"), 0)), 0)</f>
        <v>0</v>
      </c>
      <c r="H85" s="6331">
        <f t="shared" ca="1" si="173"/>
        <v>0</v>
      </c>
      <c r="I85" s="6331"/>
      <c r="J85" s="6331"/>
      <c r="K85" s="6331">
        <f t="shared" ca="1" si="173"/>
        <v>0</v>
      </c>
      <c r="L85" s="6331">
        <f t="shared" ca="1" si="173"/>
        <v>0</v>
      </c>
      <c r="M85" s="6344">
        <f t="shared" ca="1" si="173"/>
        <v>0</v>
      </c>
      <c r="N85" s="6331">
        <f t="shared" ca="1" si="173"/>
        <v>0</v>
      </c>
      <c r="O85" s="6331"/>
      <c r="P85" s="6331"/>
      <c r="Q85" s="6331"/>
      <c r="R85" s="6331">
        <f t="shared" ca="1" si="173"/>
        <v>0</v>
      </c>
      <c r="S85" s="6331">
        <f t="shared" ca="1" si="173"/>
        <v>0</v>
      </c>
      <c r="T85" s="6331">
        <f t="shared" ca="1" si="173"/>
        <v>0</v>
      </c>
      <c r="U85" s="6331"/>
      <c r="V85" s="6331">
        <f t="shared" ca="1" si="173"/>
        <v>0</v>
      </c>
      <c r="W85" s="6345">
        <f ca="1">SUM(G85:V85)</f>
        <v>0</v>
      </c>
      <c r="X85" s="6481"/>
      <c r="Y85" s="6333">
        <f t="shared" ref="Y85:AQ85" ca="1" si="174">IFERROR(INDEX(INDIRECT($C85&amp;".Outputs["&amp;this.Year&amp;"]"), MATCH(Y$5, INDIRECT($C85&amp;".Outputs[Vector]"), 0)), 0)</f>
        <v>0</v>
      </c>
      <c r="Z85" s="6333">
        <f t="shared" ca="1" si="174"/>
        <v>0</v>
      </c>
      <c r="AA85" s="6333">
        <f t="shared" ca="1" si="174"/>
        <v>6010.5354131180975</v>
      </c>
      <c r="AB85" s="6333">
        <f t="shared" ca="1" si="174"/>
        <v>1391.5793961835345</v>
      </c>
      <c r="AC85" s="6333">
        <f t="shared" ca="1" si="174"/>
        <v>292.84625708674895</v>
      </c>
      <c r="AD85" s="6333">
        <f t="shared" ca="1" si="174"/>
        <v>-6010.5354131180975</v>
      </c>
      <c r="AE85" s="6333">
        <f t="shared" ca="1" si="174"/>
        <v>-1391.5793961835345</v>
      </c>
      <c r="AF85" s="6333">
        <f t="shared" ca="1" si="174"/>
        <v>-292.84625708674895</v>
      </c>
      <c r="AG85" s="6333">
        <f t="shared" ca="1" si="174"/>
        <v>0</v>
      </c>
      <c r="AH85" s="6333">
        <f t="shared" ca="1" si="174"/>
        <v>0</v>
      </c>
      <c r="AI85" s="6333">
        <f t="shared" ca="1" si="174"/>
        <v>0</v>
      </c>
      <c r="AJ85" s="6333">
        <f t="shared" ca="1" si="174"/>
        <v>0</v>
      </c>
      <c r="AK85" s="6333">
        <f t="shared" ca="1" si="174"/>
        <v>0</v>
      </c>
      <c r="AL85" s="6333">
        <f t="shared" ca="1" si="174"/>
        <v>0</v>
      </c>
      <c r="AM85" s="6333">
        <f t="shared" ca="1" si="174"/>
        <v>0</v>
      </c>
      <c r="AN85" s="6333">
        <f t="shared" ca="1" si="174"/>
        <v>0</v>
      </c>
      <c r="AO85" s="6333">
        <f t="shared" ca="1" si="174"/>
        <v>0</v>
      </c>
      <c r="AP85" s="6333">
        <f t="shared" ca="1" si="174"/>
        <v>0</v>
      </c>
      <c r="AQ85" s="6333">
        <f t="shared" ca="1" si="174"/>
        <v>0</v>
      </c>
      <c r="AR85" s="6333">
        <f ca="1">SUM(Y85:AQ85)</f>
        <v>-5.1159076974727213E-13</v>
      </c>
      <c r="AS85" s="6481"/>
      <c r="AT85" s="6311">
        <f t="shared" ref="AT85:BL86" ca="1" si="175">IFERROR(INDEX(INDIRECT($C85&amp;".Outputs["&amp;this.Year&amp;"]"), MATCH(AT$5, INDIRECT($C85&amp;".Outputs[Vector]"), 0)), 0)</f>
        <v>0</v>
      </c>
      <c r="AU85" s="6311">
        <f t="shared" ca="1" si="175"/>
        <v>0</v>
      </c>
      <c r="AV85" s="6311">
        <f t="shared" ca="1" si="175"/>
        <v>0</v>
      </c>
      <c r="AW85" s="6311">
        <f t="shared" ca="1" si="175"/>
        <v>0</v>
      </c>
      <c r="AX85" s="6311">
        <f t="shared" ca="1" si="175"/>
        <v>0</v>
      </c>
      <c r="AY85" s="6311">
        <f t="shared" ca="1" si="175"/>
        <v>0</v>
      </c>
      <c r="AZ85" s="6311">
        <f t="shared" ca="1" si="175"/>
        <v>0</v>
      </c>
      <c r="BA85" s="6311">
        <f t="shared" ca="1" si="175"/>
        <v>0</v>
      </c>
      <c r="BB85" s="6311">
        <f t="shared" ca="1" si="175"/>
        <v>0</v>
      </c>
      <c r="BC85" s="6311">
        <f t="shared" ca="1" si="175"/>
        <v>0</v>
      </c>
      <c r="BD85" s="6311">
        <f t="shared" ca="1" si="175"/>
        <v>0</v>
      </c>
      <c r="BE85" s="6311">
        <f t="shared" ca="1" si="175"/>
        <v>0</v>
      </c>
      <c r="BF85" s="6311">
        <f t="shared" ca="1" si="175"/>
        <v>0</v>
      </c>
      <c r="BG85" s="6311">
        <f t="shared" ca="1" si="175"/>
        <v>0</v>
      </c>
      <c r="BH85" s="6311">
        <f t="shared" ca="1" si="175"/>
        <v>0</v>
      </c>
      <c r="BI85" s="6311">
        <f t="shared" ca="1" si="175"/>
        <v>0</v>
      </c>
      <c r="BJ85" s="6311">
        <f t="shared" ca="1" si="175"/>
        <v>0</v>
      </c>
      <c r="BK85" s="6311">
        <f t="shared" ca="1" si="175"/>
        <v>0</v>
      </c>
      <c r="BL85" s="6311">
        <f t="shared" ca="1" si="175"/>
        <v>0</v>
      </c>
      <c r="BM85" s="6311">
        <f ca="1">SUM(AT85:BL85)</f>
        <v>0</v>
      </c>
      <c r="BN85" s="6481"/>
      <c r="BO85" s="6336">
        <f ca="1">IFERROR(INDEX(INDIRECT($C85&amp;".Outputs["&amp;this.Year&amp;"]"), MATCH(BO$5, INDIRECT($C85&amp;".Outputs[Vector]"), 0)), 0)</f>
        <v>0</v>
      </c>
      <c r="BP85" s="6336">
        <f ca="1">IFERROR(INDEX(INDIRECT($C85&amp;".Outputs["&amp;this.Year&amp;"]"), MATCH(BP$5, INDIRECT($C85&amp;".Outputs[Vector]"), 0)), 0)</f>
        <v>0</v>
      </c>
      <c r="BQ85" s="6336">
        <f ca="1">SUM(BO85:BP85)</f>
        <v>0</v>
      </c>
      <c r="BR85" s="6481"/>
      <c r="BS85" s="55">
        <f ca="1">W85+AR85+BM85+BQ85</f>
        <v>-5.1159076974727213E-13</v>
      </c>
      <c r="BT85" s="114"/>
      <c r="BV85" s="6438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7">
        <f t="shared" ca="1" si="176"/>
        <v>0</v>
      </c>
      <c r="BX85" s="6317">
        <f t="shared" ca="1" si="176"/>
        <v>0</v>
      </c>
      <c r="BY85" s="6317">
        <f t="shared" ca="1" si="176"/>
        <v>0</v>
      </c>
      <c r="BZ85" s="6317">
        <f t="shared" ca="1" si="176"/>
        <v>0</v>
      </c>
      <c r="CA85" s="6317">
        <f t="shared" ca="1" si="176"/>
        <v>0</v>
      </c>
      <c r="CB85" s="6317">
        <f t="shared" ca="1" si="176"/>
        <v>0</v>
      </c>
      <c r="CC85" s="6317">
        <f t="shared" ca="1" si="176"/>
        <v>0</v>
      </c>
      <c r="CD85" s="6317">
        <f t="shared" ca="1" si="176"/>
        <v>0</v>
      </c>
      <c r="CE85" s="6317">
        <f t="shared" ca="1" si="176"/>
        <v>0</v>
      </c>
      <c r="CF85" s="6317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7">
        <f t="shared" ca="1" si="177"/>
        <v>0</v>
      </c>
      <c r="CH85" s="6317">
        <f t="shared" ca="1" si="177"/>
        <v>0</v>
      </c>
      <c r="CI85" s="6317">
        <f t="shared" ca="1" si="177"/>
        <v>0</v>
      </c>
      <c r="CJ85" s="6317">
        <f t="shared" ca="1" si="177"/>
        <v>0</v>
      </c>
      <c r="CK85" s="6317">
        <f t="shared" ca="1" si="177"/>
        <v>0</v>
      </c>
      <c r="CL85" s="6317">
        <f t="shared" ca="1" si="177"/>
        <v>0</v>
      </c>
      <c r="CM85" s="6317">
        <f t="shared" ca="1" si="177"/>
        <v>0</v>
      </c>
      <c r="CN85" s="6317">
        <f t="shared" ca="1" si="177"/>
        <v>0</v>
      </c>
      <c r="CO85" s="6317">
        <f t="shared" ca="1" si="177"/>
        <v>0</v>
      </c>
      <c r="CP85" s="6317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7">
        <f t="shared" ca="1" si="178"/>
        <v>0</v>
      </c>
      <c r="CR85" s="6317">
        <f t="shared" ca="1" si="178"/>
        <v>0</v>
      </c>
      <c r="CS85" s="6317">
        <f t="shared" ca="1" si="178"/>
        <v>0</v>
      </c>
      <c r="CT85" s="6317">
        <f t="shared" ca="1" si="178"/>
        <v>0</v>
      </c>
      <c r="CU85" s="6317">
        <f t="shared" ca="1" si="178"/>
        <v>0</v>
      </c>
      <c r="CV85" s="6317">
        <f t="shared" ca="1" si="178"/>
        <v>0</v>
      </c>
      <c r="CW85" s="6317">
        <f t="shared" ca="1" si="178"/>
        <v>0</v>
      </c>
      <c r="CX85" s="6317">
        <f t="shared" ca="1" si="178"/>
        <v>0</v>
      </c>
      <c r="CY85" s="6317">
        <f t="shared" ca="1" si="178"/>
        <v>0</v>
      </c>
      <c r="CZ85" s="6317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7">
        <f t="shared" ca="1" si="179"/>
        <v>0</v>
      </c>
      <c r="DB85" s="6317">
        <f t="shared" ca="1" si="179"/>
        <v>0</v>
      </c>
      <c r="DC85" s="6317">
        <f t="shared" ca="1" si="179"/>
        <v>0</v>
      </c>
      <c r="DD85" s="6317">
        <f t="shared" ca="1" si="179"/>
        <v>0</v>
      </c>
      <c r="DE85" s="6317">
        <f t="shared" ca="1" si="179"/>
        <v>0</v>
      </c>
      <c r="DF85" s="6317">
        <f t="shared" ca="1" si="179"/>
        <v>0</v>
      </c>
      <c r="DG85" s="6317">
        <f t="shared" ca="1" si="179"/>
        <v>0</v>
      </c>
      <c r="DH85" s="6317">
        <f t="shared" ca="1" si="179"/>
        <v>0</v>
      </c>
      <c r="DI85" s="6317">
        <f t="shared" ca="1" si="179"/>
        <v>0</v>
      </c>
      <c r="DJ85" s="6317">
        <f t="shared" ca="1" si="179"/>
        <v>0</v>
      </c>
      <c r="DK85" s="6317">
        <f t="shared" ca="1" si="179"/>
        <v>0</v>
      </c>
      <c r="DL85" s="6317">
        <f t="shared" ca="1" si="179"/>
        <v>0</v>
      </c>
      <c r="DM85" s="6317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43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81"/>
      <c r="G86" s="6331"/>
      <c r="H86" s="6331"/>
      <c r="I86" s="6331"/>
      <c r="J86" s="6331"/>
      <c r="K86" s="6331"/>
      <c r="L86" s="6331"/>
      <c r="M86" s="6344"/>
      <c r="N86" s="6331"/>
      <c r="O86" s="6331"/>
      <c r="P86" s="6331"/>
      <c r="Q86" s="6331"/>
      <c r="R86" s="6331"/>
      <c r="S86" s="6331"/>
      <c r="T86" s="6331"/>
      <c r="U86" s="6331"/>
      <c r="V86" s="6331"/>
      <c r="W86" s="6345">
        <f>SUM(G86:V86)</f>
        <v>0</v>
      </c>
      <c r="X86" s="6481"/>
      <c r="Y86" s="6333"/>
      <c r="Z86" s="6333">
        <f ca="1">-(Z$84+Y$84)</f>
        <v>0</v>
      </c>
      <c r="AA86" s="6333"/>
      <c r="AB86" s="6333"/>
      <c r="AC86" s="6333"/>
      <c r="AD86" s="6333">
        <f ca="1">-(AD$29+AD$81+AD$85+AD$71)</f>
        <v>-0.98449402895403182</v>
      </c>
      <c r="AE86" s="6333">
        <f ca="1">-(AE$29+AE$81+AE$85+AE$71)</f>
        <v>30.171589957332799</v>
      </c>
      <c r="AF86" s="6333">
        <f ca="1">-(AF$29+AF$81+AF$85+AF$71)</f>
        <v>5.9171816600160696</v>
      </c>
      <c r="AG86" s="6333"/>
      <c r="AH86" s="6333"/>
      <c r="AI86" s="6333"/>
      <c r="AJ86" s="6333"/>
      <c r="AK86" s="6333"/>
      <c r="AL86" s="6333"/>
      <c r="AM86" s="6333"/>
      <c r="AN86" s="6333"/>
      <c r="AO86" s="6333"/>
      <c r="AP86" s="6333"/>
      <c r="AQ86" s="6333"/>
      <c r="AR86" s="6333">
        <f ca="1">SUM(Y86:AQ86)</f>
        <v>35.104277588394837</v>
      </c>
      <c r="AS86" s="6481"/>
      <c r="AT86" s="6311">
        <f t="shared" ca="1" si="175"/>
        <v>0</v>
      </c>
      <c r="AU86" s="6311">
        <f t="shared" ca="1" si="175"/>
        <v>0</v>
      </c>
      <c r="AV86" s="6311">
        <f t="shared" ca="1" si="175"/>
        <v>0</v>
      </c>
      <c r="AW86" s="6311">
        <f t="shared" ca="1" si="175"/>
        <v>0</v>
      </c>
      <c r="AX86" s="6311">
        <f ca="1">-Z86</f>
        <v>0</v>
      </c>
      <c r="AY86" s="6311">
        <f>-AB86</f>
        <v>0</v>
      </c>
      <c r="AZ86" s="6311"/>
      <c r="BA86" s="6311">
        <f ca="1">-AE86</f>
        <v>-30.171589957332799</v>
      </c>
      <c r="BB86" s="6311">
        <f ca="1">-AF86</f>
        <v>-5.9171816600160696</v>
      </c>
      <c r="BC86" s="6311">
        <f t="shared" ca="1" si="175"/>
        <v>0</v>
      </c>
      <c r="BD86" s="6311">
        <f t="shared" ca="1" si="175"/>
        <v>0</v>
      </c>
      <c r="BE86" s="6311">
        <f t="shared" ca="1" si="175"/>
        <v>0</v>
      </c>
      <c r="BF86" s="6311">
        <f t="shared" ca="1" si="175"/>
        <v>0</v>
      </c>
      <c r="BG86" s="6311">
        <f t="shared" ca="1" si="175"/>
        <v>0</v>
      </c>
      <c r="BH86" s="6311">
        <f t="shared" ca="1" si="175"/>
        <v>0</v>
      </c>
      <c r="BI86" s="6311">
        <f t="shared" ca="1" si="175"/>
        <v>0</v>
      </c>
      <c r="BJ86" s="6311">
        <f t="shared" ca="1" si="175"/>
        <v>0</v>
      </c>
      <c r="BK86" s="6311">
        <f t="shared" ca="1" si="175"/>
        <v>0</v>
      </c>
      <c r="BL86" s="6311">
        <f t="shared" ca="1" si="175"/>
        <v>0</v>
      </c>
      <c r="BM86" s="6311">
        <f ca="1">SUM(AT86:BL86)</f>
        <v>-36.088771617348868</v>
      </c>
      <c r="BN86" s="6481"/>
      <c r="BO86" s="6336"/>
      <c r="BP86" s="6336"/>
      <c r="BQ86" s="6336">
        <f>SUM(BO86:BP86)</f>
        <v>0</v>
      </c>
      <c r="BR86" s="6481"/>
      <c r="BS86" s="55">
        <f ca="1">W86+AR86+BM86+BQ86</f>
        <v>-0.98449402895403182</v>
      </c>
      <c r="BT86" s="114"/>
      <c r="BV86" s="6438">
        <f t="shared" ca="1" si="176"/>
        <v>0</v>
      </c>
      <c r="BW86" s="6317">
        <f t="shared" ca="1" si="176"/>
        <v>0</v>
      </c>
      <c r="BX86" s="6317">
        <f t="shared" ca="1" si="176"/>
        <v>0</v>
      </c>
      <c r="BY86" s="6317">
        <f t="shared" ca="1" si="176"/>
        <v>0</v>
      </c>
      <c r="BZ86" s="6317">
        <f t="shared" ca="1" si="176"/>
        <v>0</v>
      </c>
      <c r="CA86" s="6317">
        <f t="shared" ca="1" si="176"/>
        <v>0</v>
      </c>
      <c r="CB86" s="6317">
        <f t="shared" ca="1" si="176"/>
        <v>0</v>
      </c>
      <c r="CC86" s="6317">
        <f t="shared" ca="1" si="176"/>
        <v>0</v>
      </c>
      <c r="CD86" s="6317">
        <f t="shared" ca="1" si="176"/>
        <v>0</v>
      </c>
      <c r="CE86" s="6317">
        <f t="shared" ca="1" si="176"/>
        <v>0</v>
      </c>
      <c r="CF86" s="6317">
        <f t="shared" ca="1" si="177"/>
        <v>0</v>
      </c>
      <c r="CG86" s="6317">
        <f t="shared" ca="1" si="177"/>
        <v>0</v>
      </c>
      <c r="CH86" s="6317">
        <f t="shared" ca="1" si="177"/>
        <v>0</v>
      </c>
      <c r="CI86" s="6317">
        <f t="shared" ca="1" si="177"/>
        <v>0</v>
      </c>
      <c r="CJ86" s="6317">
        <f t="shared" ca="1" si="177"/>
        <v>0</v>
      </c>
      <c r="CK86" s="6317">
        <f t="shared" ca="1" si="177"/>
        <v>0</v>
      </c>
      <c r="CL86" s="6317">
        <f t="shared" ca="1" si="177"/>
        <v>0</v>
      </c>
      <c r="CM86" s="6317">
        <f t="shared" ca="1" si="177"/>
        <v>0</v>
      </c>
      <c r="CN86" s="6317">
        <f t="shared" ca="1" si="177"/>
        <v>0</v>
      </c>
      <c r="CO86" s="6317">
        <f t="shared" ca="1" si="177"/>
        <v>0</v>
      </c>
      <c r="CP86" s="6317">
        <f t="shared" ca="1" si="178"/>
        <v>0</v>
      </c>
      <c r="CQ86" s="6317">
        <f t="shared" ca="1" si="178"/>
        <v>0</v>
      </c>
      <c r="CR86" s="6317">
        <f t="shared" ca="1" si="178"/>
        <v>0</v>
      </c>
      <c r="CS86" s="6317">
        <f t="shared" ca="1" si="178"/>
        <v>0</v>
      </c>
      <c r="CT86" s="6317">
        <f t="shared" ca="1" si="178"/>
        <v>0</v>
      </c>
      <c r="CU86" s="6317">
        <f t="shared" ca="1" si="178"/>
        <v>0</v>
      </c>
      <c r="CV86" s="6317">
        <f t="shared" ca="1" si="178"/>
        <v>0</v>
      </c>
      <c r="CW86" s="6317">
        <f t="shared" ca="1" si="178"/>
        <v>0</v>
      </c>
      <c r="CX86" s="6317">
        <f t="shared" ca="1" si="178"/>
        <v>0</v>
      </c>
      <c r="CY86" s="6317">
        <f t="shared" ca="1" si="178"/>
        <v>0</v>
      </c>
      <c r="CZ86" s="6317">
        <f t="shared" ca="1" si="179"/>
        <v>0</v>
      </c>
      <c r="DA86" s="6317">
        <f t="shared" ca="1" si="179"/>
        <v>0</v>
      </c>
      <c r="DB86" s="6317">
        <f t="shared" ca="1" si="179"/>
        <v>0</v>
      </c>
      <c r="DC86" s="6317">
        <f t="shared" ca="1" si="179"/>
        <v>0</v>
      </c>
      <c r="DD86" s="6317">
        <f t="shared" ca="1" si="179"/>
        <v>0</v>
      </c>
      <c r="DE86" s="6317">
        <f t="shared" ca="1" si="179"/>
        <v>0</v>
      </c>
      <c r="DF86" s="6317">
        <f t="shared" ca="1" si="179"/>
        <v>0</v>
      </c>
      <c r="DG86" s="6317">
        <f t="shared" ca="1" si="179"/>
        <v>0</v>
      </c>
      <c r="DH86" s="6317">
        <f t="shared" ca="1" si="179"/>
        <v>0</v>
      </c>
      <c r="DI86" s="6317">
        <f t="shared" ca="1" si="179"/>
        <v>0</v>
      </c>
      <c r="DJ86" s="6317">
        <f t="shared" ca="1" si="179"/>
        <v>0</v>
      </c>
      <c r="DK86" s="6317">
        <f t="shared" ca="1" si="179"/>
        <v>0</v>
      </c>
      <c r="DL86" s="6317">
        <f t="shared" ca="1" si="179"/>
        <v>0</v>
      </c>
      <c r="DM86" s="6317">
        <f t="shared" ca="1" si="179"/>
        <v>0</v>
      </c>
      <c r="DO86" s="525">
        <f t="shared" ca="1" si="171"/>
        <v>0</v>
      </c>
    </row>
    <row r="87" spans="1:147" s="6348" customFormat="1" ht="15.75">
      <c r="B87" s="6349" t="s">
        <v>285</v>
      </c>
      <c r="C87" s="6409" t="s">
        <v>347</v>
      </c>
      <c r="D87" s="6350" t="str">
        <f>INDEX(Workstreams[Workstream], MATCH($C87,Workstreams[Code], 0))</f>
        <v>Transfers</v>
      </c>
      <c r="E87" s="6351"/>
      <c r="G87" s="6354">
        <f t="shared" ref="G87:V87" ca="1" si="180">SUM(G85:G86)</f>
        <v>0</v>
      </c>
      <c r="H87" s="6354">
        <f t="shared" ca="1" si="180"/>
        <v>0</v>
      </c>
      <c r="I87" s="6354"/>
      <c r="J87" s="6354"/>
      <c r="K87" s="6354">
        <f t="shared" ca="1" si="180"/>
        <v>0</v>
      </c>
      <c r="L87" s="6354">
        <f t="shared" ca="1" si="180"/>
        <v>0</v>
      </c>
      <c r="M87" s="6354">
        <f t="shared" ca="1" si="180"/>
        <v>0</v>
      </c>
      <c r="N87" s="6354">
        <f t="shared" ca="1" si="180"/>
        <v>0</v>
      </c>
      <c r="O87" s="6354"/>
      <c r="P87" s="6354"/>
      <c r="Q87" s="6354"/>
      <c r="R87" s="6354">
        <f t="shared" ca="1" si="180"/>
        <v>0</v>
      </c>
      <c r="S87" s="6354">
        <f t="shared" ca="1" si="180"/>
        <v>0</v>
      </c>
      <c r="T87" s="6354">
        <f t="shared" ca="1" si="180"/>
        <v>0</v>
      </c>
      <c r="U87" s="6354"/>
      <c r="V87" s="6354">
        <f t="shared" ca="1" si="180"/>
        <v>0</v>
      </c>
      <c r="W87" s="6354">
        <f ca="1">SUM(G87:V87)</f>
        <v>0</v>
      </c>
      <c r="Y87" s="6355">
        <f ca="1">SUM(Y85:Y86)</f>
        <v>0</v>
      </c>
      <c r="Z87" s="6355">
        <f t="shared" ref="Z87:AQ87" ca="1" si="181">SUM(Z85:Z86)</f>
        <v>0</v>
      </c>
      <c r="AA87" s="6355">
        <f t="shared" ca="1" si="181"/>
        <v>6010.5354131180975</v>
      </c>
      <c r="AB87" s="6355">
        <f t="shared" ca="1" si="181"/>
        <v>1391.5793961835345</v>
      </c>
      <c r="AC87" s="6355">
        <f t="shared" ca="1" si="181"/>
        <v>292.84625708674895</v>
      </c>
      <c r="AD87" s="6355">
        <f t="shared" ca="1" si="181"/>
        <v>-6011.5199071470515</v>
      </c>
      <c r="AE87" s="6355">
        <f t="shared" ca="1" si="181"/>
        <v>-1361.4078062262017</v>
      </c>
      <c r="AF87" s="6355">
        <f t="shared" ca="1" si="181"/>
        <v>-286.92907542673288</v>
      </c>
      <c r="AG87" s="6355">
        <f t="shared" ca="1" si="181"/>
        <v>0</v>
      </c>
      <c r="AH87" s="6355">
        <f t="shared" ca="1" si="181"/>
        <v>0</v>
      </c>
      <c r="AI87" s="6355">
        <f t="shared" ca="1" si="181"/>
        <v>0</v>
      </c>
      <c r="AJ87" s="6355">
        <f t="shared" ca="1" si="181"/>
        <v>0</v>
      </c>
      <c r="AK87" s="6355">
        <f t="shared" ca="1" si="181"/>
        <v>0</v>
      </c>
      <c r="AL87" s="6355">
        <f t="shared" ca="1" si="181"/>
        <v>0</v>
      </c>
      <c r="AM87" s="6355">
        <f t="shared" ca="1" si="181"/>
        <v>0</v>
      </c>
      <c r="AN87" s="6355">
        <f t="shared" ca="1" si="181"/>
        <v>0</v>
      </c>
      <c r="AO87" s="6355">
        <f t="shared" ca="1" si="181"/>
        <v>0</v>
      </c>
      <c r="AP87" s="6355">
        <f t="shared" ca="1" si="181"/>
        <v>0</v>
      </c>
      <c r="AQ87" s="6355">
        <f t="shared" ca="1" si="181"/>
        <v>0</v>
      </c>
      <c r="AR87" s="6355">
        <f ca="1">SUM(Y87:AQ87)</f>
        <v>35.104277588394325</v>
      </c>
      <c r="AT87" s="6356">
        <f ca="1">SUM(AT85:AT86)</f>
        <v>0</v>
      </c>
      <c r="AU87" s="6356">
        <f t="shared" ref="AU87:BL87" ca="1" si="182">SUM(AU85:AU86)</f>
        <v>0</v>
      </c>
      <c r="AV87" s="6356">
        <f t="shared" ca="1" si="182"/>
        <v>0</v>
      </c>
      <c r="AW87" s="6356">
        <f t="shared" ca="1" si="182"/>
        <v>0</v>
      </c>
      <c r="AX87" s="6356">
        <f t="shared" ca="1" si="182"/>
        <v>0</v>
      </c>
      <c r="AY87" s="6356">
        <f t="shared" ca="1" si="182"/>
        <v>0</v>
      </c>
      <c r="AZ87" s="6356">
        <f t="shared" ca="1" si="182"/>
        <v>0</v>
      </c>
      <c r="BA87" s="6356">
        <f t="shared" ca="1" si="182"/>
        <v>-30.171589957332799</v>
      </c>
      <c r="BB87" s="6356">
        <f t="shared" ca="1" si="182"/>
        <v>-5.9171816600160696</v>
      </c>
      <c r="BC87" s="6356">
        <f t="shared" ca="1" si="182"/>
        <v>0</v>
      </c>
      <c r="BD87" s="6356">
        <f t="shared" ca="1" si="182"/>
        <v>0</v>
      </c>
      <c r="BE87" s="6356">
        <f t="shared" ca="1" si="182"/>
        <v>0</v>
      </c>
      <c r="BF87" s="6356">
        <f t="shared" ca="1" si="182"/>
        <v>0</v>
      </c>
      <c r="BG87" s="6356">
        <f t="shared" ca="1" si="182"/>
        <v>0</v>
      </c>
      <c r="BH87" s="6356">
        <f t="shared" ca="1" si="182"/>
        <v>0</v>
      </c>
      <c r="BI87" s="6356">
        <f t="shared" ca="1" si="182"/>
        <v>0</v>
      </c>
      <c r="BJ87" s="6356">
        <f t="shared" ca="1" si="182"/>
        <v>0</v>
      </c>
      <c r="BK87" s="6356">
        <f t="shared" ca="1" si="182"/>
        <v>0</v>
      </c>
      <c r="BL87" s="6356">
        <f t="shared" ca="1" si="182"/>
        <v>0</v>
      </c>
      <c r="BM87" s="6356">
        <f ca="1">SUM(AT87:BL87)</f>
        <v>-36.088771617348868</v>
      </c>
      <c r="BO87" s="6357">
        <f ca="1">SUM(BO85:BO86)</f>
        <v>0</v>
      </c>
      <c r="BP87" s="6357">
        <f ca="1">SUM(BP85:BP86)</f>
        <v>0</v>
      </c>
      <c r="BQ87" s="6357">
        <f ca="1">SUM(BO87:BP87)</f>
        <v>0</v>
      </c>
      <c r="BS87" s="6358">
        <f ca="1">W87+AR87+BM87+BQ87</f>
        <v>-0.98449402895454341</v>
      </c>
      <c r="BT87" s="6358"/>
      <c r="BU87" s="6359"/>
      <c r="BV87" s="6439">
        <f t="shared" ref="BV87:DM87" ca="1" si="183">SUM(BV85:BV86)</f>
        <v>0</v>
      </c>
      <c r="BW87" s="6360">
        <f t="shared" ca="1" si="183"/>
        <v>0</v>
      </c>
      <c r="BX87" s="6360">
        <f t="shared" ca="1" si="183"/>
        <v>0</v>
      </c>
      <c r="BY87" s="6360">
        <f t="shared" ca="1" si="183"/>
        <v>0</v>
      </c>
      <c r="BZ87" s="6360">
        <f t="shared" ca="1" si="183"/>
        <v>0</v>
      </c>
      <c r="CA87" s="6360">
        <f t="shared" ca="1" si="183"/>
        <v>0</v>
      </c>
      <c r="CB87" s="6360">
        <f t="shared" ca="1" si="183"/>
        <v>0</v>
      </c>
      <c r="CC87" s="6360">
        <f t="shared" ca="1" si="183"/>
        <v>0</v>
      </c>
      <c r="CD87" s="6360">
        <f t="shared" ca="1" si="183"/>
        <v>0</v>
      </c>
      <c r="CE87" s="6360">
        <f t="shared" ca="1" si="183"/>
        <v>0</v>
      </c>
      <c r="CF87" s="6360">
        <f t="shared" ca="1" si="183"/>
        <v>0</v>
      </c>
      <c r="CG87" s="6360">
        <f t="shared" ca="1" si="183"/>
        <v>0</v>
      </c>
      <c r="CH87" s="6360">
        <f t="shared" ca="1" si="183"/>
        <v>0</v>
      </c>
      <c r="CI87" s="6360">
        <f t="shared" ca="1" si="183"/>
        <v>0</v>
      </c>
      <c r="CJ87" s="6360">
        <f t="shared" ca="1" si="183"/>
        <v>0</v>
      </c>
      <c r="CK87" s="6360">
        <f t="shared" ca="1" si="183"/>
        <v>0</v>
      </c>
      <c r="CL87" s="6360">
        <f t="shared" ca="1" si="183"/>
        <v>0</v>
      </c>
      <c r="CM87" s="6360">
        <f t="shared" ca="1" si="183"/>
        <v>0</v>
      </c>
      <c r="CN87" s="6360">
        <f t="shared" ca="1" si="183"/>
        <v>0</v>
      </c>
      <c r="CO87" s="6360">
        <f t="shared" ca="1" si="183"/>
        <v>0</v>
      </c>
      <c r="CP87" s="6360">
        <f t="shared" ca="1" si="183"/>
        <v>0</v>
      </c>
      <c r="CQ87" s="6360">
        <f t="shared" ca="1" si="183"/>
        <v>0</v>
      </c>
      <c r="CR87" s="6360">
        <f t="shared" ca="1" si="183"/>
        <v>0</v>
      </c>
      <c r="CS87" s="6360">
        <f t="shared" ca="1" si="183"/>
        <v>0</v>
      </c>
      <c r="CT87" s="6360">
        <f t="shared" ca="1" si="183"/>
        <v>0</v>
      </c>
      <c r="CU87" s="6360">
        <f t="shared" ca="1" si="183"/>
        <v>0</v>
      </c>
      <c r="CV87" s="6360">
        <f t="shared" ca="1" si="183"/>
        <v>0</v>
      </c>
      <c r="CW87" s="6360">
        <f t="shared" ca="1" si="183"/>
        <v>0</v>
      </c>
      <c r="CX87" s="6360">
        <f t="shared" ca="1" si="183"/>
        <v>0</v>
      </c>
      <c r="CY87" s="6360">
        <f t="shared" ca="1" si="183"/>
        <v>0</v>
      </c>
      <c r="CZ87" s="6360">
        <f t="shared" ca="1" si="183"/>
        <v>0</v>
      </c>
      <c r="DA87" s="6360">
        <f t="shared" ca="1" si="183"/>
        <v>0</v>
      </c>
      <c r="DB87" s="6360">
        <f t="shared" ca="1" si="183"/>
        <v>0</v>
      </c>
      <c r="DC87" s="6360">
        <f t="shared" ca="1" si="183"/>
        <v>0</v>
      </c>
      <c r="DD87" s="6360">
        <f t="shared" ca="1" si="183"/>
        <v>0</v>
      </c>
      <c r="DE87" s="6360">
        <f t="shared" ca="1" si="183"/>
        <v>0</v>
      </c>
      <c r="DF87" s="6360">
        <f t="shared" ca="1" si="183"/>
        <v>0</v>
      </c>
      <c r="DG87" s="6360">
        <f t="shared" ca="1" si="183"/>
        <v>0</v>
      </c>
      <c r="DH87" s="6360">
        <f t="shared" ca="1" si="183"/>
        <v>0</v>
      </c>
      <c r="DI87" s="6360">
        <f t="shared" ca="1" si="183"/>
        <v>0</v>
      </c>
      <c r="DJ87" s="6360">
        <f t="shared" ca="1" si="183"/>
        <v>0</v>
      </c>
      <c r="DK87" s="6360">
        <f t="shared" ca="1" si="183"/>
        <v>0</v>
      </c>
      <c r="DL87" s="6360">
        <f t="shared" ca="1" si="183"/>
        <v>0</v>
      </c>
      <c r="DM87" s="6360">
        <f t="shared" ca="1" si="183"/>
        <v>0</v>
      </c>
      <c r="DO87" s="6361">
        <f t="shared" ca="1" si="171"/>
        <v>0</v>
      </c>
      <c r="DP87" s="6481"/>
      <c r="DQ87" s="6481"/>
      <c r="DR87" s="6481"/>
      <c r="DS87" s="6481"/>
      <c r="DT87" s="6481"/>
      <c r="DU87" s="6481"/>
      <c r="DV87" s="6481"/>
      <c r="DW87" s="6481"/>
      <c r="DX87" s="6481"/>
      <c r="DY87" s="6481"/>
      <c r="DZ87" s="6481"/>
      <c r="EA87" s="6481"/>
      <c r="EB87" s="6481"/>
      <c r="EC87" s="6481"/>
      <c r="ED87" s="6481"/>
      <c r="EE87" s="6481"/>
      <c r="EF87" s="6481"/>
      <c r="EG87" s="6481"/>
      <c r="EH87" s="6481"/>
      <c r="EI87" s="6481"/>
      <c r="EJ87" s="6481"/>
      <c r="EK87" s="6481"/>
      <c r="EL87" s="6481"/>
      <c r="EM87" s="6481"/>
      <c r="EN87" s="6481"/>
      <c r="EO87" s="6481"/>
      <c r="EP87" s="6481"/>
      <c r="EQ87" s="6481"/>
    </row>
    <row r="88" spans="1:147" s="6366" customFormat="1" ht="17.25" customHeight="1" thickBot="1">
      <c r="C88" s="6410"/>
      <c r="D88" s="6368"/>
      <c r="E88" s="6368"/>
      <c r="G88" s="6400"/>
      <c r="H88" s="6400"/>
      <c r="I88" s="6400"/>
      <c r="J88" s="6400"/>
      <c r="K88" s="6400"/>
      <c r="L88" s="6400"/>
      <c r="M88" s="6401"/>
      <c r="N88" s="6400"/>
      <c r="O88" s="6400"/>
      <c r="P88" s="6400"/>
      <c r="Q88" s="6400"/>
      <c r="R88" s="6400"/>
      <c r="S88" s="6400"/>
      <c r="T88" s="6400"/>
      <c r="U88" s="6400"/>
      <c r="V88" s="6400"/>
      <c r="W88" s="6400"/>
      <c r="Y88" s="6402"/>
      <c r="Z88" s="6402"/>
      <c r="AA88" s="6402"/>
      <c r="AB88" s="6402"/>
      <c r="AC88" s="6402"/>
      <c r="AD88" s="6402"/>
      <c r="AE88" s="6402"/>
      <c r="AF88" s="6402"/>
      <c r="AG88" s="6402"/>
      <c r="AH88" s="6402"/>
      <c r="AI88" s="6402"/>
      <c r="AJ88" s="6402"/>
      <c r="AK88" s="6402"/>
      <c r="AL88" s="6402"/>
      <c r="AM88" s="6402"/>
      <c r="AN88" s="6402"/>
      <c r="AO88" s="6402"/>
      <c r="AP88" s="6402"/>
      <c r="AQ88" s="6402"/>
      <c r="AR88" s="6402"/>
      <c r="AT88" s="6403"/>
      <c r="AU88" s="6403"/>
      <c r="AV88" s="6403"/>
      <c r="AW88" s="6403"/>
      <c r="AX88" s="6403"/>
      <c r="AY88" s="6403"/>
      <c r="AZ88" s="6403"/>
      <c r="BA88" s="6403"/>
      <c r="BB88" s="6403"/>
      <c r="BC88" s="6403"/>
      <c r="BD88" s="6403"/>
      <c r="BE88" s="6403"/>
      <c r="BF88" s="6403"/>
      <c r="BG88" s="6403"/>
      <c r="BH88" s="6403"/>
      <c r="BI88" s="6403"/>
      <c r="BJ88" s="6403"/>
      <c r="BK88" s="6403"/>
      <c r="BL88" s="6403"/>
      <c r="BM88" s="6403"/>
      <c r="BO88" s="6404"/>
      <c r="BP88" s="6404"/>
      <c r="BQ88" s="6404"/>
      <c r="BS88" s="6405"/>
      <c r="BT88" s="6405"/>
      <c r="BV88" s="6450"/>
      <c r="BW88" s="6406"/>
      <c r="BX88" s="6406"/>
      <c r="BY88" s="6406"/>
      <c r="BZ88" s="6406"/>
      <c r="CA88" s="6406"/>
      <c r="CB88" s="6406"/>
      <c r="CC88" s="6406"/>
      <c r="CD88" s="6406"/>
      <c r="CE88" s="6406"/>
      <c r="CF88" s="6406"/>
      <c r="CG88" s="6406"/>
      <c r="CH88" s="6406"/>
      <c r="CI88" s="6406"/>
      <c r="CJ88" s="6406"/>
      <c r="CK88" s="6406"/>
      <c r="CL88" s="6406"/>
      <c r="CM88" s="6406"/>
      <c r="CN88" s="6406"/>
      <c r="CO88" s="6406"/>
      <c r="CP88" s="6406"/>
      <c r="CQ88" s="6406"/>
      <c r="CR88" s="6406"/>
      <c r="CS88" s="6406"/>
      <c r="CT88" s="6406"/>
      <c r="CU88" s="6406"/>
      <c r="CV88" s="6406"/>
      <c r="CW88" s="6406"/>
      <c r="CX88" s="6406"/>
      <c r="CY88" s="6406"/>
      <c r="CZ88" s="6406"/>
      <c r="DA88" s="6406"/>
      <c r="DB88" s="6406"/>
      <c r="DC88" s="6406"/>
      <c r="DD88" s="6406"/>
      <c r="DE88" s="6406"/>
      <c r="DF88" s="6406"/>
      <c r="DG88" s="6406"/>
      <c r="DH88" s="6406"/>
      <c r="DI88" s="6406"/>
      <c r="DJ88" s="6406"/>
      <c r="DK88" s="6406"/>
      <c r="DL88" s="6406"/>
      <c r="DM88" s="6406"/>
      <c r="DO88" s="6407"/>
      <c r="DP88" s="6481"/>
      <c r="DQ88" s="6481"/>
      <c r="DR88" s="6481"/>
      <c r="DS88" s="6481"/>
      <c r="DT88" s="6481"/>
      <c r="DU88" s="6481"/>
      <c r="DV88" s="6481"/>
      <c r="DW88" s="6481"/>
      <c r="DX88" s="6481"/>
      <c r="DY88" s="6481"/>
      <c r="DZ88" s="6481"/>
      <c r="EA88" s="6481"/>
      <c r="EB88" s="6481"/>
      <c r="EC88" s="6481"/>
      <c r="ED88" s="6481"/>
      <c r="EE88" s="6481"/>
      <c r="EF88" s="6481"/>
      <c r="EG88" s="6481"/>
      <c r="EH88" s="6481"/>
      <c r="EI88" s="6481"/>
      <c r="EJ88" s="6481"/>
      <c r="EK88" s="6481"/>
      <c r="EL88" s="6481"/>
      <c r="EM88" s="6481"/>
      <c r="EN88" s="6481"/>
      <c r="EO88" s="6481"/>
      <c r="EP88" s="6481"/>
      <c r="EQ88" s="6481"/>
    </row>
    <row r="89" spans="1:147" s="6369" customFormat="1" ht="16.5" thickBot="1">
      <c r="B89" s="6370"/>
      <c r="C89" s="6371" t="s">
        <v>592</v>
      </c>
      <c r="D89" s="6372" t="s">
        <v>350</v>
      </c>
      <c r="E89" s="6373"/>
      <c r="G89" s="6398">
        <f ca="1">G$81+G$87</f>
        <v>0</v>
      </c>
      <c r="H89" s="6398">
        <f t="shared" ref="H89:V89" ca="1" si="184">H$81+H$87</f>
        <v>0</v>
      </c>
      <c r="I89" s="6398">
        <f t="shared" si="184"/>
        <v>0</v>
      </c>
      <c r="J89" s="6398">
        <f t="shared" si="184"/>
        <v>0</v>
      </c>
      <c r="K89" s="6398">
        <f t="shared" ca="1" si="184"/>
        <v>0</v>
      </c>
      <c r="L89" s="6398">
        <f t="shared" ca="1" si="184"/>
        <v>0</v>
      </c>
      <c r="M89" s="6398">
        <f t="shared" ca="1" si="184"/>
        <v>0</v>
      </c>
      <c r="N89" s="6398">
        <f t="shared" ca="1" si="184"/>
        <v>0</v>
      </c>
      <c r="O89" s="6398">
        <f t="shared" si="184"/>
        <v>0</v>
      </c>
      <c r="P89" s="6398">
        <f t="shared" si="184"/>
        <v>0</v>
      </c>
      <c r="Q89" s="6398">
        <f t="shared" si="184"/>
        <v>0</v>
      </c>
      <c r="R89" s="6398">
        <f t="shared" ca="1" si="184"/>
        <v>0</v>
      </c>
      <c r="S89" s="6398">
        <f t="shared" ca="1" si="184"/>
        <v>0</v>
      </c>
      <c r="T89" s="6398">
        <f t="shared" ca="1" si="184"/>
        <v>0</v>
      </c>
      <c r="U89" s="6398">
        <f t="shared" si="184"/>
        <v>0</v>
      </c>
      <c r="V89" s="6398">
        <f t="shared" ca="1" si="184"/>
        <v>0</v>
      </c>
      <c r="W89" s="6374">
        <f ca="1">SUM(G89:V89)</f>
        <v>0</v>
      </c>
      <c r="Y89" s="6375">
        <f ca="1">Y$81+Y$87</f>
        <v>-306.37950894820074</v>
      </c>
      <c r="Z89" s="6375">
        <f t="shared" ref="Z89:AQ89" ca="1" si="185">Z$81+Z$87</f>
        <v>0</v>
      </c>
      <c r="AA89" s="6375">
        <f t="shared" ca="1" si="185"/>
        <v>6010.5354131180975</v>
      </c>
      <c r="AB89" s="6375">
        <f t="shared" ca="1" si="185"/>
        <v>1391.5793961835345</v>
      </c>
      <c r="AC89" s="6375">
        <f t="shared" ca="1" si="185"/>
        <v>292.84625708674895</v>
      </c>
      <c r="AD89" s="6375">
        <f t="shared" ca="1" si="185"/>
        <v>-6011.5199071470515</v>
      </c>
      <c r="AE89" s="6375">
        <f t="shared" ca="1" si="185"/>
        <v>-1361.4078062262017</v>
      </c>
      <c r="AF89" s="6375">
        <f t="shared" ca="1" si="185"/>
        <v>-286.92907542673288</v>
      </c>
      <c r="AG89" s="6375">
        <f t="shared" ca="1" si="185"/>
        <v>0</v>
      </c>
      <c r="AH89" s="6375">
        <f t="shared" ca="1" si="185"/>
        <v>0</v>
      </c>
      <c r="AI89" s="6375">
        <f t="shared" ca="1" si="185"/>
        <v>0</v>
      </c>
      <c r="AJ89" s="6375">
        <f t="shared" ca="1" si="185"/>
        <v>0</v>
      </c>
      <c r="AK89" s="6375">
        <f t="shared" ca="1" si="185"/>
        <v>0</v>
      </c>
      <c r="AL89" s="6375">
        <f t="shared" ca="1" si="185"/>
        <v>0</v>
      </c>
      <c r="AM89" s="6375">
        <f t="shared" ca="1" si="185"/>
        <v>0</v>
      </c>
      <c r="AN89" s="6375">
        <f t="shared" ca="1" si="185"/>
        <v>0</v>
      </c>
      <c r="AO89" s="6375">
        <f t="shared" ca="1" si="185"/>
        <v>0</v>
      </c>
      <c r="AP89" s="6375">
        <f t="shared" ca="1" si="185"/>
        <v>0</v>
      </c>
      <c r="AQ89" s="6375">
        <f t="shared" ca="1" si="185"/>
        <v>0</v>
      </c>
      <c r="AR89" s="6375">
        <f ca="1">SUM(Y89:AQ89)</f>
        <v>-271.27523135980664</v>
      </c>
      <c r="AT89" s="6376">
        <f ca="1">AT$81+AT$87</f>
        <v>0</v>
      </c>
      <c r="AU89" s="6376">
        <f t="shared" ref="AU89:BL89" ca="1" si="186">AU$81+AU$87</f>
        <v>0</v>
      </c>
      <c r="AV89" s="6376">
        <f t="shared" ca="1" si="186"/>
        <v>0</v>
      </c>
      <c r="AW89" s="6376">
        <f t="shared" ca="1" si="186"/>
        <v>0</v>
      </c>
      <c r="AX89" s="6376">
        <f t="shared" ca="1" si="186"/>
        <v>58.35567566458348</v>
      </c>
      <c r="AY89" s="6376">
        <f t="shared" ca="1" si="186"/>
        <v>0</v>
      </c>
      <c r="AZ89" s="6376">
        <f t="shared" ca="1" si="186"/>
        <v>0</v>
      </c>
      <c r="BA89" s="6376">
        <f t="shared" ca="1" si="186"/>
        <v>-30.171589957332799</v>
      </c>
      <c r="BB89" s="6376">
        <f t="shared" ca="1" si="186"/>
        <v>-5.9171816600160696</v>
      </c>
      <c r="BC89" s="6376">
        <f t="shared" ca="1" si="186"/>
        <v>0</v>
      </c>
      <c r="BD89" s="6376">
        <f t="shared" ca="1" si="186"/>
        <v>0</v>
      </c>
      <c r="BE89" s="6376">
        <f t="shared" ca="1" si="186"/>
        <v>0</v>
      </c>
      <c r="BF89" s="6376">
        <f t="shared" ca="1" si="186"/>
        <v>0</v>
      </c>
      <c r="BG89" s="6376">
        <f t="shared" ca="1" si="186"/>
        <v>0</v>
      </c>
      <c r="BH89" s="6376">
        <f t="shared" ca="1" si="186"/>
        <v>0</v>
      </c>
      <c r="BI89" s="6376">
        <f t="shared" ca="1" si="186"/>
        <v>0</v>
      </c>
      <c r="BJ89" s="6376">
        <f t="shared" ca="1" si="186"/>
        <v>0</v>
      </c>
      <c r="BK89" s="6376">
        <f t="shared" ca="1" si="186"/>
        <v>0</v>
      </c>
      <c r="BL89" s="6376">
        <f t="shared" ca="1" si="186"/>
        <v>0</v>
      </c>
      <c r="BM89" s="6376">
        <f ca="1">SUM(AT89:BL89)</f>
        <v>22.266904047234611</v>
      </c>
      <c r="BO89" s="6377">
        <f ca="1">BO$81+BO$87</f>
        <v>27.694603923287673</v>
      </c>
      <c r="BP89" s="6377">
        <f ca="1">BP$81+BP$87</f>
        <v>220.32922936032958</v>
      </c>
      <c r="BQ89" s="6386">
        <f ca="1">SUM(BO89:BP89)</f>
        <v>248.02383328361725</v>
      </c>
      <c r="BS89" s="6378">
        <f ca="1">W89+AR89+BM89+BQ89</f>
        <v>-0.98449402895477078</v>
      </c>
      <c r="BT89" s="6378"/>
      <c r="BV89" s="6446">
        <f ca="1">BV$81+BV$87</f>
        <v>0</v>
      </c>
      <c r="BW89" s="6379">
        <f t="shared" ref="BW89:DL89" ca="1" si="187">BW$81+BW$87</f>
        <v>0</v>
      </c>
      <c r="BX89" s="6379">
        <f t="shared" ca="1" si="187"/>
        <v>0</v>
      </c>
      <c r="BY89" s="6379">
        <f t="shared" ca="1" si="187"/>
        <v>0</v>
      </c>
      <c r="BZ89" s="6379">
        <f t="shared" ca="1" si="187"/>
        <v>0</v>
      </c>
      <c r="CA89" s="6379">
        <f t="shared" ca="1" si="187"/>
        <v>0</v>
      </c>
      <c r="CB89" s="6379">
        <f t="shared" ca="1" si="187"/>
        <v>0</v>
      </c>
      <c r="CC89" s="6379">
        <f t="shared" ca="1" si="187"/>
        <v>0</v>
      </c>
      <c r="CD89" s="6379">
        <f t="shared" ca="1" si="187"/>
        <v>0</v>
      </c>
      <c r="CE89" s="6379">
        <f t="shared" ca="1" si="187"/>
        <v>0</v>
      </c>
      <c r="CF89" s="6379">
        <f t="shared" ca="1" si="187"/>
        <v>0</v>
      </c>
      <c r="CG89" s="6379">
        <f t="shared" ca="1" si="187"/>
        <v>0</v>
      </c>
      <c r="CH89" s="6379">
        <f t="shared" ca="1" si="187"/>
        <v>0</v>
      </c>
      <c r="CI89" s="6379">
        <f t="shared" ca="1" si="187"/>
        <v>0</v>
      </c>
      <c r="CJ89" s="6379">
        <f t="shared" ca="1" si="187"/>
        <v>0</v>
      </c>
      <c r="CK89" s="6379">
        <f t="shared" ca="1" si="187"/>
        <v>0</v>
      </c>
      <c r="CL89" s="6379">
        <f t="shared" ca="1" si="187"/>
        <v>0</v>
      </c>
      <c r="CM89" s="6379">
        <f t="shared" ca="1" si="187"/>
        <v>0</v>
      </c>
      <c r="CN89" s="6379">
        <f t="shared" ca="1" si="187"/>
        <v>0</v>
      </c>
      <c r="CO89" s="6379">
        <f t="shared" ca="1" si="187"/>
        <v>0</v>
      </c>
      <c r="CP89" s="6379">
        <f t="shared" ca="1" si="187"/>
        <v>0</v>
      </c>
      <c r="CQ89" s="6379">
        <f t="shared" ca="1" si="187"/>
        <v>0</v>
      </c>
      <c r="CR89" s="6379">
        <f t="shared" ca="1" si="187"/>
        <v>0</v>
      </c>
      <c r="CS89" s="6379">
        <f t="shared" ca="1" si="187"/>
        <v>0</v>
      </c>
      <c r="CT89" s="6379">
        <f t="shared" ca="1" si="187"/>
        <v>0</v>
      </c>
      <c r="CU89" s="6379">
        <f t="shared" ca="1" si="187"/>
        <v>0</v>
      </c>
      <c r="CV89" s="6379">
        <f t="shared" ca="1" si="187"/>
        <v>0</v>
      </c>
      <c r="CW89" s="6379">
        <f t="shared" ca="1" si="187"/>
        <v>0</v>
      </c>
      <c r="CX89" s="6379">
        <f t="shared" ca="1" si="187"/>
        <v>0</v>
      </c>
      <c r="CY89" s="6379">
        <f t="shared" ca="1" si="187"/>
        <v>0</v>
      </c>
      <c r="CZ89" s="6379">
        <f t="shared" ca="1" si="187"/>
        <v>0</v>
      </c>
      <c r="DA89" s="6379">
        <f t="shared" ca="1" si="187"/>
        <v>0</v>
      </c>
      <c r="DB89" s="6379">
        <f t="shared" ca="1" si="187"/>
        <v>0</v>
      </c>
      <c r="DC89" s="6379">
        <f t="shared" ca="1" si="187"/>
        <v>0</v>
      </c>
      <c r="DD89" s="6379">
        <f t="shared" ca="1" si="187"/>
        <v>0</v>
      </c>
      <c r="DE89" s="6379">
        <f t="shared" ca="1" si="187"/>
        <v>0</v>
      </c>
      <c r="DF89" s="6379">
        <f t="shared" ca="1" si="187"/>
        <v>0</v>
      </c>
      <c r="DG89" s="6379">
        <f t="shared" ca="1" si="187"/>
        <v>0</v>
      </c>
      <c r="DH89" s="6379">
        <f t="shared" ca="1" si="187"/>
        <v>0</v>
      </c>
      <c r="DI89" s="6379">
        <f t="shared" ca="1" si="187"/>
        <v>0</v>
      </c>
      <c r="DJ89" s="6379">
        <f t="shared" ca="1" si="187"/>
        <v>0</v>
      </c>
      <c r="DK89" s="6379">
        <f t="shared" ca="1" si="187"/>
        <v>0</v>
      </c>
      <c r="DL89" s="6379">
        <f t="shared" ca="1" si="187"/>
        <v>0</v>
      </c>
      <c r="DM89" s="6379">
        <f ca="1">DM$81+DM$87</f>
        <v>0</v>
      </c>
      <c r="DO89" s="6380">
        <f ca="1">SUM(BV89:DM89)</f>
        <v>0</v>
      </c>
      <c r="DP89" s="6481"/>
      <c r="DQ89" s="6481"/>
      <c r="DR89" s="6481"/>
      <c r="DS89" s="6481"/>
      <c r="DT89" s="6481"/>
      <c r="DU89" s="6481"/>
      <c r="DV89" s="6481"/>
      <c r="DW89" s="6481"/>
      <c r="DX89" s="6481"/>
      <c r="DY89" s="6481"/>
      <c r="DZ89" s="6481"/>
      <c r="EA89" s="6481"/>
      <c r="EB89" s="6481"/>
      <c r="EC89" s="6481"/>
      <c r="ED89" s="6481"/>
      <c r="EE89" s="6481"/>
      <c r="EF89" s="6481"/>
      <c r="EG89" s="6481"/>
      <c r="EH89" s="6481"/>
      <c r="EI89" s="6481"/>
      <c r="EJ89" s="6481"/>
      <c r="EK89" s="6481"/>
      <c r="EL89" s="6481"/>
      <c r="EM89" s="6481"/>
      <c r="EN89" s="6481"/>
      <c r="EO89" s="6481"/>
      <c r="EP89" s="6481"/>
      <c r="EQ89" s="6481"/>
    </row>
    <row r="90" spans="1:147" s="6481" customFormat="1">
      <c r="C90" s="50"/>
      <c r="D90" s="51"/>
      <c r="E90" s="51"/>
      <c r="G90" s="6301"/>
      <c r="H90" s="6301"/>
      <c r="I90" s="6301"/>
      <c r="J90" s="6301"/>
      <c r="K90" s="6301"/>
      <c r="L90" s="6301"/>
      <c r="M90" s="6321"/>
      <c r="N90" s="6301"/>
      <c r="O90" s="6301"/>
      <c r="P90" s="6301"/>
      <c r="Q90" s="6301"/>
      <c r="R90" s="6301"/>
      <c r="S90" s="6301"/>
      <c r="T90" s="6301"/>
      <c r="U90" s="6301"/>
      <c r="V90" s="6301"/>
      <c r="W90" s="6301"/>
      <c r="Y90" s="6303"/>
      <c r="Z90" s="6303"/>
      <c r="AA90" s="6303"/>
      <c r="AB90" s="6303"/>
      <c r="AC90" s="6303"/>
      <c r="AD90" s="6303"/>
      <c r="AE90" s="6303"/>
      <c r="AF90" s="6303"/>
      <c r="AG90" s="6303"/>
      <c r="AH90" s="6303"/>
      <c r="AI90" s="6303"/>
      <c r="AJ90" s="6303"/>
      <c r="AK90" s="6303"/>
      <c r="AL90" s="6303"/>
      <c r="AM90" s="6303"/>
      <c r="AN90" s="6303"/>
      <c r="AO90" s="6303"/>
      <c r="AP90" s="6303"/>
      <c r="AQ90" s="6303"/>
      <c r="AR90" s="6303"/>
      <c r="AT90" s="6304"/>
      <c r="AU90" s="6304"/>
      <c r="AV90" s="6304"/>
      <c r="AW90" s="6304"/>
      <c r="AX90" s="6304"/>
      <c r="AY90" s="6304"/>
      <c r="AZ90" s="6304"/>
      <c r="BA90" s="6304"/>
      <c r="BB90" s="6304"/>
      <c r="BC90" s="6304"/>
      <c r="BD90" s="6304"/>
      <c r="BE90" s="6304"/>
      <c r="BF90" s="6304"/>
      <c r="BG90" s="6304"/>
      <c r="BH90" s="6304"/>
      <c r="BI90" s="6304"/>
      <c r="BJ90" s="6304"/>
      <c r="BK90" s="6304"/>
      <c r="BL90" s="6304"/>
      <c r="BM90" s="6304"/>
      <c r="BO90" s="6305"/>
      <c r="BP90" s="6305"/>
      <c r="BQ90" s="6305"/>
      <c r="BS90" s="55"/>
      <c r="BT90" s="55"/>
      <c r="BV90" s="6444"/>
      <c r="BW90" s="6317"/>
      <c r="BX90" s="6317"/>
      <c r="BY90" s="6317"/>
      <c r="BZ90" s="6317"/>
      <c r="CA90" s="6317"/>
      <c r="CB90" s="6317"/>
      <c r="CC90" s="6317"/>
      <c r="CD90" s="6317"/>
      <c r="CE90" s="6317"/>
      <c r="CF90" s="6317"/>
      <c r="CG90" s="6317"/>
      <c r="CH90" s="6317"/>
      <c r="CI90" s="6317"/>
      <c r="CJ90" s="6317"/>
      <c r="CK90" s="6317"/>
      <c r="CL90" s="6317"/>
      <c r="CM90" s="6317"/>
      <c r="CN90" s="6317"/>
      <c r="CO90" s="6317"/>
      <c r="CP90" s="6317"/>
      <c r="CQ90" s="6317"/>
      <c r="CR90" s="6317"/>
      <c r="CS90" s="6317"/>
      <c r="CT90" s="6317"/>
      <c r="CU90" s="6317"/>
      <c r="CV90" s="6317"/>
      <c r="CW90" s="6317"/>
      <c r="CX90" s="6317"/>
      <c r="CY90" s="6317"/>
      <c r="CZ90" s="6317"/>
      <c r="DA90" s="6317"/>
      <c r="DB90" s="6317"/>
      <c r="DC90" s="6317"/>
      <c r="DD90" s="6317"/>
      <c r="DE90" s="6317"/>
      <c r="DF90" s="6317"/>
      <c r="DG90" s="6317"/>
      <c r="DH90" s="6317"/>
      <c r="DI90" s="6317"/>
      <c r="DJ90" s="6317"/>
      <c r="DK90" s="6317"/>
      <c r="DL90" s="6317"/>
      <c r="DM90" s="6317"/>
      <c r="DO90" s="525"/>
    </row>
    <row r="91" spans="1:147" s="6369" customFormat="1" ht="13.5" thickBot="1">
      <c r="C91" s="6412"/>
      <c r="D91" s="6373"/>
      <c r="E91" s="6373"/>
      <c r="G91" s="6413"/>
      <c r="H91" s="6413"/>
      <c r="I91" s="6413"/>
      <c r="J91" s="6413"/>
      <c r="K91" s="6413"/>
      <c r="L91" s="6413"/>
      <c r="M91" s="6414"/>
      <c r="N91" s="6413"/>
      <c r="O91" s="6413"/>
      <c r="P91" s="6413"/>
      <c r="Q91" s="6413"/>
      <c r="R91" s="6413"/>
      <c r="S91" s="6413"/>
      <c r="T91" s="6413"/>
      <c r="U91" s="6413"/>
      <c r="V91" s="6413"/>
      <c r="W91" s="6413"/>
      <c r="Y91" s="6384"/>
      <c r="Z91" s="6384"/>
      <c r="AA91" s="6384"/>
      <c r="AB91" s="6384"/>
      <c r="AC91" s="6384"/>
      <c r="AD91" s="6384"/>
      <c r="AE91" s="6384"/>
      <c r="AF91" s="6384"/>
      <c r="AG91" s="6384"/>
      <c r="AH91" s="6384"/>
      <c r="AI91" s="6384"/>
      <c r="AJ91" s="6384"/>
      <c r="AK91" s="6384"/>
      <c r="AL91" s="6384"/>
      <c r="AM91" s="6384"/>
      <c r="AN91" s="6384"/>
      <c r="AO91" s="6384"/>
      <c r="AP91" s="6384"/>
      <c r="AQ91" s="6384"/>
      <c r="AR91" s="6384"/>
      <c r="AT91" s="6385"/>
      <c r="AU91" s="6385"/>
      <c r="AV91" s="6385"/>
      <c r="AW91" s="6385"/>
      <c r="AX91" s="6385"/>
      <c r="AY91" s="6385"/>
      <c r="AZ91" s="6385"/>
      <c r="BA91" s="6385"/>
      <c r="BB91" s="6385"/>
      <c r="BC91" s="6385"/>
      <c r="BD91" s="6385"/>
      <c r="BE91" s="6385"/>
      <c r="BF91" s="6385"/>
      <c r="BG91" s="6385"/>
      <c r="BH91" s="6385"/>
      <c r="BI91" s="6385"/>
      <c r="BJ91" s="6385"/>
      <c r="BK91" s="6385"/>
      <c r="BL91" s="6385"/>
      <c r="BM91" s="6385"/>
      <c r="BO91" s="6386"/>
      <c r="BP91" s="6386"/>
      <c r="BQ91" s="6386"/>
      <c r="BS91" s="6387"/>
      <c r="BT91" s="6387"/>
      <c r="BV91" s="6445"/>
      <c r="BW91" s="6388"/>
      <c r="BX91" s="6388"/>
      <c r="BY91" s="6388"/>
      <c r="BZ91" s="6388"/>
      <c r="CA91" s="6388"/>
      <c r="CB91" s="6388"/>
      <c r="CC91" s="6388"/>
      <c r="CD91" s="6388"/>
      <c r="CE91" s="6388"/>
      <c r="CF91" s="6388"/>
      <c r="CG91" s="6388"/>
      <c r="CH91" s="6388"/>
      <c r="CI91" s="6388"/>
      <c r="CJ91" s="6388"/>
      <c r="CK91" s="6388"/>
      <c r="CL91" s="6388"/>
      <c r="CM91" s="6388"/>
      <c r="CN91" s="6388"/>
      <c r="CO91" s="6388"/>
      <c r="CP91" s="6388"/>
      <c r="CQ91" s="6388"/>
      <c r="CR91" s="6388"/>
      <c r="CS91" s="6388"/>
      <c r="CT91" s="6388"/>
      <c r="CU91" s="6388"/>
      <c r="CV91" s="6388"/>
      <c r="CW91" s="6388"/>
      <c r="CX91" s="6388"/>
      <c r="CY91" s="6388"/>
      <c r="CZ91" s="6388"/>
      <c r="DA91" s="6388"/>
      <c r="DB91" s="6388"/>
      <c r="DC91" s="6388"/>
      <c r="DD91" s="6388"/>
      <c r="DE91" s="6388"/>
      <c r="DF91" s="6388"/>
      <c r="DG91" s="6388"/>
      <c r="DH91" s="6388"/>
      <c r="DI91" s="6388"/>
      <c r="DJ91" s="6388"/>
      <c r="DK91" s="6388"/>
      <c r="DL91" s="6388"/>
      <c r="DM91" s="6388"/>
      <c r="DO91" s="6389"/>
      <c r="DP91" s="6481"/>
      <c r="DQ91" s="6481"/>
      <c r="DR91" s="6481"/>
      <c r="DS91" s="6481"/>
      <c r="DT91" s="6481"/>
      <c r="DU91" s="6481"/>
      <c r="DV91" s="6481"/>
      <c r="DW91" s="6481"/>
      <c r="DX91" s="6481"/>
      <c r="DY91" s="6481"/>
      <c r="DZ91" s="6481"/>
      <c r="EA91" s="6481"/>
      <c r="EB91" s="6481"/>
      <c r="EC91" s="6481"/>
      <c r="ED91" s="6481"/>
      <c r="EE91" s="6481"/>
      <c r="EF91" s="6481"/>
      <c r="EG91" s="6481"/>
      <c r="EH91" s="6481"/>
      <c r="EI91" s="6481"/>
      <c r="EJ91" s="6481"/>
      <c r="EK91" s="6481"/>
      <c r="EL91" s="6481"/>
      <c r="EM91" s="6481"/>
      <c r="EN91" s="6481"/>
      <c r="EO91" s="6481"/>
      <c r="EP91" s="6481"/>
      <c r="EQ91" s="6481"/>
    </row>
    <row r="92" spans="1:147" s="6415" customFormat="1" ht="24" customHeight="1" thickBot="1">
      <c r="C92" s="6411" t="s">
        <v>184</v>
      </c>
      <c r="D92" s="6416"/>
      <c r="E92" s="6416"/>
      <c r="G92" s="6417">
        <f t="shared" ref="G92:V92" ca="1" si="188">G$29+G$71+G$89</f>
        <v>41.08317815544153</v>
      </c>
      <c r="H92" s="6417">
        <f t="shared" ca="1" si="188"/>
        <v>376.77428588713428</v>
      </c>
      <c r="I92" s="6417">
        <f t="shared" ca="1" si="188"/>
        <v>108.58647615708674</v>
      </c>
      <c r="J92" s="6417">
        <f t="shared" ca="1" si="188"/>
        <v>114.31304389808984</v>
      </c>
      <c r="K92" s="6417">
        <f t="shared" ca="1" si="188"/>
        <v>29.255393653155579</v>
      </c>
      <c r="L92" s="6417">
        <f t="shared" ca="1" si="188"/>
        <v>64.89010602172425</v>
      </c>
      <c r="M92" s="6417">
        <f t="shared" ca="1" si="188"/>
        <v>0</v>
      </c>
      <c r="N92" s="6417">
        <f t="shared" ca="1" si="188"/>
        <v>115.87003629289966</v>
      </c>
      <c r="O92" s="6417">
        <f t="shared" ca="1" si="188"/>
        <v>1178.8952908609128</v>
      </c>
      <c r="P92" s="6417">
        <f t="shared" ca="1" si="188"/>
        <v>48.750386776339553</v>
      </c>
      <c r="Q92" s="6417">
        <f t="shared" ca="1" si="188"/>
        <v>78.010000000000005</v>
      </c>
      <c r="R92" s="6417">
        <f t="shared" ca="1" si="188"/>
        <v>0</v>
      </c>
      <c r="S92" s="6417">
        <f t="shared" ca="1" si="188"/>
        <v>0</v>
      </c>
      <c r="T92" s="6417">
        <f t="shared" ca="1" si="188"/>
        <v>0</v>
      </c>
      <c r="U92" s="6417">
        <f t="shared" ca="1" si="188"/>
        <v>1852.4127393387159</v>
      </c>
      <c r="V92" s="6417">
        <f t="shared" ca="1" si="188"/>
        <v>0</v>
      </c>
      <c r="W92" s="6417">
        <f ca="1">SUM(G92:V92)</f>
        <v>4008.8409370415002</v>
      </c>
      <c r="Y92" s="6418">
        <f ca="1">Y$29+Y$71+Y$89</f>
        <v>-1460.9251762126405</v>
      </c>
      <c r="Z92" s="6418">
        <f t="shared" ref="Z92:AQ92" ca="1" si="189">Z$29+Z$71+Z$89</f>
        <v>1460.9251762126405</v>
      </c>
      <c r="AA92" s="6418">
        <f t="shared" ca="1" si="189"/>
        <v>0</v>
      </c>
      <c r="AB92" s="6418">
        <f t="shared" ca="1" si="189"/>
        <v>0</v>
      </c>
      <c r="AC92" s="6418">
        <f t="shared" ca="1" si="189"/>
        <v>0</v>
      </c>
      <c r="AD92" s="6418">
        <f t="shared" ca="1" si="189"/>
        <v>0</v>
      </c>
      <c r="AE92" s="6418">
        <f t="shared" ca="1" si="189"/>
        <v>0</v>
      </c>
      <c r="AF92" s="6418">
        <f t="shared" ca="1" si="189"/>
        <v>0</v>
      </c>
      <c r="AG92" s="6418">
        <f t="shared" ca="1" si="189"/>
        <v>0</v>
      </c>
      <c r="AH92" s="6418">
        <f t="shared" ca="1" si="189"/>
        <v>0</v>
      </c>
      <c r="AI92" s="6418">
        <f t="shared" ca="1" si="189"/>
        <v>0</v>
      </c>
      <c r="AJ92" s="6418">
        <f t="shared" ca="1" si="189"/>
        <v>0</v>
      </c>
      <c r="AK92" s="6418">
        <f t="shared" ca="1" si="189"/>
        <v>5.0617852072460993E-2</v>
      </c>
      <c r="AL92" s="6418">
        <f t="shared" ca="1" si="189"/>
        <v>0.9026892987170072</v>
      </c>
      <c r="AM92" s="6418">
        <f t="shared" ca="1" si="189"/>
        <v>0.53024711681067416</v>
      </c>
      <c r="AN92" s="6418">
        <f t="shared" ca="1" si="189"/>
        <v>3.1041812947635128</v>
      </c>
      <c r="AO92" s="6418">
        <f t="shared" ca="1" si="189"/>
        <v>0</v>
      </c>
      <c r="AP92" s="6418">
        <f t="shared" ca="1" si="189"/>
        <v>0</v>
      </c>
      <c r="AQ92" s="6418">
        <f t="shared" ca="1" si="189"/>
        <v>0</v>
      </c>
      <c r="AR92" s="6418">
        <f ca="1">SUM(Y92:AQ92)</f>
        <v>4.5877355623636547</v>
      </c>
      <c r="AT92" s="6419">
        <f ca="1">AT$29+AT$71+AT$89</f>
        <v>-6010.5354131180975</v>
      </c>
      <c r="AU92" s="6419">
        <f t="shared" ref="AU92:BL92" ca="1" si="190">AU$29+AU$71+AU$89</f>
        <v>0</v>
      </c>
      <c r="AV92" s="6419">
        <f t="shared" ca="1" si="190"/>
        <v>0</v>
      </c>
      <c r="AW92" s="6419">
        <f t="shared" ca="1" si="190"/>
        <v>-196.59222426614414</v>
      </c>
      <c r="AX92" s="6419">
        <f t="shared" ca="1" si="190"/>
        <v>26.640287664583475</v>
      </c>
      <c r="AY92" s="6419">
        <f t="shared" ca="1" si="190"/>
        <v>0</v>
      </c>
      <c r="AZ92" s="6419">
        <f t="shared" ca="1" si="190"/>
        <v>0</v>
      </c>
      <c r="BA92" s="6419">
        <f t="shared" ca="1" si="190"/>
        <v>-1053.0327091298909</v>
      </c>
      <c r="BB92" s="6419">
        <f t="shared" ca="1" si="190"/>
        <v>-298.76343874676502</v>
      </c>
      <c r="BC92" s="6419">
        <f t="shared" ca="1" si="190"/>
        <v>-148.57712550000002</v>
      </c>
      <c r="BD92" s="6419">
        <f t="shared" ca="1" si="190"/>
        <v>-18.16816448667468</v>
      </c>
      <c r="BE92" s="6419">
        <f t="shared" ca="1" si="190"/>
        <v>-21.377193978240001</v>
      </c>
      <c r="BF92" s="6419">
        <f t="shared" ca="1" si="190"/>
        <v>0</v>
      </c>
      <c r="BG92" s="6419">
        <f t="shared" ca="1" si="190"/>
        <v>0</v>
      </c>
      <c r="BH92" s="6419">
        <f t="shared" ca="1" si="190"/>
        <v>0</v>
      </c>
      <c r="BI92" s="6419">
        <f t="shared" ca="1" si="190"/>
        <v>-5.2858980000000004</v>
      </c>
      <c r="BJ92" s="6419">
        <f t="shared" ca="1" si="190"/>
        <v>0</v>
      </c>
      <c r="BK92" s="6419">
        <f t="shared" ca="1" si="190"/>
        <v>84.344887646876401</v>
      </c>
      <c r="BL92" s="6419">
        <f t="shared" ca="1" si="190"/>
        <v>-4.6506561718843598</v>
      </c>
      <c r="BM92" s="6419">
        <f ca="1">SUM(AT92:BL92)</f>
        <v>-7645.9976480862379</v>
      </c>
      <c r="BO92" s="6420">
        <f ca="1">BO$29+BO$71+BO$89</f>
        <v>3404.6991284325868</v>
      </c>
      <c r="BP92" s="6420">
        <f ca="1">BP$29+BP$71+BP$89</f>
        <v>226.91825462467949</v>
      </c>
      <c r="BQ92" s="6420">
        <f ca="1">SUM(BO92:BP92)</f>
        <v>3631.6173830572661</v>
      </c>
      <c r="BS92" s="6421">
        <f ca="1">W92+AR92+BM92+BQ92</f>
        <v>-0.95159242510771946</v>
      </c>
      <c r="BT92" s="6421"/>
      <c r="BV92" s="6451">
        <f t="shared" ref="BV92:DM92" ca="1" si="191">BV$29+BV$71+BV$89</f>
        <v>599.20734860387938</v>
      </c>
      <c r="BW92" s="6422">
        <f t="shared" ca="1" si="191"/>
        <v>0.16065994933875818</v>
      </c>
      <c r="BX92" s="6422">
        <f t="shared" ca="1" si="191"/>
        <v>2.358243714030595</v>
      </c>
      <c r="BY92" s="6422">
        <f t="shared" ca="1" si="191"/>
        <v>0</v>
      </c>
      <c r="BZ92" s="6422">
        <f t="shared" ca="1" si="191"/>
        <v>0</v>
      </c>
      <c r="CA92" s="6422">
        <f t="shared" ca="1" si="191"/>
        <v>0</v>
      </c>
      <c r="CB92" s="6422">
        <f t="shared" ca="1" si="191"/>
        <v>0</v>
      </c>
      <c r="CC92" s="6422">
        <f t="shared" ca="1" si="191"/>
        <v>0</v>
      </c>
      <c r="CD92" s="6422">
        <f t="shared" ca="1" si="191"/>
        <v>62.226245590425926</v>
      </c>
      <c r="CE92" s="6422">
        <f t="shared" ca="1" si="191"/>
        <v>0.12677723269997676</v>
      </c>
      <c r="CF92" s="6422">
        <f t="shared" ca="1" si="191"/>
        <v>3.8560317896181862E-2</v>
      </c>
      <c r="CG92" s="6422">
        <f t="shared" ca="1" si="191"/>
        <v>0</v>
      </c>
      <c r="CH92" s="6422">
        <f t="shared" ca="1" si="191"/>
        <v>0</v>
      </c>
      <c r="CI92" s="6422">
        <f t="shared" ca="1" si="191"/>
        <v>0</v>
      </c>
      <c r="CJ92" s="6422">
        <f t="shared" ca="1" si="191"/>
        <v>0</v>
      </c>
      <c r="CK92" s="6422">
        <f t="shared" ca="1" si="191"/>
        <v>0</v>
      </c>
      <c r="CL92" s="6422">
        <f t="shared" ca="1" si="191"/>
        <v>0</v>
      </c>
      <c r="CM92" s="6422">
        <f t="shared" ca="1" si="191"/>
        <v>24.618112454670218</v>
      </c>
      <c r="CN92" s="6422">
        <f t="shared" ca="1" si="191"/>
        <v>14.756995385419382</v>
      </c>
      <c r="CO92" s="6422">
        <f t="shared" ca="1" si="191"/>
        <v>0</v>
      </c>
      <c r="CP92" s="6422">
        <f t="shared" ca="1" si="191"/>
        <v>-49.391756303659406</v>
      </c>
      <c r="CQ92" s="6422">
        <f t="shared" ca="1" si="191"/>
        <v>0</v>
      </c>
      <c r="CR92" s="6422">
        <f t="shared" ca="1" si="191"/>
        <v>0</v>
      </c>
      <c r="CS92" s="6422">
        <f t="shared" ca="1" si="191"/>
        <v>0</v>
      </c>
      <c r="CT92" s="6422">
        <f t="shared" ca="1" si="191"/>
        <v>0</v>
      </c>
      <c r="CU92" s="6422">
        <f t="shared" ca="1" si="191"/>
        <v>22.416103515845339</v>
      </c>
      <c r="CV92" s="6422">
        <f t="shared" ca="1" si="191"/>
        <v>0.87734118170820086</v>
      </c>
      <c r="CW92" s="6422">
        <f t="shared" ca="1" si="191"/>
        <v>0</v>
      </c>
      <c r="CX92" s="6422">
        <f t="shared" ca="1" si="191"/>
        <v>0</v>
      </c>
      <c r="CY92" s="6422">
        <f t="shared" ca="1" si="191"/>
        <v>0</v>
      </c>
      <c r="CZ92" s="6422">
        <f t="shared" ca="1" si="191"/>
        <v>0</v>
      </c>
      <c r="DA92" s="6422">
        <f t="shared" ca="1" si="191"/>
        <v>0</v>
      </c>
      <c r="DB92" s="6422">
        <f t="shared" ca="1" si="191"/>
        <v>0</v>
      </c>
      <c r="DC92" s="6422">
        <f t="shared" ca="1" si="191"/>
        <v>0</v>
      </c>
      <c r="DD92" s="6422">
        <f t="shared" ca="1" si="191"/>
        <v>0</v>
      </c>
      <c r="DE92" s="6422">
        <f t="shared" ca="1" si="191"/>
        <v>0</v>
      </c>
      <c r="DF92" s="6422">
        <f t="shared" ca="1" si="191"/>
        <v>-0.18961874263435241</v>
      </c>
      <c r="DG92" s="6422">
        <f t="shared" ca="1" si="191"/>
        <v>0</v>
      </c>
      <c r="DH92" s="6422">
        <f t="shared" ca="1" si="191"/>
        <v>0</v>
      </c>
      <c r="DI92" s="6422">
        <f t="shared" ca="1" si="191"/>
        <v>0</v>
      </c>
      <c r="DJ92" s="6422">
        <f t="shared" ca="1" si="191"/>
        <v>-1.027921696131892</v>
      </c>
      <c r="DK92" s="6422">
        <f t="shared" ca="1" si="191"/>
        <v>-2.491931384562162E-4</v>
      </c>
      <c r="DL92" s="6422">
        <f t="shared" ca="1" si="191"/>
        <v>-5.1499915280951349E-3</v>
      </c>
      <c r="DM92" s="6422">
        <f t="shared" ca="1" si="191"/>
        <v>0</v>
      </c>
      <c r="DO92" s="6380">
        <f ca="1">SUM(BV92:DM92)</f>
        <v>676.17169201882177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81" customFormat="1">
      <c r="C93" s="50"/>
      <c r="D93" s="51"/>
      <c r="E93" s="51"/>
      <c r="G93" s="6301"/>
      <c r="H93" s="6301"/>
      <c r="I93" s="6301"/>
      <c r="J93" s="6301"/>
      <c r="K93" s="6301"/>
      <c r="L93" s="6301"/>
      <c r="M93" s="6321"/>
      <c r="N93" s="6301"/>
      <c r="O93" s="6301"/>
      <c r="P93" s="6301"/>
      <c r="Q93" s="6301"/>
      <c r="R93" s="6301"/>
      <c r="S93" s="6301"/>
      <c r="T93" s="6301"/>
      <c r="U93" s="6301"/>
      <c r="V93" s="6301"/>
      <c r="W93" s="6301"/>
      <c r="Y93" s="6303"/>
      <c r="Z93" s="6303"/>
      <c r="AA93" s="6303"/>
      <c r="AB93" s="6303"/>
      <c r="AC93" s="6303"/>
      <c r="AD93" s="6303"/>
      <c r="AE93" s="6303"/>
      <c r="AF93" s="6303"/>
      <c r="AG93" s="6303"/>
      <c r="AH93" s="6303"/>
      <c r="AI93" s="6303"/>
      <c r="AJ93" s="6303"/>
      <c r="AK93" s="6303"/>
      <c r="AL93" s="6303"/>
      <c r="AM93" s="6303"/>
      <c r="AN93" s="6303"/>
      <c r="AO93" s="6303"/>
      <c r="AP93" s="6303"/>
      <c r="AQ93" s="6303"/>
      <c r="AR93" s="6303"/>
      <c r="AT93" s="6304"/>
      <c r="AU93" s="6304"/>
      <c r="AV93" s="6304"/>
      <c r="AW93" s="6304"/>
      <c r="AX93" s="6304"/>
      <c r="AY93" s="6304"/>
      <c r="AZ93" s="6304"/>
      <c r="BA93" s="6304"/>
      <c r="BB93" s="6304"/>
      <c r="BC93" s="6304"/>
      <c r="BD93" s="6304"/>
      <c r="BE93" s="6304"/>
      <c r="BF93" s="6304"/>
      <c r="BG93" s="6304"/>
      <c r="BH93" s="6304"/>
      <c r="BI93" s="6304"/>
      <c r="BJ93" s="6304"/>
      <c r="BK93" s="6304"/>
      <c r="BL93" s="6304"/>
      <c r="BM93" s="6304"/>
      <c r="BO93" s="6305"/>
      <c r="BP93" s="6305"/>
      <c r="BQ93" s="6305"/>
      <c r="BS93" s="55"/>
      <c r="BT93" s="55"/>
      <c r="BV93" s="6452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2">
        <f ca="1">SUM(DO55,DO58,DO63,DO69)</f>
        <v>370.72998493429861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2">
        <f ca="1">Z92-MIN(Z86,0)</f>
        <v>1460.9251762126405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376384155100501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6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7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5">
        <v>203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6"/>
      <c r="Z2" s="6276"/>
      <c r="AA2" s="1394"/>
      <c r="AB2" s="1394"/>
      <c r="AC2" s="6276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7" t="s">
        <v>269</v>
      </c>
      <c r="H3" s="6277"/>
      <c r="I3" s="6277"/>
      <c r="J3" s="6277"/>
      <c r="K3" s="6277"/>
      <c r="L3" s="6277"/>
      <c r="M3" s="6277"/>
      <c r="N3" s="6277"/>
      <c r="O3" s="6277"/>
      <c r="P3" s="6277"/>
      <c r="Q3" s="6277"/>
      <c r="R3" s="6277"/>
      <c r="S3" s="6277"/>
      <c r="T3" s="6277"/>
      <c r="U3" s="6277"/>
      <c r="V3" s="6277"/>
      <c r="W3" s="6277"/>
      <c r="Y3" s="6702" t="s">
        <v>219</v>
      </c>
      <c r="Z3" s="6702"/>
      <c r="AA3" s="6702"/>
      <c r="AB3" s="6702"/>
      <c r="AC3" s="6702"/>
      <c r="AD3" s="6702"/>
      <c r="AE3" s="6702"/>
      <c r="AF3" s="6702"/>
      <c r="AG3" s="6702"/>
      <c r="AH3" s="6702"/>
      <c r="AI3" s="6702"/>
      <c r="AJ3" s="6702"/>
      <c r="AK3" s="6702"/>
      <c r="AL3" s="6702"/>
      <c r="AM3" s="6702"/>
      <c r="AN3" s="6702"/>
      <c r="AO3" s="6702"/>
      <c r="AP3" s="6702"/>
      <c r="AQ3" s="6702"/>
      <c r="AR3" s="6702"/>
      <c r="AT3" s="6703" t="s">
        <v>385</v>
      </c>
      <c r="AU3" s="6703"/>
      <c r="AV3" s="6703"/>
      <c r="AW3" s="6703"/>
      <c r="AX3" s="6703"/>
      <c r="AY3" s="6703"/>
      <c r="AZ3" s="6703"/>
      <c r="BA3" s="6703"/>
      <c r="BB3" s="6703"/>
      <c r="BC3" s="6703"/>
      <c r="BD3" s="6703"/>
      <c r="BE3" s="6703"/>
      <c r="BF3" s="6703"/>
      <c r="BG3" s="6703"/>
      <c r="BH3" s="6703"/>
      <c r="BI3" s="6703"/>
      <c r="BJ3" s="6703"/>
      <c r="BK3" s="6703"/>
      <c r="BL3" s="6703"/>
      <c r="BM3" s="6703"/>
      <c r="BO3" s="6704" t="s">
        <v>326</v>
      </c>
      <c r="BP3" s="6704"/>
      <c r="BQ3" s="6704"/>
      <c r="BS3" s="47"/>
      <c r="BT3" s="47"/>
      <c r="BU3" s="78"/>
      <c r="BV3" s="6705" t="s">
        <v>389</v>
      </c>
      <c r="BW3" s="6706"/>
      <c r="BX3" s="6706"/>
      <c r="BY3" s="6706"/>
      <c r="BZ3" s="6706"/>
      <c r="CA3" s="6706"/>
      <c r="CB3" s="6278"/>
      <c r="CC3" s="6278"/>
      <c r="CD3" s="6278"/>
      <c r="CE3" s="6278"/>
      <c r="CF3" s="6278"/>
      <c r="CG3" s="6278"/>
      <c r="CH3" s="6278"/>
      <c r="CI3" s="6278"/>
      <c r="CJ3" s="6278"/>
      <c r="CK3" s="6278"/>
      <c r="CL3" s="6278"/>
      <c r="CM3" s="6278"/>
      <c r="CN3" s="6278"/>
      <c r="CO3" s="6278"/>
      <c r="CP3" s="6278"/>
      <c r="CQ3" s="6278"/>
      <c r="CR3" s="6278"/>
      <c r="CS3" s="6278"/>
      <c r="CT3" s="6278"/>
      <c r="CU3" s="6278"/>
      <c r="CV3" s="6278"/>
      <c r="CW3" s="6278"/>
      <c r="CX3" s="6278"/>
      <c r="CY3" s="6278"/>
      <c r="CZ3" s="6278"/>
      <c r="DA3" s="6278"/>
      <c r="DB3" s="6278"/>
      <c r="DC3" s="6278"/>
      <c r="DD3" s="6278"/>
      <c r="DE3" s="6278"/>
      <c r="DF3" s="6278"/>
      <c r="DG3" s="6278"/>
      <c r="DH3" s="6278"/>
      <c r="DI3" s="6278"/>
      <c r="DJ3" s="6279"/>
      <c r="DK3" s="6279"/>
      <c r="DL3" s="6279"/>
      <c r="DM3" s="6279"/>
    </row>
    <row r="4" spans="1:147" ht="56.25" customHeight="1">
      <c r="C4" s="48"/>
      <c r="D4" s="48"/>
      <c r="G4" s="6280" t="str">
        <f>INDEX(Vectors[Description], MATCH(G$5,Vectors[Code],0))</f>
        <v>Cooking</v>
      </c>
      <c r="H4" s="6280" t="str">
        <f>INDEX(Vectors[Description], MATCH(H$5,Vectors[Code],0))</f>
        <v>Lighting</v>
      </c>
      <c r="I4" s="6280" t="str">
        <f>INDEX(Vectors[Description], MATCH(I$5,Vectors[Code],0))</f>
        <v>Space Heating</v>
      </c>
      <c r="J4" s="6280" t="str">
        <f>INDEX(Vectors[Description], MATCH(J$5,Vectors[Code],0))</f>
        <v>Water Heating</v>
      </c>
      <c r="K4" s="6280" t="str">
        <f>INDEX(Vectors[Description], MATCH(K$5,Vectors[Code],0))</f>
        <v>Refrigeration</v>
      </c>
      <c r="L4" s="6280" t="str">
        <f>INDEX(Vectors[Description], MATCH(L$5,Vectors[Code],0))</f>
        <v>Other Use</v>
      </c>
      <c r="M4" s="6280" t="str">
        <f>INDEX(Vectors[Description], MATCH(M$5,Vectors[Code],0))</f>
        <v>Non Energy Use</v>
      </c>
      <c r="N4" s="6280" t="str">
        <f>INDEX(Vectors[Description], MATCH(N$5,Vectors[Code],0))</f>
        <v>Cooling</v>
      </c>
      <c r="O4" s="6280" t="str">
        <f>INDEX(Vectors[Description], MATCH(O$5,Vectors[Code],0))</f>
        <v>Road transport</v>
      </c>
      <c r="P4" s="6280" t="str">
        <f>INDEX(Vectors[Description], MATCH(P$5,Vectors[Code],0))</f>
        <v>Rail transport</v>
      </c>
      <c r="Q4" s="6280" t="str">
        <f>INDEX(Vectors[Description], MATCH(Q$5,Vectors[Code],0))</f>
        <v>Domestic aviation</v>
      </c>
      <c r="R4" s="6280" t="str">
        <f>INDEX(Vectors[Description], MATCH(R$5,Vectors[Code],0))</f>
        <v>National navigation</v>
      </c>
      <c r="S4" s="6280" t="str">
        <f>INDEX(Vectors[Description], MATCH(S$5,Vectors[Code],0))</f>
        <v>International aviation</v>
      </c>
      <c r="T4" s="6280" t="str">
        <f>INDEX(Vectors[Description], MATCH(T$5,Vectors[Code],0))</f>
        <v>International shipping</v>
      </c>
      <c r="U4" s="6280" t="str">
        <f>INDEX(Vectors[Description], MATCH(U$5,Vectors[Code],0))</f>
        <v>Industry</v>
      </c>
      <c r="V4" s="6280" t="str">
        <f>INDEX(Vectors[Description], MATCH(V$5,Vectors[Code],0))</f>
        <v>Food consumption [UNUSED]</v>
      </c>
      <c r="W4" s="6281" t="s">
        <v>327</v>
      </c>
      <c r="Y4" s="6280" t="str">
        <f>INDEX(Vectors[Description], MATCH(Y$5,Vectors[Code],0))</f>
        <v>Electricity (delivered to end user)</v>
      </c>
      <c r="Z4" s="6280" t="str">
        <f>INDEX(Vectors[Description], MATCH(Z$5,Vectors[Code],0))</f>
        <v>Electricity (supplied to grid)</v>
      </c>
      <c r="AA4" s="6280" t="str">
        <f>INDEX(Vectors[Description], MATCH(AA$5,Vectors[Code],0))</f>
        <v>Solid hydrocarbons</v>
      </c>
      <c r="AB4" s="6280" t="str">
        <f>INDEX(Vectors[Description], MATCH(AB$5,Vectors[Code],0))</f>
        <v>Liquid hydrocarbons</v>
      </c>
      <c r="AC4" s="6280" t="str">
        <f>INDEX(Vectors[Description], MATCH(AC$5,Vectors[Code],0))</f>
        <v>Gaseous hydrocarbons</v>
      </c>
      <c r="AD4" s="6280" t="str">
        <f>INDEX(Vectors[Description], MATCH(AD$5,Vectors[Code],0))</f>
        <v>Coal and fossil waste</v>
      </c>
      <c r="AE4" s="6280" t="str">
        <f>INDEX(Vectors[Description], MATCH(AE$5,Vectors[Code],0))</f>
        <v>Oil and petroleum products</v>
      </c>
      <c r="AF4" s="6280" t="str">
        <f>INDEX(Vectors[Description], MATCH(AF$5,Vectors[Code],0))</f>
        <v>Natural gas</v>
      </c>
      <c r="AG4" s="6280" t="str">
        <f>INDEX(Vectors[Description], MATCH(AG$5,Vectors[Code],0))</f>
        <v>Blast furnace gas</v>
      </c>
      <c r="AH4" s="6280" t="str">
        <f>INDEX(Vectors[Description], MATCH(AH$5,Vectors[Code],0))</f>
        <v>Heat transport</v>
      </c>
      <c r="AI4" s="6280" t="str">
        <f>INDEX(Vectors[Description], MATCH(AI$5,Vectors[Code],0))</f>
        <v>Edible biomass</v>
      </c>
      <c r="AJ4" s="6280" t="str">
        <f>INDEX(Vectors[Description], MATCH(AJ$5,Vectors[Code],0))</f>
        <v>Energy crops (second generation)</v>
      </c>
      <c r="AK4" s="6280" t="str">
        <f>INDEX(Vectors[Description], MATCH(AK$5,Vectors[Code],0))</f>
        <v>Energy crops (first generation)</v>
      </c>
      <c r="AL4" s="6280" t="str">
        <f>INDEX(Vectors[Description], MATCH(AL$5,Vectors[Code],0))</f>
        <v>Dry biomass and waste</v>
      </c>
      <c r="AM4" s="6280" t="str">
        <f>INDEX(Vectors[Description], MATCH(AM$5,Vectors[Code],0))</f>
        <v>Wet biomass and waste</v>
      </c>
      <c r="AN4" s="6280" t="str">
        <f>INDEX(Vectors[Description], MATCH(AN$5,Vectors[Code],0))</f>
        <v>Gaseous waste</v>
      </c>
      <c r="AO4" s="6280" t="str">
        <f>INDEX(Vectors[Description], MATCH(AO$5,Vectors[Code],0))</f>
        <v>Domestic solar thermal</v>
      </c>
      <c r="AP4" s="6280" t="str">
        <f>INDEX(Vectors[Description], MATCH(AP$5,Vectors[Code],0))</f>
        <v>Other Waste</v>
      </c>
      <c r="AQ4" s="6280" t="str">
        <f>INDEX(Vectors[Description], MATCH(AQ$5,Vectors[Code],0))</f>
        <v>Hydrogen</v>
      </c>
      <c r="AR4" s="6282" t="s">
        <v>217</v>
      </c>
      <c r="AT4" s="6280" t="str">
        <f>INDEX(Vectors[Description], MATCH(AT$5,Vectors[Code],0))</f>
        <v>Coal reserves</v>
      </c>
      <c r="AU4" s="6280" t="str">
        <f>INDEX(Vectors[Description], MATCH(AU$5,Vectors[Code],0))</f>
        <v>Oil reserves</v>
      </c>
      <c r="AV4" s="6280" t="str">
        <f>INDEX(Vectors[Description], MATCH(AV$5,Vectors[Code],0))</f>
        <v>Gas reserves</v>
      </c>
      <c r="AW4" s="6280" t="str">
        <f>INDEX(Vectors[Description], MATCH(AW$5,Vectors[Code],0))</f>
        <v xml:space="preserve">Biomass </v>
      </c>
      <c r="AX4" s="6280" t="str">
        <f>INDEX(Vectors[Description], MATCH(AX$5,Vectors[Code],0))</f>
        <v>Electricity oversupply (imports)</v>
      </c>
      <c r="AY4" s="6280" t="str">
        <f>INDEX(Vectors[Description], MATCH(AY$5,Vectors[Code],0))</f>
        <v>Petroleum products oversupply</v>
      </c>
      <c r="AZ4" s="6280" t="str">
        <f>INDEX(Vectors[Description], MATCH(AZ$5,Vectors[Code],0))</f>
        <v>Coal oversupply (imports)</v>
      </c>
      <c r="BA4" s="6280" t="str">
        <f>INDEX(Vectors[Description], MATCH(BA$5,Vectors[Code],0))</f>
        <v>Oil and petroleum products oversupply (imports)</v>
      </c>
      <c r="BB4" s="6280" t="str">
        <f>INDEX(Vectors[Description], MATCH(BB$5,Vectors[Code],0))</f>
        <v>Gas oversupply (imports)</v>
      </c>
      <c r="BC4" s="6280" t="str">
        <f>INDEX(Vectors[Description], MATCH(BC$5,Vectors[Code],0))</f>
        <v>Nuclear fission</v>
      </c>
      <c r="BD4" s="6280" t="str">
        <f>INDEX(Vectors[Description], MATCH(BD$5,Vectors[Code],0))</f>
        <v>Solar</v>
      </c>
      <c r="BE4" s="6280" t="str">
        <f>INDEX(Vectors[Description], MATCH(BE$5,Vectors[Code],0))</f>
        <v>Wind</v>
      </c>
      <c r="BF4" s="6280" t="str">
        <f>INDEX(Vectors[Description], MATCH(BF$5,Vectors[Code],0))</f>
        <v>Tidal</v>
      </c>
      <c r="BG4" s="6280" t="str">
        <f>INDEX(Vectors[Description], MATCH(BG$5,Vectors[Code],0))</f>
        <v>Wave</v>
      </c>
      <c r="BH4" s="6280" t="str">
        <f>INDEX(Vectors[Description], MATCH(BH$5,Vectors[Code],0))</f>
        <v>Geothermal</v>
      </c>
      <c r="BI4" s="6280" t="str">
        <f>INDEX(Vectors[Description], MATCH(BI$5,Vectors[Code],0))</f>
        <v>Hydro</v>
      </c>
      <c r="BJ4" s="6280" t="str">
        <f>INDEX(Vectors[Description], MATCH(BJ$5,Vectors[Code],0))</f>
        <v>Environmental heat</v>
      </c>
      <c r="BK4" s="6280" t="str">
        <f>INDEX(Vectors[Description], MATCH(BK$5,Vectors[Code],0))</f>
        <v>Agriculture</v>
      </c>
      <c r="BL4" s="6280" t="str">
        <f>INDEX(Vectors[Description], MATCH(BL$5,Vectors[Code],0))</f>
        <v>Waste</v>
      </c>
      <c r="BM4" s="6283" t="s">
        <v>218</v>
      </c>
      <c r="BO4" s="6280" t="str">
        <f>INDEX(Vectors[Description], MATCH(BO$5,Vectors[Code],0))</f>
        <v>Conversion losses</v>
      </c>
      <c r="BP4" s="6280" t="str">
        <f>INDEX(Vectors[Description], MATCH(BP$5,Vectors[Code],0))</f>
        <v>Distribution losses and own use</v>
      </c>
      <c r="BQ4" s="6284" t="s">
        <v>325</v>
      </c>
      <c r="BS4" s="49" t="str">
        <f>INDEX(Vectors[Description], MATCH(BS$5,Vectors[Code],FALSE))</f>
        <v>Unallocated</v>
      </c>
      <c r="BT4" s="49"/>
      <c r="BV4" s="6482" t="str">
        <f>INDEX(IPCC[Sector_description], MATCH(BV$5, IPCC[Sector_code], 0))</f>
        <v>Fuel Combustion</v>
      </c>
      <c r="BW4" s="6285"/>
      <c r="BX4" s="6285"/>
      <c r="BY4" s="6285"/>
      <c r="BZ4" s="6285" t="str">
        <f>INDEX(IPCC[Sector_description], MATCH(BZ$5, IPCC[Sector_code], 0))</f>
        <v>Fugitive Emissions from Fuels</v>
      </c>
      <c r="CA4" s="6285"/>
      <c r="CB4" s="6285"/>
      <c r="CC4" s="6285"/>
      <c r="CD4" s="6285" t="str">
        <f>INDEX(IPCC[Sector_description], MATCH(CD$5, IPCC[Sector_code], 0))</f>
        <v>Industrial Processes</v>
      </c>
      <c r="CE4" s="6285"/>
      <c r="CF4" s="6285"/>
      <c r="CG4" s="6285"/>
      <c r="CH4" s="6285" t="str">
        <f>INDEX(IPCC[Sector_description], MATCH(CH$5, IPCC[Sector_code], 0))</f>
        <v>Solvent and Other Product Use</v>
      </c>
      <c r="CI4" s="6285"/>
      <c r="CJ4" s="6285"/>
      <c r="CK4" s="6285"/>
      <c r="CL4" s="6285" t="str">
        <f>INDEX(IPCC[Sector_description], MATCH(CL$5, IPCC[Sector_code], 0))</f>
        <v>Agriculture</v>
      </c>
      <c r="CM4" s="6285"/>
      <c r="CN4" s="6285"/>
      <c r="CO4" s="6285"/>
      <c r="CP4" s="6707" t="str">
        <f>INDEX(IPCC[Sector_description], MATCH(CP$5, IPCC[Sector_code], 0))</f>
        <v>Land Use, Land-Use Change and Forestry</v>
      </c>
      <c r="CQ4" s="6708"/>
      <c r="CR4" s="6708"/>
      <c r="CS4" s="6708"/>
      <c r="CT4" s="6285" t="str">
        <f>INDEX(IPCC[Sector_description], MATCH(CT$5, IPCC[Sector_code], 0))</f>
        <v>Waste</v>
      </c>
      <c r="CU4" s="6285"/>
      <c r="CV4" s="6285"/>
      <c r="CW4" s="6285"/>
      <c r="CX4" s="6285" t="str">
        <f>INDEX(IPCC[Sector_description], MATCH(CX$5, IPCC[Sector_code], 0))</f>
        <v>Other</v>
      </c>
      <c r="CY4" s="6285"/>
      <c r="CZ4" s="6285"/>
      <c r="DA4" s="6285"/>
      <c r="DB4" s="6285" t="str">
        <f>INDEX(IPCC[Sector_description], MATCH(DB$5, IPCC[Sector_code], 0))</f>
        <v>International Aviation and Shipping</v>
      </c>
      <c r="DC4" s="6285"/>
      <c r="DD4" s="6285"/>
      <c r="DE4" s="6285"/>
      <c r="DF4" s="6285" t="str">
        <f>INDEX(IPCC[Sector_description], MATCH(DF$5, IPCC[Sector_code], 0))</f>
        <v>Bioenergy credit</v>
      </c>
      <c r="DG4" s="6285"/>
      <c r="DH4" s="6285"/>
      <c r="DI4" s="6285"/>
      <c r="DJ4" s="6285" t="str">
        <f>INDEX(IPCC[Sector_description], MATCH(DJ$5, IPCC[Sector_code], 0))</f>
        <v>Carbon capture</v>
      </c>
      <c r="DK4" s="6285"/>
      <c r="DL4" s="6285"/>
      <c r="DM4" s="6285"/>
      <c r="DO4" s="6286" t="s">
        <v>104</v>
      </c>
    </row>
    <row r="5" spans="1:147" ht="32.25" customHeight="1">
      <c r="D5" s="181" t="s">
        <v>116</v>
      </c>
      <c r="G5" s="6280" t="s">
        <v>1204</v>
      </c>
      <c r="H5" s="6280" t="s">
        <v>46</v>
      </c>
      <c r="I5" s="6280" t="s">
        <v>5</v>
      </c>
      <c r="J5" s="6280" t="s">
        <v>1236</v>
      </c>
      <c r="K5" s="6280" t="s">
        <v>1237</v>
      </c>
      <c r="L5" s="6280" t="s">
        <v>1215</v>
      </c>
      <c r="M5" s="6280" t="s">
        <v>1239</v>
      </c>
      <c r="N5" s="6280" t="s">
        <v>1242</v>
      </c>
      <c r="O5" s="6280" t="s">
        <v>29</v>
      </c>
      <c r="P5" s="6280" t="s">
        <v>30</v>
      </c>
      <c r="Q5" s="6280" t="s">
        <v>31</v>
      </c>
      <c r="R5" s="6280" t="s">
        <v>32</v>
      </c>
      <c r="S5" s="6280" t="s">
        <v>330</v>
      </c>
      <c r="T5" s="6280" t="s">
        <v>331</v>
      </c>
      <c r="U5" s="6280" t="s">
        <v>12</v>
      </c>
      <c r="V5" s="6280" t="s">
        <v>33</v>
      </c>
      <c r="W5" s="6280"/>
      <c r="Y5" s="6287" t="s">
        <v>35</v>
      </c>
      <c r="Z5" s="6287" t="s">
        <v>36</v>
      </c>
      <c r="AA5" s="6287" t="s">
        <v>37</v>
      </c>
      <c r="AB5" s="6287" t="s">
        <v>39</v>
      </c>
      <c r="AC5" s="6287" t="s">
        <v>40</v>
      </c>
      <c r="AD5" s="6287" t="s">
        <v>53</v>
      </c>
      <c r="AE5" s="6287" t="s">
        <v>54</v>
      </c>
      <c r="AF5" s="6287" t="s">
        <v>55</v>
      </c>
      <c r="AG5" s="6287" t="s">
        <v>89</v>
      </c>
      <c r="AH5" s="6287" t="s">
        <v>270</v>
      </c>
      <c r="AI5" s="6287" t="s">
        <v>271</v>
      </c>
      <c r="AJ5" s="6287" t="s">
        <v>587</v>
      </c>
      <c r="AK5" s="6287" t="s">
        <v>746</v>
      </c>
      <c r="AL5" s="6287" t="s">
        <v>272</v>
      </c>
      <c r="AM5" s="6287" t="s">
        <v>324</v>
      </c>
      <c r="AN5" s="6287" t="s">
        <v>749</v>
      </c>
      <c r="AO5" s="6287" t="s">
        <v>445</v>
      </c>
      <c r="AP5" s="6287" t="s">
        <v>1363</v>
      </c>
      <c r="AQ5" s="6287" t="s">
        <v>502</v>
      </c>
      <c r="AR5" s="6287"/>
      <c r="AT5" s="6288" t="s">
        <v>342</v>
      </c>
      <c r="AU5" s="6288" t="s">
        <v>343</v>
      </c>
      <c r="AV5" s="6288" t="s">
        <v>344</v>
      </c>
      <c r="AW5" s="6288" t="s">
        <v>48</v>
      </c>
      <c r="AX5" s="6288" t="s">
        <v>49</v>
      </c>
      <c r="AY5" s="6288" t="s">
        <v>286</v>
      </c>
      <c r="AZ5" s="6288" t="s">
        <v>338</v>
      </c>
      <c r="BA5" s="6288" t="s">
        <v>339</v>
      </c>
      <c r="BB5" s="6288" t="s">
        <v>340</v>
      </c>
      <c r="BC5" s="6288" t="s">
        <v>6</v>
      </c>
      <c r="BD5" s="6288" t="s">
        <v>26</v>
      </c>
      <c r="BE5" s="6288" t="s">
        <v>7</v>
      </c>
      <c r="BF5" s="6288" t="s">
        <v>8</v>
      </c>
      <c r="BG5" s="6288" t="s">
        <v>9</v>
      </c>
      <c r="BH5" s="6288" t="s">
        <v>10</v>
      </c>
      <c r="BI5" s="6288" t="s">
        <v>11</v>
      </c>
      <c r="BJ5" s="6288" t="s">
        <v>86</v>
      </c>
      <c r="BK5" s="6288" t="s">
        <v>360</v>
      </c>
      <c r="BL5" s="6288" t="s">
        <v>44</v>
      </c>
      <c r="BM5" s="6288"/>
      <c r="BO5" s="6289" t="s">
        <v>27</v>
      </c>
      <c r="BP5" s="6289" t="s">
        <v>28</v>
      </c>
      <c r="BQ5" s="6289"/>
      <c r="BS5" s="46" t="s">
        <v>50</v>
      </c>
      <c r="BT5" s="46"/>
      <c r="BV5" s="6436" t="s">
        <v>387</v>
      </c>
      <c r="BW5" s="6290" t="s">
        <v>387</v>
      </c>
      <c r="BX5" s="6290" t="s">
        <v>387</v>
      </c>
      <c r="BY5" s="6290" t="s">
        <v>387</v>
      </c>
      <c r="BZ5" s="6290" t="s">
        <v>386</v>
      </c>
      <c r="CA5" s="6290" t="s">
        <v>386</v>
      </c>
      <c r="CB5" s="6290" t="s">
        <v>386</v>
      </c>
      <c r="CC5" s="6290" t="s">
        <v>386</v>
      </c>
      <c r="CD5" s="6290">
        <v>2</v>
      </c>
      <c r="CE5" s="6290">
        <v>2</v>
      </c>
      <c r="CF5" s="6290">
        <v>2</v>
      </c>
      <c r="CG5" s="6290">
        <v>2</v>
      </c>
      <c r="CH5" s="6290">
        <v>3</v>
      </c>
      <c r="CI5" s="6290">
        <v>3</v>
      </c>
      <c r="CJ5" s="6290">
        <v>3</v>
      </c>
      <c r="CK5" s="6290">
        <v>3</v>
      </c>
      <c r="CL5" s="6290">
        <v>4</v>
      </c>
      <c r="CM5" s="6290">
        <v>4</v>
      </c>
      <c r="CN5" s="6290">
        <v>4</v>
      </c>
      <c r="CO5" s="6290">
        <v>4</v>
      </c>
      <c r="CP5" s="6290">
        <v>5</v>
      </c>
      <c r="CQ5" s="6290">
        <v>5</v>
      </c>
      <c r="CR5" s="6290">
        <v>5</v>
      </c>
      <c r="CS5" s="6290">
        <v>5</v>
      </c>
      <c r="CT5" s="6290">
        <v>6</v>
      </c>
      <c r="CU5" s="6290">
        <v>6</v>
      </c>
      <c r="CV5" s="6290">
        <v>6</v>
      </c>
      <c r="CW5" s="6290">
        <v>6</v>
      </c>
      <c r="CX5" s="6290">
        <v>7</v>
      </c>
      <c r="CY5" s="6290">
        <v>7</v>
      </c>
      <c r="CZ5" s="6290">
        <v>7</v>
      </c>
      <c r="DA5" s="6290">
        <v>7</v>
      </c>
      <c r="DB5" s="6290" t="s">
        <v>372</v>
      </c>
      <c r="DC5" s="6290" t="s">
        <v>372</v>
      </c>
      <c r="DD5" s="6290" t="s">
        <v>372</v>
      </c>
      <c r="DE5" s="6290" t="s">
        <v>372</v>
      </c>
      <c r="DF5" s="6290" t="s">
        <v>373</v>
      </c>
      <c r="DG5" s="6290" t="s">
        <v>373</v>
      </c>
      <c r="DH5" s="6290" t="s">
        <v>373</v>
      </c>
      <c r="DI5" s="6290" t="s">
        <v>373</v>
      </c>
      <c r="DJ5" s="6290" t="s">
        <v>399</v>
      </c>
      <c r="DK5" s="6290" t="s">
        <v>399</v>
      </c>
      <c r="DL5" s="6290" t="s">
        <v>399</v>
      </c>
      <c r="DM5" s="6290" t="s">
        <v>399</v>
      </c>
    </row>
    <row r="6" spans="1:147" ht="15.75" customHeight="1">
      <c r="G6" s="6291"/>
      <c r="H6" s="6291"/>
      <c r="I6" s="6291"/>
      <c r="J6" s="6291"/>
      <c r="K6" s="6291"/>
      <c r="L6" s="6291"/>
      <c r="M6" s="6292"/>
      <c r="N6" s="6291"/>
      <c r="O6" s="6291"/>
      <c r="P6" s="6291"/>
      <c r="Q6" s="6291"/>
      <c r="R6" s="6291"/>
      <c r="S6" s="6291"/>
      <c r="T6" s="6291"/>
      <c r="U6" s="6291"/>
      <c r="V6" s="6291"/>
      <c r="W6" s="6291"/>
      <c r="Y6" s="6293"/>
      <c r="Z6" s="6293"/>
      <c r="AA6" s="6293"/>
      <c r="AB6" s="6293"/>
      <c r="AC6" s="6293"/>
      <c r="AD6" s="6293"/>
      <c r="AE6" s="6293"/>
      <c r="AF6" s="6293"/>
      <c r="AG6" s="6293"/>
      <c r="AH6" s="6293"/>
      <c r="AI6" s="6293"/>
      <c r="AJ6" s="6293"/>
      <c r="AK6" s="6293"/>
      <c r="AL6" s="6293"/>
      <c r="AM6" s="6293"/>
      <c r="AN6" s="6293"/>
      <c r="AO6" s="6293"/>
      <c r="AP6" s="6293"/>
      <c r="AQ6" s="6293"/>
      <c r="AR6" s="6293"/>
      <c r="AT6" s="6294"/>
      <c r="AU6" s="6294"/>
      <c r="AV6" s="6294"/>
      <c r="AW6" s="6294"/>
      <c r="AX6" s="6294"/>
      <c r="AY6" s="6294"/>
      <c r="AZ6" s="6294"/>
      <c r="BA6" s="6294"/>
      <c r="BB6" s="6294"/>
      <c r="BC6" s="6294"/>
      <c r="BD6" s="6294"/>
      <c r="BE6" s="6294"/>
      <c r="BF6" s="6294"/>
      <c r="BG6" s="6294"/>
      <c r="BH6" s="6294"/>
      <c r="BI6" s="6294"/>
      <c r="BJ6" s="6294"/>
      <c r="BK6" s="6294"/>
      <c r="BL6" s="6294"/>
      <c r="BM6" s="6294"/>
      <c r="BO6" s="6295"/>
      <c r="BP6" s="6295"/>
      <c r="BQ6" s="6295"/>
      <c r="BS6" s="52"/>
      <c r="BT6" s="52"/>
      <c r="BV6" s="6296" t="s">
        <v>377</v>
      </c>
      <c r="BW6" s="6296" t="s">
        <v>378</v>
      </c>
      <c r="BX6" s="6296" t="s">
        <v>379</v>
      </c>
      <c r="BY6" s="6296" t="s">
        <v>380</v>
      </c>
      <c r="BZ6" s="6296" t="s">
        <v>377</v>
      </c>
      <c r="CA6" s="6296" t="s">
        <v>378</v>
      </c>
      <c r="CB6" s="6296" t="s">
        <v>379</v>
      </c>
      <c r="CC6" s="6296" t="s">
        <v>380</v>
      </c>
      <c r="CD6" s="6296" t="s">
        <v>377</v>
      </c>
      <c r="CE6" s="6296" t="s">
        <v>378</v>
      </c>
      <c r="CF6" s="6296" t="s">
        <v>379</v>
      </c>
      <c r="CG6" s="6296" t="s">
        <v>380</v>
      </c>
      <c r="CH6" s="6296" t="s">
        <v>377</v>
      </c>
      <c r="CI6" s="6296" t="s">
        <v>378</v>
      </c>
      <c r="CJ6" s="6296" t="s">
        <v>379</v>
      </c>
      <c r="CK6" s="6296" t="s">
        <v>380</v>
      </c>
      <c r="CL6" s="6296" t="s">
        <v>377</v>
      </c>
      <c r="CM6" s="6296" t="s">
        <v>378</v>
      </c>
      <c r="CN6" s="6296" t="s">
        <v>379</v>
      </c>
      <c r="CO6" s="6296" t="s">
        <v>380</v>
      </c>
      <c r="CP6" s="6296" t="s">
        <v>377</v>
      </c>
      <c r="CQ6" s="6296" t="s">
        <v>378</v>
      </c>
      <c r="CR6" s="6296" t="s">
        <v>379</v>
      </c>
      <c r="CS6" s="6296" t="s">
        <v>380</v>
      </c>
      <c r="CT6" s="6296" t="s">
        <v>377</v>
      </c>
      <c r="CU6" s="6296" t="s">
        <v>378</v>
      </c>
      <c r="CV6" s="6296" t="s">
        <v>379</v>
      </c>
      <c r="CW6" s="6296" t="s">
        <v>380</v>
      </c>
      <c r="CX6" s="6296" t="s">
        <v>377</v>
      </c>
      <c r="CY6" s="6296" t="s">
        <v>378</v>
      </c>
      <c r="CZ6" s="6296" t="s">
        <v>379</v>
      </c>
      <c r="DA6" s="6296" t="s">
        <v>380</v>
      </c>
      <c r="DB6" s="6296" t="s">
        <v>377</v>
      </c>
      <c r="DC6" s="6296" t="s">
        <v>378</v>
      </c>
      <c r="DD6" s="6296" t="s">
        <v>379</v>
      </c>
      <c r="DE6" s="6296" t="s">
        <v>380</v>
      </c>
      <c r="DF6" s="6296" t="s">
        <v>377</v>
      </c>
      <c r="DG6" s="6296" t="s">
        <v>378</v>
      </c>
      <c r="DH6" s="6296" t="s">
        <v>379</v>
      </c>
      <c r="DI6" s="6296" t="s">
        <v>380</v>
      </c>
      <c r="DJ6" s="6296" t="s">
        <v>377</v>
      </c>
      <c r="DK6" s="6296" t="s">
        <v>378</v>
      </c>
      <c r="DL6" s="6296" t="s">
        <v>379</v>
      </c>
      <c r="DM6" s="6296" t="s">
        <v>380</v>
      </c>
    </row>
    <row r="7" spans="1:147" ht="18" customHeight="1">
      <c r="C7" s="6390" t="s">
        <v>183</v>
      </c>
      <c r="D7" s="45"/>
      <c r="E7" s="63"/>
      <c r="G7" s="6297"/>
      <c r="H7" s="6297"/>
      <c r="I7" s="6297"/>
      <c r="J7" s="6297"/>
      <c r="K7" s="6297"/>
      <c r="L7" s="6297"/>
      <c r="M7" s="6297"/>
      <c r="N7" s="6297"/>
      <c r="O7" s="6297"/>
      <c r="P7" s="6297"/>
      <c r="Q7" s="6297"/>
      <c r="R7" s="6297"/>
      <c r="S7" s="6297"/>
      <c r="T7" s="6297"/>
      <c r="U7" s="6297"/>
      <c r="V7" s="6297"/>
      <c r="W7" s="6297"/>
      <c r="Y7" s="6298"/>
      <c r="Z7" s="6298"/>
      <c r="AA7" s="6298"/>
      <c r="AB7" s="6298"/>
      <c r="AC7" s="6298"/>
      <c r="AD7" s="6298"/>
      <c r="AE7" s="6298"/>
      <c r="AF7" s="6298"/>
      <c r="AG7" s="6298"/>
      <c r="AH7" s="6298"/>
      <c r="AI7" s="6298"/>
      <c r="AJ7" s="6298"/>
      <c r="AK7" s="6298"/>
      <c r="AL7" s="6298"/>
      <c r="AM7" s="6298"/>
      <c r="AN7" s="6298"/>
      <c r="AO7" s="6298"/>
      <c r="AP7" s="6298"/>
      <c r="AQ7" s="6298"/>
      <c r="AR7" s="6298"/>
      <c r="AT7" s="6299"/>
      <c r="AU7" s="6299"/>
      <c r="AV7" s="6299"/>
      <c r="AW7" s="6299"/>
      <c r="AX7" s="6299"/>
      <c r="AY7" s="6299"/>
      <c r="AZ7" s="6299"/>
      <c r="BA7" s="6299"/>
      <c r="BB7" s="6299"/>
      <c r="BC7" s="6299"/>
      <c r="BD7" s="6299"/>
      <c r="BE7" s="6299"/>
      <c r="BF7" s="6299"/>
      <c r="BG7" s="6299"/>
      <c r="BH7" s="6299"/>
      <c r="BI7" s="6299"/>
      <c r="BJ7" s="6299"/>
      <c r="BK7" s="6299"/>
      <c r="BL7" s="6299"/>
      <c r="BM7" s="6299"/>
      <c r="BO7" s="6300"/>
      <c r="BP7" s="6300"/>
      <c r="BQ7" s="6300"/>
      <c r="BS7" s="54"/>
      <c r="BT7" s="54"/>
      <c r="BV7" s="6437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01"/>
      <c r="H8" s="6301"/>
      <c r="I8" s="6301"/>
      <c r="J8" s="6301"/>
      <c r="K8" s="6301"/>
      <c r="L8" s="6301"/>
      <c r="M8" s="6302"/>
      <c r="N8" s="6301"/>
      <c r="O8" s="6301"/>
      <c r="P8" s="6301"/>
      <c r="Q8" s="6301"/>
      <c r="R8" s="6301"/>
      <c r="S8" s="6301"/>
      <c r="T8" s="6301"/>
      <c r="U8" s="6301"/>
      <c r="V8" s="6301"/>
      <c r="W8" s="6301"/>
      <c r="Y8" s="6303"/>
      <c r="Z8" s="6303"/>
      <c r="AA8" s="6303"/>
      <c r="AB8" s="6303"/>
      <c r="AC8" s="6303"/>
      <c r="AD8" s="6303"/>
      <c r="AE8" s="6303"/>
      <c r="AF8" s="6303"/>
      <c r="AG8" s="6303"/>
      <c r="AH8" s="6303"/>
      <c r="AI8" s="6303"/>
      <c r="AJ8" s="6303"/>
      <c r="AK8" s="6303"/>
      <c r="AL8" s="6303"/>
      <c r="AM8" s="6303"/>
      <c r="AN8" s="6303"/>
      <c r="AO8" s="6303"/>
      <c r="AP8" s="6303"/>
      <c r="AQ8" s="6303"/>
      <c r="AR8" s="6303"/>
      <c r="AT8" s="6304"/>
      <c r="AU8" s="6304"/>
      <c r="AV8" s="6304"/>
      <c r="AW8" s="6304"/>
      <c r="AX8" s="6304"/>
      <c r="AY8" s="6304"/>
      <c r="AZ8" s="6304"/>
      <c r="BA8" s="6304"/>
      <c r="BB8" s="6304"/>
      <c r="BC8" s="6304"/>
      <c r="BD8" s="6304"/>
      <c r="BE8" s="6304"/>
      <c r="BF8" s="6304"/>
      <c r="BG8" s="6304"/>
      <c r="BH8" s="6304"/>
      <c r="BI8" s="6304"/>
      <c r="BJ8" s="6304"/>
      <c r="BK8" s="6304"/>
      <c r="BL8" s="6304"/>
      <c r="BM8" s="6304"/>
      <c r="BO8" s="6305"/>
      <c r="BP8" s="6305"/>
      <c r="BQ8" s="6305"/>
      <c r="BS8" s="55"/>
      <c r="BT8" s="55"/>
      <c r="BV8" s="6437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81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06">
        <f t="shared" ref="G9:V9" ca="1" si="0">IFERROR(INDEX(INDIRECT($C9&amp;".Outputs["&amp;this.Year&amp;"]"), MATCH(G$5, INDIRECT($C9&amp;".Outputs[Vector]"), 0)), 0)</f>
        <v>0.50774014912824394</v>
      </c>
      <c r="H9" s="6306">
        <f t="shared" ca="1" si="0"/>
        <v>284.78520367370487</v>
      </c>
      <c r="I9" s="6306">
        <f t="shared" ca="1" si="0"/>
        <v>70.232885233730798</v>
      </c>
      <c r="J9" s="6306">
        <f t="shared" ca="1" si="0"/>
        <v>53.593016409059018</v>
      </c>
      <c r="K9" s="6306">
        <f t="shared" ca="1" si="0"/>
        <v>12.492072640019835</v>
      </c>
      <c r="L9" s="6306">
        <f t="shared" ca="1" si="0"/>
        <v>57.702860892459839</v>
      </c>
      <c r="M9" s="6306">
        <f t="shared" ca="1" si="0"/>
        <v>0</v>
      </c>
      <c r="N9" s="6306">
        <f t="shared" ca="1" si="0"/>
        <v>127.65070941726576</v>
      </c>
      <c r="O9" s="6306">
        <f t="shared" ca="1" si="0"/>
        <v>0</v>
      </c>
      <c r="P9" s="6306">
        <f t="shared" ca="1" si="0"/>
        <v>0</v>
      </c>
      <c r="Q9" s="6306">
        <f t="shared" ca="1" si="0"/>
        <v>0</v>
      </c>
      <c r="R9" s="6306">
        <f t="shared" ca="1" si="0"/>
        <v>0</v>
      </c>
      <c r="S9" s="6306">
        <f t="shared" ca="1" si="0"/>
        <v>0</v>
      </c>
      <c r="T9" s="6306">
        <f t="shared" ca="1" si="0"/>
        <v>0</v>
      </c>
      <c r="U9" s="6306">
        <f t="shared" ca="1" si="0"/>
        <v>0</v>
      </c>
      <c r="V9" s="6306">
        <f t="shared" ca="1" si="0"/>
        <v>0</v>
      </c>
      <c r="W9" s="6307">
        <f ca="1">SUM(G9:V9)</f>
        <v>606.96448841536835</v>
      </c>
      <c r="Y9" s="6308">
        <f t="shared" ref="Y9:AQ9" ca="1" si="1">IFERROR(INDEX(INDIRECT($C9&amp;".Outputs["&amp;this.Year&amp;"]"), MATCH(Y$5, INDIRECT($C9&amp;".Outputs[Vector]"), 0)), 0)</f>
        <v>-185.84994712517963</v>
      </c>
      <c r="Z9" s="6308">
        <f t="shared" ca="1" si="1"/>
        <v>0</v>
      </c>
      <c r="AA9" s="6308">
        <f t="shared" ca="1" si="1"/>
        <v>-114.90073416159723</v>
      </c>
      <c r="AB9" s="6308">
        <f t="shared" ca="1" si="1"/>
        <v>-4.0713966860545661</v>
      </c>
      <c r="AC9" s="6308">
        <f t="shared" ca="1" si="1"/>
        <v>-28.573124982862161</v>
      </c>
      <c r="AD9" s="6308">
        <f t="shared" ca="1" si="1"/>
        <v>0</v>
      </c>
      <c r="AE9" s="6308">
        <f t="shared" ca="1" si="1"/>
        <v>0</v>
      </c>
      <c r="AF9" s="6308">
        <f t="shared" ca="1" si="1"/>
        <v>0</v>
      </c>
      <c r="AG9" s="6308">
        <f t="shared" ca="1" si="1"/>
        <v>0</v>
      </c>
      <c r="AH9" s="6308">
        <f t="shared" ca="1" si="1"/>
        <v>0</v>
      </c>
      <c r="AI9" s="6308">
        <f t="shared" ca="1" si="1"/>
        <v>0</v>
      </c>
      <c r="AJ9" s="6308">
        <f t="shared" ca="1" si="1"/>
        <v>0</v>
      </c>
      <c r="AK9" s="6308">
        <f t="shared" ca="1" si="1"/>
        <v>0</v>
      </c>
      <c r="AL9" s="6308">
        <f t="shared" ca="1" si="1"/>
        <v>0</v>
      </c>
      <c r="AM9" s="6308">
        <f t="shared" ca="1" si="1"/>
        <v>0</v>
      </c>
      <c r="AN9" s="6308">
        <f t="shared" ca="1" si="1"/>
        <v>0</v>
      </c>
      <c r="AO9" s="6308">
        <f t="shared" ca="1" si="1"/>
        <v>0</v>
      </c>
      <c r="AP9" s="6308">
        <f t="shared" ca="1" si="1"/>
        <v>0</v>
      </c>
      <c r="AQ9" s="6308">
        <f t="shared" ca="1" si="1"/>
        <v>0</v>
      </c>
      <c r="AR9" s="6309">
        <f ca="1">SUM(Y9:AQ9)</f>
        <v>-333.39520295569361</v>
      </c>
      <c r="AT9" s="6310">
        <f t="shared" ref="AT9:BL9" ca="1" si="2">IFERROR(INDEX(INDIRECT($C9&amp;".Outputs["&amp;this.Year&amp;"]"), MATCH(AT$5, INDIRECT($C9&amp;".Outputs[Vector]"), 0)), 0)</f>
        <v>0</v>
      </c>
      <c r="AU9" s="6310">
        <f t="shared" ca="1" si="2"/>
        <v>0</v>
      </c>
      <c r="AV9" s="6310">
        <f t="shared" ca="1" si="2"/>
        <v>0</v>
      </c>
      <c r="AW9" s="6310">
        <f t="shared" ca="1" si="2"/>
        <v>0</v>
      </c>
      <c r="AX9" s="6310">
        <f t="shared" ca="1" si="2"/>
        <v>0</v>
      </c>
      <c r="AY9" s="6310">
        <f t="shared" ca="1" si="2"/>
        <v>0</v>
      </c>
      <c r="AZ9" s="6310">
        <f t="shared" ca="1" si="2"/>
        <v>0</v>
      </c>
      <c r="BA9" s="6310">
        <f t="shared" ca="1" si="2"/>
        <v>0</v>
      </c>
      <c r="BB9" s="6310">
        <f t="shared" ca="1" si="2"/>
        <v>0</v>
      </c>
      <c r="BC9" s="6310">
        <f t="shared" ca="1" si="2"/>
        <v>0</v>
      </c>
      <c r="BD9" s="6310">
        <f t="shared" ca="1" si="2"/>
        <v>0</v>
      </c>
      <c r="BE9" s="6310">
        <f t="shared" ca="1" si="2"/>
        <v>0</v>
      </c>
      <c r="BF9" s="6310">
        <f t="shared" ca="1" si="2"/>
        <v>0</v>
      </c>
      <c r="BG9" s="6310">
        <f t="shared" ca="1" si="2"/>
        <v>0</v>
      </c>
      <c r="BH9" s="6310">
        <f t="shared" ca="1" si="2"/>
        <v>0</v>
      </c>
      <c r="BI9" s="6310">
        <f t="shared" ca="1" si="2"/>
        <v>0</v>
      </c>
      <c r="BJ9" s="6310">
        <f t="shared" ca="1" si="2"/>
        <v>0</v>
      </c>
      <c r="BK9" s="6310">
        <f t="shared" ca="1" si="2"/>
        <v>0</v>
      </c>
      <c r="BL9" s="6310">
        <f t="shared" ca="1" si="2"/>
        <v>0</v>
      </c>
      <c r="BM9" s="6311">
        <f ca="1">SUM(AT9:BL9)</f>
        <v>0</v>
      </c>
      <c r="BO9" s="6312">
        <f ca="1">IFERROR(INDEX(INDIRECT($C9&amp;".Outputs["&amp;this.Year&amp;"]"), MATCH(BO$5, INDIRECT($C9&amp;".Outputs[Vector]"), 0)), 0)</f>
        <v>-273.5692854596748</v>
      </c>
      <c r="BP9" s="6312">
        <f ca="1">IFERROR(INDEX(INDIRECT($C9&amp;".Outputs["&amp;this.Year&amp;"]"), MATCH(BP$5, INDIRECT($C9&amp;".Outputs[Vector]"), 0)), 0)</f>
        <v>0</v>
      </c>
      <c r="BQ9" s="6313">
        <f ca="1">SUM(BO9:BP9)</f>
        <v>-273.5692854596748</v>
      </c>
      <c r="BS9" s="114">
        <f ca="1">W9+AR9+BM9+BQ9</f>
        <v>0</v>
      </c>
      <c r="BT9" s="114"/>
      <c r="BU9" s="369"/>
      <c r="BV9" s="6438">
        <f t="shared" ref="BV9:CK9" ca="1" si="3">IFERROR(SUMIFS(INDIRECT($C9&amp;".Emissions["&amp;this.Year&amp;"]"), INDIRECT($C9&amp;".Emissions[GHG]"), BV$6, INDIRECT($C9&amp;".Emissions[IPCC Sector]"), BV$5),0)</f>
        <v>13.457467582001485</v>
      </c>
      <c r="BW9" s="6314">
        <f t="shared" ca="1" si="3"/>
        <v>4.3472606927509993E-3</v>
      </c>
      <c r="BX9" s="6314">
        <f t="shared" ca="1" si="3"/>
        <v>5.4845117325943479E-2</v>
      </c>
      <c r="BY9" s="6314">
        <f t="shared" ca="1" si="3"/>
        <v>0</v>
      </c>
      <c r="BZ9" s="6314">
        <f t="shared" ca="1" si="3"/>
        <v>0</v>
      </c>
      <c r="CA9" s="6314">
        <f t="shared" ca="1" si="3"/>
        <v>0</v>
      </c>
      <c r="CB9" s="6314">
        <f t="shared" ca="1" si="3"/>
        <v>0</v>
      </c>
      <c r="CC9" s="6314">
        <f t="shared" ca="1" si="3"/>
        <v>0</v>
      </c>
      <c r="CD9" s="6314">
        <f t="shared" ca="1" si="3"/>
        <v>0</v>
      </c>
      <c r="CE9" s="6314">
        <f t="shared" ca="1" si="3"/>
        <v>0</v>
      </c>
      <c r="CF9" s="6314">
        <f t="shared" ca="1" si="3"/>
        <v>0</v>
      </c>
      <c r="CG9" s="6314">
        <f t="shared" ca="1" si="3"/>
        <v>0</v>
      </c>
      <c r="CH9" s="6314">
        <f t="shared" ca="1" si="3"/>
        <v>0</v>
      </c>
      <c r="CI9" s="6314">
        <f t="shared" ca="1" si="3"/>
        <v>0</v>
      </c>
      <c r="CJ9" s="6314">
        <f t="shared" ca="1" si="3"/>
        <v>0</v>
      </c>
      <c r="CK9" s="6314">
        <f t="shared" ca="1" si="3"/>
        <v>0</v>
      </c>
      <c r="CL9" s="6314">
        <f t="shared" ref="CL9:CU9" ca="1" si="4">IFERROR(SUMIFS(INDIRECT($C9&amp;".Emissions["&amp;this.Year&amp;"]"), INDIRECT($C9&amp;".Emissions[GHG]"), CL$6, INDIRECT($C9&amp;".Emissions[IPCC Sector]"), CL$5),0)</f>
        <v>0</v>
      </c>
      <c r="CM9" s="6314">
        <f t="shared" ca="1" si="4"/>
        <v>0</v>
      </c>
      <c r="CN9" s="6314">
        <f t="shared" ca="1" si="4"/>
        <v>0</v>
      </c>
      <c r="CO9" s="6314">
        <f t="shared" ca="1" si="4"/>
        <v>0</v>
      </c>
      <c r="CP9" s="6314">
        <f t="shared" ca="1" si="4"/>
        <v>0</v>
      </c>
      <c r="CQ9" s="6314">
        <f t="shared" ca="1" si="4"/>
        <v>0</v>
      </c>
      <c r="CR9" s="6314">
        <f t="shared" ca="1" si="4"/>
        <v>0</v>
      </c>
      <c r="CS9" s="6314">
        <f t="shared" ca="1" si="4"/>
        <v>0</v>
      </c>
      <c r="CT9" s="6314">
        <f t="shared" ca="1" si="4"/>
        <v>0</v>
      </c>
      <c r="CU9" s="6314">
        <f t="shared" ca="1" si="4"/>
        <v>0</v>
      </c>
      <c r="CV9" s="6314">
        <f t="shared" ref="CV9:DE9" ca="1" si="5">IFERROR(SUMIFS(INDIRECT($C9&amp;".Emissions["&amp;this.Year&amp;"]"), INDIRECT($C9&amp;".Emissions[GHG]"), CV$6, INDIRECT($C9&amp;".Emissions[IPCC Sector]"), CV$5),0)</f>
        <v>0</v>
      </c>
      <c r="CW9" s="6314">
        <f t="shared" ca="1" si="5"/>
        <v>0</v>
      </c>
      <c r="CX9" s="6314">
        <f t="shared" ca="1" si="5"/>
        <v>0</v>
      </c>
      <c r="CY9" s="6314">
        <f t="shared" ca="1" si="5"/>
        <v>0</v>
      </c>
      <c r="CZ9" s="6314">
        <f t="shared" ca="1" si="5"/>
        <v>0</v>
      </c>
      <c r="DA9" s="6314">
        <f t="shared" ca="1" si="5"/>
        <v>0</v>
      </c>
      <c r="DB9" s="6314">
        <f t="shared" ca="1" si="5"/>
        <v>0</v>
      </c>
      <c r="DC9" s="6314">
        <f t="shared" ca="1" si="5"/>
        <v>0</v>
      </c>
      <c r="DD9" s="6314">
        <f t="shared" ca="1" si="5"/>
        <v>0</v>
      </c>
      <c r="DE9" s="6314">
        <f t="shared" ca="1" si="5"/>
        <v>0</v>
      </c>
      <c r="DF9" s="6314">
        <f t="shared" ref="DF9:DM9" ca="1" si="6">IFERROR(SUMIFS(INDIRECT($C9&amp;".Emissions["&amp;this.Year&amp;"]"), INDIRECT($C9&amp;".Emissions[GHG]"), DF$6, INDIRECT($C9&amp;".Emissions[IPCC Sector]"), DF$5),0)</f>
        <v>0</v>
      </c>
      <c r="DG9" s="6314">
        <f t="shared" ca="1" si="6"/>
        <v>0</v>
      </c>
      <c r="DH9" s="6314">
        <f t="shared" ca="1" si="6"/>
        <v>0</v>
      </c>
      <c r="DI9" s="6314">
        <f t="shared" ca="1" si="6"/>
        <v>0</v>
      </c>
      <c r="DJ9" s="6314">
        <f t="shared" ca="1" si="6"/>
        <v>0</v>
      </c>
      <c r="DK9" s="6314">
        <f t="shared" ca="1" si="6"/>
        <v>0</v>
      </c>
      <c r="DL9" s="6314">
        <f t="shared" ca="1" si="6"/>
        <v>0</v>
      </c>
      <c r="DM9" s="6314">
        <f t="shared" ca="1" si="6"/>
        <v>0</v>
      </c>
      <c r="DO9" s="525"/>
    </row>
    <row r="10" spans="1:147" s="6348" customFormat="1" ht="15.75" collapsed="1">
      <c r="A10" s="6352"/>
      <c r="B10" s="6349"/>
      <c r="C10" s="6348" t="s">
        <v>1223</v>
      </c>
      <c r="D10" s="6348" t="str">
        <f>D9</f>
        <v>Commercial Sector</v>
      </c>
      <c r="E10" s="6353" t="s">
        <v>1311</v>
      </c>
      <c r="G10" s="6354">
        <f t="shared" ref="G10:V10" ca="1" si="7">G9</f>
        <v>0.50774014912824394</v>
      </c>
      <c r="H10" s="6354">
        <f t="shared" ca="1" si="7"/>
        <v>284.78520367370487</v>
      </c>
      <c r="I10" s="6354">
        <f t="shared" ca="1" si="7"/>
        <v>70.232885233730798</v>
      </c>
      <c r="J10" s="6354">
        <f t="shared" ca="1" si="7"/>
        <v>53.593016409059018</v>
      </c>
      <c r="K10" s="6354">
        <f t="shared" ca="1" si="7"/>
        <v>12.492072640019835</v>
      </c>
      <c r="L10" s="6354">
        <f t="shared" ca="1" si="7"/>
        <v>57.702860892459839</v>
      </c>
      <c r="M10" s="6354">
        <f t="shared" ca="1" si="7"/>
        <v>0</v>
      </c>
      <c r="N10" s="6354">
        <f t="shared" ca="1" si="7"/>
        <v>127.65070941726576</v>
      </c>
      <c r="O10" s="6354">
        <f t="shared" ca="1" si="7"/>
        <v>0</v>
      </c>
      <c r="P10" s="6354">
        <f t="shared" ca="1" si="7"/>
        <v>0</v>
      </c>
      <c r="Q10" s="6354">
        <f t="shared" ca="1" si="7"/>
        <v>0</v>
      </c>
      <c r="R10" s="6354">
        <f t="shared" ca="1" si="7"/>
        <v>0</v>
      </c>
      <c r="S10" s="6354">
        <f t="shared" ca="1" si="7"/>
        <v>0</v>
      </c>
      <c r="T10" s="6354">
        <f t="shared" ca="1" si="7"/>
        <v>0</v>
      </c>
      <c r="U10" s="6354">
        <f t="shared" ca="1" si="7"/>
        <v>0</v>
      </c>
      <c r="V10" s="6354">
        <f t="shared" ca="1" si="7"/>
        <v>0</v>
      </c>
      <c r="W10" s="6354">
        <f ca="1">SUM(G10:V10)</f>
        <v>606.96448841536835</v>
      </c>
      <c r="Y10" s="6355">
        <f ca="1">Y9</f>
        <v>-185.84994712517963</v>
      </c>
      <c r="Z10" s="6355">
        <f t="shared" ref="Z10:AQ10" ca="1" si="8">Z9</f>
        <v>0</v>
      </c>
      <c r="AA10" s="6355">
        <f t="shared" ca="1" si="8"/>
        <v>-114.90073416159723</v>
      </c>
      <c r="AB10" s="6355">
        <f t="shared" ca="1" si="8"/>
        <v>-4.0713966860545661</v>
      </c>
      <c r="AC10" s="6355">
        <f t="shared" ca="1" si="8"/>
        <v>-28.573124982862161</v>
      </c>
      <c r="AD10" s="6355">
        <f t="shared" ca="1" si="8"/>
        <v>0</v>
      </c>
      <c r="AE10" s="6355">
        <f t="shared" ca="1" si="8"/>
        <v>0</v>
      </c>
      <c r="AF10" s="6355">
        <f t="shared" ca="1" si="8"/>
        <v>0</v>
      </c>
      <c r="AG10" s="6355">
        <f t="shared" ca="1" si="8"/>
        <v>0</v>
      </c>
      <c r="AH10" s="6355">
        <f t="shared" ca="1" si="8"/>
        <v>0</v>
      </c>
      <c r="AI10" s="6355">
        <f t="shared" ca="1" si="8"/>
        <v>0</v>
      </c>
      <c r="AJ10" s="6355">
        <f t="shared" ca="1" si="8"/>
        <v>0</v>
      </c>
      <c r="AK10" s="6355">
        <f t="shared" ca="1" si="8"/>
        <v>0</v>
      </c>
      <c r="AL10" s="6355">
        <f t="shared" ca="1" si="8"/>
        <v>0</v>
      </c>
      <c r="AM10" s="6355">
        <f t="shared" ca="1" si="8"/>
        <v>0</v>
      </c>
      <c r="AN10" s="6355">
        <f t="shared" ca="1" si="8"/>
        <v>0</v>
      </c>
      <c r="AO10" s="6355">
        <f t="shared" ca="1" si="8"/>
        <v>0</v>
      </c>
      <c r="AP10" s="6355">
        <f t="shared" ca="1" si="8"/>
        <v>0</v>
      </c>
      <c r="AQ10" s="6355">
        <f t="shared" ca="1" si="8"/>
        <v>0</v>
      </c>
      <c r="AR10" s="6355">
        <f ca="1">SUM(Y10:AQ10)</f>
        <v>-333.39520295569361</v>
      </c>
      <c r="AT10" s="6356">
        <f ca="1">AT9</f>
        <v>0</v>
      </c>
      <c r="AU10" s="6356">
        <f t="shared" ref="AU10:BL10" ca="1" si="9">AU9</f>
        <v>0</v>
      </c>
      <c r="AV10" s="6356">
        <f t="shared" ca="1" si="9"/>
        <v>0</v>
      </c>
      <c r="AW10" s="6356">
        <f t="shared" ca="1" si="9"/>
        <v>0</v>
      </c>
      <c r="AX10" s="6356">
        <f t="shared" ca="1" si="9"/>
        <v>0</v>
      </c>
      <c r="AY10" s="6356">
        <f t="shared" ca="1" si="9"/>
        <v>0</v>
      </c>
      <c r="AZ10" s="6356">
        <f t="shared" ca="1" si="9"/>
        <v>0</v>
      </c>
      <c r="BA10" s="6356">
        <f t="shared" ca="1" si="9"/>
        <v>0</v>
      </c>
      <c r="BB10" s="6356">
        <f t="shared" ca="1" si="9"/>
        <v>0</v>
      </c>
      <c r="BC10" s="6356">
        <f t="shared" ca="1" si="9"/>
        <v>0</v>
      </c>
      <c r="BD10" s="6356">
        <f t="shared" ca="1" si="9"/>
        <v>0</v>
      </c>
      <c r="BE10" s="6356">
        <f t="shared" ca="1" si="9"/>
        <v>0</v>
      </c>
      <c r="BF10" s="6356">
        <f t="shared" ca="1" si="9"/>
        <v>0</v>
      </c>
      <c r="BG10" s="6356">
        <f t="shared" ca="1" si="9"/>
        <v>0</v>
      </c>
      <c r="BH10" s="6356">
        <f t="shared" ca="1" si="9"/>
        <v>0</v>
      </c>
      <c r="BI10" s="6356">
        <f t="shared" ca="1" si="9"/>
        <v>0</v>
      </c>
      <c r="BJ10" s="6356">
        <f t="shared" ca="1" si="9"/>
        <v>0</v>
      </c>
      <c r="BK10" s="6356">
        <f t="shared" ca="1" si="9"/>
        <v>0</v>
      </c>
      <c r="BL10" s="6356">
        <f t="shared" ca="1" si="9"/>
        <v>0</v>
      </c>
      <c r="BM10" s="6356">
        <f ca="1">SUM(AT10:BL10)</f>
        <v>0</v>
      </c>
      <c r="BO10" s="6357">
        <f ca="1">BO9</f>
        <v>-273.5692854596748</v>
      </c>
      <c r="BP10" s="6357">
        <f ca="1">BP9</f>
        <v>0</v>
      </c>
      <c r="BQ10" s="6357">
        <f ca="1">SUM(BO10:BP10)</f>
        <v>-273.5692854596748</v>
      </c>
      <c r="BS10" s="6358">
        <f ca="1">W10+AR10+BM10+BQ10</f>
        <v>0</v>
      </c>
      <c r="BT10" s="6358"/>
      <c r="BU10" s="6359"/>
      <c r="BV10" s="6439">
        <f ca="1">BV9</f>
        <v>13.457467582001485</v>
      </c>
      <c r="BW10" s="6360">
        <f t="shared" ref="BW10:DM10" ca="1" si="10">BW9</f>
        <v>4.3472606927509993E-3</v>
      </c>
      <c r="BX10" s="6360">
        <f t="shared" ca="1" si="10"/>
        <v>5.4845117325943479E-2</v>
      </c>
      <c r="BY10" s="6360">
        <f t="shared" ca="1" si="10"/>
        <v>0</v>
      </c>
      <c r="BZ10" s="6360">
        <f t="shared" ca="1" si="10"/>
        <v>0</v>
      </c>
      <c r="CA10" s="6360">
        <f t="shared" ca="1" si="10"/>
        <v>0</v>
      </c>
      <c r="CB10" s="6360">
        <f t="shared" ca="1" si="10"/>
        <v>0</v>
      </c>
      <c r="CC10" s="6360">
        <f t="shared" ca="1" si="10"/>
        <v>0</v>
      </c>
      <c r="CD10" s="6360">
        <f t="shared" ca="1" si="10"/>
        <v>0</v>
      </c>
      <c r="CE10" s="6360">
        <f t="shared" ca="1" si="10"/>
        <v>0</v>
      </c>
      <c r="CF10" s="6360">
        <f t="shared" ca="1" si="10"/>
        <v>0</v>
      </c>
      <c r="CG10" s="6360">
        <f t="shared" ca="1" si="10"/>
        <v>0</v>
      </c>
      <c r="CH10" s="6360">
        <f t="shared" ca="1" si="10"/>
        <v>0</v>
      </c>
      <c r="CI10" s="6360">
        <f t="shared" ca="1" si="10"/>
        <v>0</v>
      </c>
      <c r="CJ10" s="6360">
        <f t="shared" ca="1" si="10"/>
        <v>0</v>
      </c>
      <c r="CK10" s="6360">
        <f t="shared" ca="1" si="10"/>
        <v>0</v>
      </c>
      <c r="CL10" s="6360">
        <f t="shared" ca="1" si="10"/>
        <v>0</v>
      </c>
      <c r="CM10" s="6360">
        <f t="shared" ca="1" si="10"/>
        <v>0</v>
      </c>
      <c r="CN10" s="6360">
        <f t="shared" ca="1" si="10"/>
        <v>0</v>
      </c>
      <c r="CO10" s="6360">
        <f t="shared" ca="1" si="10"/>
        <v>0</v>
      </c>
      <c r="CP10" s="6360">
        <f t="shared" ca="1" si="10"/>
        <v>0</v>
      </c>
      <c r="CQ10" s="6360">
        <f t="shared" ca="1" si="10"/>
        <v>0</v>
      </c>
      <c r="CR10" s="6360">
        <f t="shared" ca="1" si="10"/>
        <v>0</v>
      </c>
      <c r="CS10" s="6360">
        <f t="shared" ca="1" si="10"/>
        <v>0</v>
      </c>
      <c r="CT10" s="6360">
        <f t="shared" ca="1" si="10"/>
        <v>0</v>
      </c>
      <c r="CU10" s="6360">
        <f t="shared" ca="1" si="10"/>
        <v>0</v>
      </c>
      <c r="CV10" s="6360">
        <f t="shared" ca="1" si="10"/>
        <v>0</v>
      </c>
      <c r="CW10" s="6360">
        <f t="shared" ca="1" si="10"/>
        <v>0</v>
      </c>
      <c r="CX10" s="6360">
        <f t="shared" ca="1" si="10"/>
        <v>0</v>
      </c>
      <c r="CY10" s="6360">
        <f t="shared" ca="1" si="10"/>
        <v>0</v>
      </c>
      <c r="CZ10" s="6360">
        <f t="shared" ca="1" si="10"/>
        <v>0</v>
      </c>
      <c r="DA10" s="6360">
        <f t="shared" ca="1" si="10"/>
        <v>0</v>
      </c>
      <c r="DB10" s="6360">
        <f t="shared" ca="1" si="10"/>
        <v>0</v>
      </c>
      <c r="DC10" s="6360">
        <f t="shared" ca="1" si="10"/>
        <v>0</v>
      </c>
      <c r="DD10" s="6360">
        <f t="shared" ca="1" si="10"/>
        <v>0</v>
      </c>
      <c r="DE10" s="6360">
        <f t="shared" ca="1" si="10"/>
        <v>0</v>
      </c>
      <c r="DF10" s="6360">
        <f t="shared" ca="1" si="10"/>
        <v>0</v>
      </c>
      <c r="DG10" s="6360">
        <f t="shared" ca="1" si="10"/>
        <v>0</v>
      </c>
      <c r="DH10" s="6360">
        <f t="shared" ca="1" si="10"/>
        <v>0</v>
      </c>
      <c r="DI10" s="6360">
        <f t="shared" ca="1" si="10"/>
        <v>0</v>
      </c>
      <c r="DJ10" s="6360">
        <f t="shared" ca="1" si="10"/>
        <v>0</v>
      </c>
      <c r="DK10" s="6360">
        <f t="shared" ca="1" si="10"/>
        <v>0</v>
      </c>
      <c r="DL10" s="6360">
        <f t="shared" ca="1" si="10"/>
        <v>0</v>
      </c>
      <c r="DM10" s="6360">
        <f t="shared" ca="1" si="10"/>
        <v>0</v>
      </c>
      <c r="DO10" s="6361">
        <f ca="1">SUM(BV10:DM10)</f>
        <v>13.516659960020178</v>
      </c>
      <c r="DP10" s="6481"/>
      <c r="DQ10" s="6481"/>
      <c r="DR10" s="6481"/>
      <c r="DS10" s="6481"/>
      <c r="DT10" s="6481"/>
      <c r="DU10" s="6481"/>
      <c r="DV10" s="6481"/>
      <c r="DW10" s="6481"/>
      <c r="DX10" s="6481"/>
      <c r="DY10" s="6481"/>
      <c r="DZ10" s="6481"/>
      <c r="EA10" s="6481"/>
      <c r="EB10" s="6481"/>
      <c r="EC10" s="6481"/>
      <c r="ED10" s="6481"/>
      <c r="EE10" s="6481"/>
      <c r="EF10" s="6481"/>
      <c r="EG10" s="6481"/>
      <c r="EH10" s="6481"/>
      <c r="EI10" s="6481"/>
      <c r="EJ10" s="6481"/>
      <c r="EK10" s="6481"/>
      <c r="EL10" s="6481"/>
      <c r="EM10" s="6481"/>
      <c r="EN10" s="6481"/>
      <c r="EO10" s="6481"/>
      <c r="EP10" s="6481"/>
      <c r="EQ10" s="6481"/>
    </row>
    <row r="11" spans="1:147" s="6481" customFormat="1" hidden="1" outlineLevel="1">
      <c r="A11" s="341"/>
      <c r="B11" s="341"/>
      <c r="C11" s="72"/>
      <c r="D11" s="341"/>
      <c r="E11" s="60"/>
      <c r="G11" s="6307"/>
      <c r="H11" s="6307"/>
      <c r="I11" s="6306"/>
      <c r="J11" s="6306"/>
      <c r="K11" s="6306"/>
      <c r="L11" s="6306"/>
      <c r="M11" s="6306"/>
      <c r="N11" s="6306"/>
      <c r="O11" s="6306"/>
      <c r="P11" s="6306"/>
      <c r="Q11" s="6306"/>
      <c r="R11" s="6306"/>
      <c r="S11" s="6306"/>
      <c r="T11" s="6306"/>
      <c r="U11" s="6306"/>
      <c r="V11" s="6306"/>
      <c r="W11" s="6316"/>
      <c r="Y11" s="6309"/>
      <c r="Z11" s="6309"/>
      <c r="AA11" s="6309"/>
      <c r="AB11" s="6309"/>
      <c r="AC11" s="6309"/>
      <c r="AD11" s="6309"/>
      <c r="AE11" s="6309"/>
      <c r="AF11" s="6309"/>
      <c r="AG11" s="6309"/>
      <c r="AH11" s="6309"/>
      <c r="AI11" s="6309"/>
      <c r="AJ11" s="6309"/>
      <c r="AK11" s="6309"/>
      <c r="AL11" s="6309"/>
      <c r="AM11" s="6309"/>
      <c r="AN11" s="6309"/>
      <c r="AO11" s="6309"/>
      <c r="AP11" s="6309"/>
      <c r="AQ11" s="6309"/>
      <c r="AR11" s="6309"/>
      <c r="AT11" s="6318"/>
      <c r="AU11" s="6318"/>
      <c r="AV11" s="6318"/>
      <c r="AW11" s="6318"/>
      <c r="AX11" s="6318"/>
      <c r="AY11" s="6318"/>
      <c r="AZ11" s="6318"/>
      <c r="BA11" s="6318"/>
      <c r="BB11" s="6318"/>
      <c r="BC11" s="6318"/>
      <c r="BD11" s="6318"/>
      <c r="BE11" s="6318"/>
      <c r="BF11" s="6318"/>
      <c r="BG11" s="6318"/>
      <c r="BH11" s="6318"/>
      <c r="BI11" s="6318"/>
      <c r="BJ11" s="6318"/>
      <c r="BK11" s="6318"/>
      <c r="BL11" s="6318"/>
      <c r="BM11" s="6311"/>
      <c r="BO11" s="6313"/>
      <c r="BP11" s="6313"/>
      <c r="BQ11" s="6313"/>
      <c r="BS11" s="114"/>
      <c r="BT11" s="114"/>
      <c r="BU11" s="341"/>
      <c r="BV11" s="6438"/>
      <c r="BW11" s="6317"/>
      <c r="BX11" s="6317"/>
      <c r="BY11" s="6317"/>
      <c r="BZ11" s="6317"/>
      <c r="CA11" s="6317"/>
      <c r="CB11" s="6317"/>
      <c r="CC11" s="6317"/>
      <c r="CD11" s="6317"/>
      <c r="CE11" s="6317"/>
      <c r="CF11" s="6317"/>
      <c r="CG11" s="6317"/>
      <c r="CH11" s="6317"/>
      <c r="CI11" s="6317"/>
      <c r="CJ11" s="6317"/>
      <c r="CK11" s="6317"/>
      <c r="CL11" s="6317"/>
      <c r="CM11" s="6317"/>
      <c r="CN11" s="6317"/>
      <c r="CO11" s="6317"/>
      <c r="CP11" s="6317"/>
      <c r="CQ11" s="6317"/>
      <c r="CR11" s="6317"/>
      <c r="CS11" s="6317"/>
      <c r="CT11" s="6317"/>
      <c r="CU11" s="6317"/>
      <c r="CV11" s="6317"/>
      <c r="CW11" s="6317"/>
      <c r="CX11" s="6317"/>
      <c r="CY11" s="6317"/>
      <c r="CZ11" s="6317"/>
      <c r="DA11" s="6317"/>
      <c r="DB11" s="6317"/>
      <c r="DC11" s="6317"/>
      <c r="DD11" s="6317"/>
      <c r="DE11" s="6317"/>
      <c r="DF11" s="6317"/>
      <c r="DG11" s="6317"/>
      <c r="DH11" s="6317"/>
      <c r="DI11" s="6317"/>
      <c r="DJ11" s="6317"/>
      <c r="DK11" s="6317"/>
      <c r="DL11" s="6317"/>
      <c r="DM11" s="6317"/>
      <c r="DO11" s="525"/>
    </row>
    <row r="12" spans="1:147" s="6481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06">
        <f t="shared" ref="G12:H17" ca="1" si="11">IFERROR(INDEX(INDIRECT($C12&amp;".Outputs["&amp;this.Year&amp;"]"), MATCH(G$5, INDIRECT($C12&amp;".Outputs[Vector]"), 0)), 0)</f>
        <v>41.450546146557969</v>
      </c>
      <c r="H12" s="6306">
        <f t="shared" ref="H12:V15" ca="1" si="12">IFERROR(INDEX(INDIRECT($C12&amp;".Outputs["&amp;this.Year&amp;"]"), MATCH(H$5, INDIRECT($C12&amp;".Outputs[Vector]"), 0)), 0)</f>
        <v>0</v>
      </c>
      <c r="I12" s="6306">
        <f t="shared" ca="1" si="12"/>
        <v>0</v>
      </c>
      <c r="J12" s="6306">
        <f t="shared" ca="1" si="12"/>
        <v>0</v>
      </c>
      <c r="K12" s="6306">
        <f t="shared" ca="1" si="12"/>
        <v>0</v>
      </c>
      <c r="L12" s="6306">
        <f t="shared" ca="1" si="12"/>
        <v>0</v>
      </c>
      <c r="M12" s="6306">
        <f t="shared" ca="1" si="12"/>
        <v>0</v>
      </c>
      <c r="N12" s="6306">
        <f t="shared" ca="1" si="12"/>
        <v>0</v>
      </c>
      <c r="O12" s="6306">
        <f t="shared" ca="1" si="12"/>
        <v>0</v>
      </c>
      <c r="P12" s="6306">
        <f t="shared" ca="1" si="12"/>
        <v>0</v>
      </c>
      <c r="Q12" s="6306">
        <f t="shared" ca="1" si="12"/>
        <v>0</v>
      </c>
      <c r="R12" s="6306">
        <f t="shared" ca="1" si="12"/>
        <v>0</v>
      </c>
      <c r="S12" s="6306">
        <f t="shared" ca="1" si="12"/>
        <v>0</v>
      </c>
      <c r="T12" s="6306">
        <f t="shared" ca="1" si="12"/>
        <v>0</v>
      </c>
      <c r="U12" s="6306">
        <f t="shared" ca="1" si="12"/>
        <v>0</v>
      </c>
      <c r="V12" s="6306">
        <f t="shared" ca="1" si="12"/>
        <v>0</v>
      </c>
      <c r="W12" s="6316">
        <f ca="1">SUM(G12:V12)</f>
        <v>41.450546146557969</v>
      </c>
      <c r="Y12" s="6308">
        <f ca="1">IFERROR(INDEX(INDIRECT($C12&amp;".Outputs["&amp;this.Year&amp;"]"), MATCH(Y$5, INDIRECT($C12&amp;".Outputs[Vector]"), 0)), 0)</f>
        <v>-41.748913739316606</v>
      </c>
      <c r="Z12" s="6308">
        <f t="shared" ref="Z12:AQ12" ca="1" si="13">IFERROR(INDEX(INDIRECT($C12&amp;".Outputs["&amp;this.Year&amp;"]"), MATCH(Z$5, INDIRECT($C12&amp;".Outputs[Vector]"), 0)), 0)</f>
        <v>0</v>
      </c>
      <c r="AA12" s="6308">
        <f t="shared" ca="1" si="13"/>
        <v>-6.2767442976667098</v>
      </c>
      <c r="AB12" s="6308">
        <f t="shared" ca="1" si="13"/>
        <v>-4.2612949072152562</v>
      </c>
      <c r="AC12" s="6308">
        <f t="shared" ca="1" si="13"/>
        <v>-1.4208249053077309</v>
      </c>
      <c r="AD12" s="6308">
        <f t="shared" ref="AD12:AF17" ca="1" si="14">IFERROR(INDEX(INDIRECT($C12&amp;".Outputs["&amp;this.Year&amp;"]"), MATCH(AD$5, INDIRECT($C12&amp;".Outputs[Vector]"), 0)), 0)</f>
        <v>0</v>
      </c>
      <c r="AE12" s="6308">
        <f t="shared" ca="1" si="14"/>
        <v>0</v>
      </c>
      <c r="AF12" s="6308">
        <f t="shared" ca="1" si="14"/>
        <v>0</v>
      </c>
      <c r="AG12" s="6308">
        <f t="shared" ca="1" si="13"/>
        <v>0</v>
      </c>
      <c r="AH12" s="6308">
        <f t="shared" ca="1" si="13"/>
        <v>0</v>
      </c>
      <c r="AI12" s="6308">
        <f t="shared" ca="1" si="13"/>
        <v>0</v>
      </c>
      <c r="AJ12" s="6308">
        <f t="shared" ca="1" si="13"/>
        <v>0</v>
      </c>
      <c r="AK12" s="6308">
        <f t="shared" ca="1" si="13"/>
        <v>0</v>
      </c>
      <c r="AL12" s="6308">
        <f t="shared" ca="1" si="13"/>
        <v>-44.196231316403001</v>
      </c>
      <c r="AM12" s="6308">
        <f t="shared" ca="1" si="13"/>
        <v>0</v>
      </c>
      <c r="AN12" s="6308">
        <f t="shared" ca="1" si="13"/>
        <v>0</v>
      </c>
      <c r="AO12" s="6308">
        <f t="shared" ca="1" si="13"/>
        <v>0</v>
      </c>
      <c r="AP12" s="6308">
        <f t="shared" ca="1" si="13"/>
        <v>0</v>
      </c>
      <c r="AQ12" s="6308">
        <f t="shared" ca="1" si="13"/>
        <v>0</v>
      </c>
      <c r="AR12" s="6309">
        <f t="shared" ref="AR12:AR17" ca="1" si="15">SUM(Y12:AQ12)</f>
        <v>-97.904009165909315</v>
      </c>
      <c r="AT12" s="6310">
        <f t="shared" ref="AT12:BI12" ca="1" si="16">IFERROR(INDEX(INDIRECT($C12&amp;".Outputs["&amp;this.Year&amp;"]"), MATCH(AT$5, INDIRECT($C12&amp;".Outputs[Vector]"), 0)), 0)</f>
        <v>0</v>
      </c>
      <c r="AU12" s="6310">
        <f t="shared" ca="1" si="16"/>
        <v>0</v>
      </c>
      <c r="AV12" s="6310">
        <f t="shared" ca="1" si="16"/>
        <v>0</v>
      </c>
      <c r="AW12" s="6310">
        <f t="shared" ca="1" si="16"/>
        <v>0</v>
      </c>
      <c r="AX12" s="6310">
        <f t="shared" ca="1" si="16"/>
        <v>0</v>
      </c>
      <c r="AY12" s="6310">
        <f t="shared" ca="1" si="16"/>
        <v>0</v>
      </c>
      <c r="AZ12" s="6310">
        <f t="shared" ca="1" si="16"/>
        <v>0</v>
      </c>
      <c r="BA12" s="6310">
        <f t="shared" ca="1" si="16"/>
        <v>0</v>
      </c>
      <c r="BB12" s="6310">
        <f t="shared" ca="1" si="16"/>
        <v>0</v>
      </c>
      <c r="BC12" s="6310">
        <f t="shared" ca="1" si="16"/>
        <v>0</v>
      </c>
      <c r="BD12" s="6310">
        <f t="shared" ca="1" si="16"/>
        <v>0</v>
      </c>
      <c r="BE12" s="6310">
        <f t="shared" ca="1" si="16"/>
        <v>0</v>
      </c>
      <c r="BF12" s="6310">
        <f t="shared" ca="1" si="16"/>
        <v>0</v>
      </c>
      <c r="BG12" s="6310">
        <f t="shared" ca="1" si="16"/>
        <v>0</v>
      </c>
      <c r="BH12" s="6310">
        <f t="shared" ca="1" si="16"/>
        <v>0</v>
      </c>
      <c r="BI12" s="6310">
        <f t="shared" ca="1" si="16"/>
        <v>0</v>
      </c>
      <c r="BJ12" s="6310">
        <f t="shared" ref="BJ12:BL12" ca="1" si="17">IFERROR(INDEX(INDIRECT($C12&amp;".Outputs["&amp;this.Year&amp;"]"), MATCH(BJ$5, INDIRECT($C12&amp;".Outputs[Vector]"), 0)), 0)</f>
        <v>0</v>
      </c>
      <c r="BK12" s="6310">
        <f t="shared" ca="1" si="17"/>
        <v>0</v>
      </c>
      <c r="BL12" s="6310">
        <f t="shared" ca="1" si="17"/>
        <v>0</v>
      </c>
      <c r="BM12" s="6311">
        <f t="shared" ref="BM12:BM17" ca="1" si="18">SUM(AT12:BL12)</f>
        <v>0</v>
      </c>
      <c r="BO12" s="6312">
        <f t="shared" ref="BO12:BP17" ca="1" si="19">IFERROR(INDEX(INDIRECT($C12&amp;".Outputs["&amp;this.Year&amp;"]"), MATCH(BO$5, INDIRECT($C12&amp;".Outputs[Vector]"), 0)), 0)</f>
        <v>56.453463019351354</v>
      </c>
      <c r="BP12" s="6312">
        <f t="shared" ca="1" si="19"/>
        <v>0</v>
      </c>
      <c r="BQ12" s="6313">
        <f t="shared" ref="BQ12:BQ17" ca="1" si="20">SUM(BO12:BP12)</f>
        <v>56.453463019351354</v>
      </c>
      <c r="BS12" s="114">
        <f t="shared" ref="BS12:BS17" ca="1" si="21">W12+AR12+BM12+BQ12</f>
        <v>0</v>
      </c>
      <c r="BT12" s="114"/>
      <c r="BU12" s="369"/>
      <c r="BV12" s="6440">
        <f t="shared" ref="BV12:CE17" ca="1" si="22">IFERROR(SUMIFS(INDIRECT($C12&amp;".Emissions["&amp;this.Year&amp;"]"), INDIRECT($C12&amp;".Emissions[GHG]"), BV$6, INDIRECT($C12&amp;".Emissions[IPCC Sector]"), BV$5),0)</f>
        <v>0.56526744379515248</v>
      </c>
      <c r="BW12" s="6319">
        <f t="shared" ca="1" si="22"/>
        <v>3.9676595063594067E-4</v>
      </c>
      <c r="BX12" s="6319">
        <f t="shared" ca="1" si="22"/>
        <v>1.6567723864322564E-3</v>
      </c>
      <c r="BY12" s="6317">
        <f t="shared" ca="1" si="22"/>
        <v>0</v>
      </c>
      <c r="BZ12" s="6317">
        <f t="shared" ca="1" si="22"/>
        <v>0</v>
      </c>
      <c r="CA12" s="6317">
        <f t="shared" ca="1" si="22"/>
        <v>0</v>
      </c>
      <c r="CB12" s="6317">
        <f t="shared" ca="1" si="22"/>
        <v>0</v>
      </c>
      <c r="CC12" s="6317">
        <f t="shared" ca="1" si="22"/>
        <v>0</v>
      </c>
      <c r="CD12" s="6317">
        <f t="shared" ca="1" si="22"/>
        <v>0</v>
      </c>
      <c r="CE12" s="6317">
        <f t="shared" ca="1" si="22"/>
        <v>0</v>
      </c>
      <c r="CF12" s="6317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7">
        <f t="shared" ca="1" si="23"/>
        <v>0</v>
      </c>
      <c r="CH12" s="6317">
        <f t="shared" ca="1" si="23"/>
        <v>0</v>
      </c>
      <c r="CI12" s="6317">
        <f t="shared" ca="1" si="23"/>
        <v>0</v>
      </c>
      <c r="CJ12" s="6317">
        <f t="shared" ca="1" si="23"/>
        <v>0</v>
      </c>
      <c r="CK12" s="6317">
        <f t="shared" ca="1" si="23"/>
        <v>0</v>
      </c>
      <c r="CL12" s="6317">
        <f t="shared" ca="1" si="23"/>
        <v>0</v>
      </c>
      <c r="CM12" s="6317">
        <f t="shared" ca="1" si="23"/>
        <v>0</v>
      </c>
      <c r="CN12" s="6317">
        <f t="shared" ca="1" si="23"/>
        <v>0</v>
      </c>
      <c r="CO12" s="6317">
        <f t="shared" ca="1" si="23"/>
        <v>0</v>
      </c>
      <c r="CP12" s="6317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7">
        <f t="shared" ca="1" si="24"/>
        <v>0</v>
      </c>
      <c r="CR12" s="6317">
        <f t="shared" ca="1" si="24"/>
        <v>0</v>
      </c>
      <c r="CS12" s="6317">
        <f t="shared" ca="1" si="24"/>
        <v>0</v>
      </c>
      <c r="CT12" s="6317">
        <f t="shared" ca="1" si="24"/>
        <v>0</v>
      </c>
      <c r="CU12" s="6317">
        <f t="shared" ca="1" si="24"/>
        <v>0</v>
      </c>
      <c r="CV12" s="6317">
        <f t="shared" ca="1" si="24"/>
        <v>0</v>
      </c>
      <c r="CW12" s="6317">
        <f t="shared" ca="1" si="24"/>
        <v>0</v>
      </c>
      <c r="CX12" s="6317">
        <f t="shared" ca="1" si="24"/>
        <v>0</v>
      </c>
      <c r="CY12" s="6317">
        <f t="shared" ca="1" si="24"/>
        <v>0</v>
      </c>
      <c r="CZ12" s="6317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7">
        <f t="shared" ca="1" si="25"/>
        <v>0</v>
      </c>
      <c r="DB12" s="6317">
        <f t="shared" ca="1" si="25"/>
        <v>0</v>
      </c>
      <c r="DC12" s="6317">
        <f t="shared" ca="1" si="25"/>
        <v>0</v>
      </c>
      <c r="DD12" s="6317">
        <f t="shared" ca="1" si="25"/>
        <v>0</v>
      </c>
      <c r="DE12" s="6317">
        <f t="shared" ca="1" si="25"/>
        <v>0</v>
      </c>
      <c r="DF12" s="6317">
        <f t="shared" ca="1" si="25"/>
        <v>0</v>
      </c>
      <c r="DG12" s="6317">
        <f t="shared" ca="1" si="25"/>
        <v>0</v>
      </c>
      <c r="DH12" s="6317">
        <f t="shared" ca="1" si="25"/>
        <v>0</v>
      </c>
      <c r="DI12" s="6317">
        <f t="shared" ca="1" si="25"/>
        <v>0</v>
      </c>
      <c r="DJ12" s="6317">
        <f t="shared" ca="1" si="25"/>
        <v>0</v>
      </c>
      <c r="DK12" s="6317">
        <f t="shared" ca="1" si="25"/>
        <v>0</v>
      </c>
      <c r="DL12" s="6317">
        <f t="shared" ca="1" si="25"/>
        <v>0</v>
      </c>
      <c r="DM12" s="6317">
        <f t="shared" ca="1" si="25"/>
        <v>0</v>
      </c>
      <c r="DO12" s="525">
        <f ca="1">SUM(BV12:DM12)</f>
        <v>0.56732098213222071</v>
      </c>
    </row>
    <row r="13" spans="1:147" s="6481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06">
        <f t="shared" ca="1" si="11"/>
        <v>0</v>
      </c>
      <c r="H13" s="6306">
        <f t="shared" ca="1" si="12"/>
        <v>129.48162272574393</v>
      </c>
      <c r="I13" s="6306">
        <f t="shared" ca="1" si="12"/>
        <v>0</v>
      </c>
      <c r="J13" s="6306">
        <f t="shared" ca="1" si="12"/>
        <v>0</v>
      </c>
      <c r="K13" s="6306">
        <f t="shared" ca="1" si="12"/>
        <v>0</v>
      </c>
      <c r="L13" s="6306">
        <f t="shared" ca="1" si="12"/>
        <v>0</v>
      </c>
      <c r="M13" s="6306">
        <f t="shared" ca="1" si="12"/>
        <v>0</v>
      </c>
      <c r="N13" s="6306">
        <f t="shared" ca="1" si="12"/>
        <v>0</v>
      </c>
      <c r="O13" s="6306">
        <f t="shared" ca="1" si="12"/>
        <v>0</v>
      </c>
      <c r="P13" s="6306">
        <f t="shared" ca="1" si="12"/>
        <v>0</v>
      </c>
      <c r="Q13" s="6306">
        <f t="shared" ca="1" si="12"/>
        <v>0</v>
      </c>
      <c r="R13" s="6306">
        <f t="shared" ca="1" si="12"/>
        <v>0</v>
      </c>
      <c r="S13" s="6306">
        <f t="shared" ca="1" si="12"/>
        <v>0</v>
      </c>
      <c r="T13" s="6306">
        <f t="shared" ca="1" si="12"/>
        <v>0</v>
      </c>
      <c r="U13" s="6306">
        <f t="shared" ca="1" si="12"/>
        <v>0</v>
      </c>
      <c r="V13" s="6306">
        <f t="shared" ca="1" si="12"/>
        <v>0</v>
      </c>
      <c r="W13" s="6316">
        <f t="shared" ref="W13:W19" ca="1" si="26">SUM(G13:V13)</f>
        <v>129.48162272574393</v>
      </c>
      <c r="Y13" s="6308">
        <f t="shared" ref="Y13:AQ17" ca="1" si="27">IFERROR(INDEX(INDIRECT($C13&amp;".Outputs["&amp;this.Year&amp;"]"), MATCH(Y$5, INDIRECT($C13&amp;".Outputs[Vector]"), 0)), 0)</f>
        <v>-45.533076638865353</v>
      </c>
      <c r="Z13" s="6308">
        <f t="shared" ca="1" si="27"/>
        <v>0</v>
      </c>
      <c r="AA13" s="6308">
        <f t="shared" ca="1" si="27"/>
        <v>0</v>
      </c>
      <c r="AB13" s="6308">
        <f t="shared" ca="1" si="27"/>
        <v>-0.31595322112080326</v>
      </c>
      <c r="AC13" s="6308">
        <f t="shared" ca="1" si="27"/>
        <v>0</v>
      </c>
      <c r="AD13" s="6308">
        <f t="shared" ca="1" si="14"/>
        <v>0</v>
      </c>
      <c r="AE13" s="6308">
        <f t="shared" ca="1" si="14"/>
        <v>0</v>
      </c>
      <c r="AF13" s="6308">
        <f t="shared" ca="1" si="14"/>
        <v>0</v>
      </c>
      <c r="AG13" s="6308">
        <f t="shared" ca="1" si="27"/>
        <v>0</v>
      </c>
      <c r="AH13" s="6308">
        <f t="shared" ca="1" si="27"/>
        <v>0</v>
      </c>
      <c r="AI13" s="6308">
        <f t="shared" ca="1" si="27"/>
        <v>0</v>
      </c>
      <c r="AJ13" s="6308">
        <f t="shared" ca="1" si="27"/>
        <v>0</v>
      </c>
      <c r="AK13" s="6308">
        <f t="shared" ca="1" si="27"/>
        <v>0</v>
      </c>
      <c r="AL13" s="6308">
        <f t="shared" ca="1" si="27"/>
        <v>0</v>
      </c>
      <c r="AM13" s="6308">
        <f t="shared" ca="1" si="27"/>
        <v>0</v>
      </c>
      <c r="AN13" s="6308">
        <f t="shared" ca="1" si="27"/>
        <v>0</v>
      </c>
      <c r="AO13" s="6308">
        <f t="shared" ca="1" si="27"/>
        <v>0</v>
      </c>
      <c r="AP13" s="6308">
        <f t="shared" ca="1" si="27"/>
        <v>0</v>
      </c>
      <c r="AQ13" s="6308">
        <f t="shared" ca="1" si="27"/>
        <v>0</v>
      </c>
      <c r="AR13" s="6309">
        <f t="shared" ca="1" si="15"/>
        <v>-45.849029859986153</v>
      </c>
      <c r="AT13" s="6310">
        <f ca="1">IFERROR(INDEX(INDIRECT($C13&amp;".Outputs["&amp;this.Year&amp;"]"), MATCH(AT$5, INDIRECT($C13&amp;".Outputs[Vector]"), 0)), 0)</f>
        <v>0</v>
      </c>
      <c r="AU13" s="6310">
        <f t="shared" ref="AU13:BL17" ca="1" si="28">IFERROR(INDEX(INDIRECT($C13&amp;".Outputs["&amp;this.Year&amp;"]"), MATCH(AU$5, INDIRECT($C13&amp;".Outputs[Vector]"), 0)), 0)</f>
        <v>0</v>
      </c>
      <c r="AV13" s="6310">
        <f t="shared" ca="1" si="28"/>
        <v>0</v>
      </c>
      <c r="AW13" s="6310">
        <f t="shared" ca="1" si="28"/>
        <v>0</v>
      </c>
      <c r="AX13" s="6310">
        <f t="shared" ca="1" si="28"/>
        <v>0</v>
      </c>
      <c r="AY13" s="6310">
        <f t="shared" ca="1" si="28"/>
        <v>0</v>
      </c>
      <c r="AZ13" s="6310">
        <f t="shared" ca="1" si="28"/>
        <v>0</v>
      </c>
      <c r="BA13" s="6310">
        <f t="shared" ca="1" si="28"/>
        <v>0</v>
      </c>
      <c r="BB13" s="6310">
        <f t="shared" ca="1" si="28"/>
        <v>0</v>
      </c>
      <c r="BC13" s="6310">
        <f t="shared" ca="1" si="28"/>
        <v>0</v>
      </c>
      <c r="BD13" s="6310">
        <f t="shared" ca="1" si="28"/>
        <v>0</v>
      </c>
      <c r="BE13" s="6310">
        <f t="shared" ca="1" si="28"/>
        <v>0</v>
      </c>
      <c r="BF13" s="6310">
        <f t="shared" ca="1" si="28"/>
        <v>0</v>
      </c>
      <c r="BG13" s="6310">
        <f t="shared" ca="1" si="28"/>
        <v>0</v>
      </c>
      <c r="BH13" s="6310">
        <f t="shared" ca="1" si="28"/>
        <v>0</v>
      </c>
      <c r="BI13" s="6310">
        <f t="shared" ca="1" si="28"/>
        <v>0</v>
      </c>
      <c r="BJ13" s="6310">
        <f t="shared" ca="1" si="28"/>
        <v>0</v>
      </c>
      <c r="BK13" s="6310">
        <f t="shared" ca="1" si="28"/>
        <v>0</v>
      </c>
      <c r="BL13" s="6310">
        <f t="shared" ca="1" si="28"/>
        <v>0</v>
      </c>
      <c r="BM13" s="6311">
        <f t="shared" ca="1" si="18"/>
        <v>0</v>
      </c>
      <c r="BO13" s="6312">
        <f t="shared" ca="1" si="19"/>
        <v>-83.632592865757786</v>
      </c>
      <c r="BP13" s="6312">
        <f t="shared" ca="1" si="19"/>
        <v>0</v>
      </c>
      <c r="BQ13" s="6313">
        <f t="shared" ca="1" si="20"/>
        <v>-83.632592865757786</v>
      </c>
      <c r="BS13" s="114">
        <f t="shared" ca="1" si="21"/>
        <v>0</v>
      </c>
      <c r="BT13" s="114"/>
      <c r="BU13" s="369"/>
      <c r="BV13" s="6440">
        <f t="shared" ca="1" si="22"/>
        <v>2.3401612442788194E-2</v>
      </c>
      <c r="BW13" s="6319">
        <f t="shared" ca="1" si="22"/>
        <v>1.9905052930610602E-5</v>
      </c>
      <c r="BX13" s="6319">
        <f t="shared" ca="1" si="22"/>
        <v>5.8767299128469392E-5</v>
      </c>
      <c r="BY13" s="6317">
        <f t="shared" ca="1" si="22"/>
        <v>0</v>
      </c>
      <c r="BZ13" s="6317">
        <f t="shared" ca="1" si="22"/>
        <v>0</v>
      </c>
      <c r="CA13" s="6317">
        <f t="shared" ca="1" si="22"/>
        <v>0</v>
      </c>
      <c r="CB13" s="6317">
        <f t="shared" ca="1" si="22"/>
        <v>0</v>
      </c>
      <c r="CC13" s="6317">
        <f t="shared" ca="1" si="22"/>
        <v>0</v>
      </c>
      <c r="CD13" s="6317">
        <f t="shared" ca="1" si="22"/>
        <v>0</v>
      </c>
      <c r="CE13" s="6317">
        <f t="shared" ca="1" si="22"/>
        <v>0</v>
      </c>
      <c r="CF13" s="6317">
        <f t="shared" ca="1" si="23"/>
        <v>0</v>
      </c>
      <c r="CG13" s="6317">
        <f t="shared" ca="1" si="23"/>
        <v>0</v>
      </c>
      <c r="CH13" s="6317">
        <f t="shared" ca="1" si="23"/>
        <v>0</v>
      </c>
      <c r="CI13" s="6317">
        <f t="shared" ca="1" si="23"/>
        <v>0</v>
      </c>
      <c r="CJ13" s="6317">
        <f t="shared" ca="1" si="23"/>
        <v>0</v>
      </c>
      <c r="CK13" s="6317">
        <f t="shared" ca="1" si="23"/>
        <v>0</v>
      </c>
      <c r="CL13" s="6317">
        <f t="shared" ca="1" si="23"/>
        <v>0</v>
      </c>
      <c r="CM13" s="6317">
        <f t="shared" ca="1" si="23"/>
        <v>0</v>
      </c>
      <c r="CN13" s="6317">
        <f t="shared" ca="1" si="23"/>
        <v>0</v>
      </c>
      <c r="CO13" s="6317">
        <f t="shared" ca="1" si="23"/>
        <v>0</v>
      </c>
      <c r="CP13" s="6317">
        <f t="shared" ca="1" si="24"/>
        <v>0</v>
      </c>
      <c r="CQ13" s="6317">
        <f t="shared" ca="1" si="24"/>
        <v>0</v>
      </c>
      <c r="CR13" s="6317">
        <f t="shared" ca="1" si="24"/>
        <v>0</v>
      </c>
      <c r="CS13" s="6317">
        <f t="shared" ca="1" si="24"/>
        <v>0</v>
      </c>
      <c r="CT13" s="6317">
        <f t="shared" ca="1" si="24"/>
        <v>0</v>
      </c>
      <c r="CU13" s="6317">
        <f t="shared" ca="1" si="24"/>
        <v>0</v>
      </c>
      <c r="CV13" s="6317">
        <f t="shared" ca="1" si="24"/>
        <v>0</v>
      </c>
      <c r="CW13" s="6317">
        <f t="shared" ca="1" si="24"/>
        <v>0</v>
      </c>
      <c r="CX13" s="6317">
        <f t="shared" ca="1" si="24"/>
        <v>0</v>
      </c>
      <c r="CY13" s="6317">
        <f t="shared" ca="1" si="24"/>
        <v>0</v>
      </c>
      <c r="CZ13" s="6317">
        <f t="shared" ca="1" si="25"/>
        <v>0</v>
      </c>
      <c r="DA13" s="6317">
        <f t="shared" ca="1" si="25"/>
        <v>0</v>
      </c>
      <c r="DB13" s="6317">
        <f t="shared" ca="1" si="25"/>
        <v>0</v>
      </c>
      <c r="DC13" s="6317">
        <f t="shared" ca="1" si="25"/>
        <v>0</v>
      </c>
      <c r="DD13" s="6317">
        <f t="shared" ca="1" si="25"/>
        <v>0</v>
      </c>
      <c r="DE13" s="6317">
        <f t="shared" ca="1" si="25"/>
        <v>0</v>
      </c>
      <c r="DF13" s="6317">
        <f t="shared" ca="1" si="25"/>
        <v>0</v>
      </c>
      <c r="DG13" s="6317">
        <f t="shared" ca="1" si="25"/>
        <v>0</v>
      </c>
      <c r="DH13" s="6317">
        <f t="shared" ca="1" si="25"/>
        <v>0</v>
      </c>
      <c r="DI13" s="6317">
        <f t="shared" ca="1" si="25"/>
        <v>0</v>
      </c>
      <c r="DJ13" s="6317">
        <f t="shared" ca="1" si="25"/>
        <v>0</v>
      </c>
      <c r="DK13" s="6317">
        <f t="shared" ca="1" si="25"/>
        <v>0</v>
      </c>
      <c r="DL13" s="6317">
        <f t="shared" ca="1" si="25"/>
        <v>0</v>
      </c>
      <c r="DM13" s="6317">
        <f t="shared" ca="1" si="25"/>
        <v>0</v>
      </c>
      <c r="DO13" s="525"/>
    </row>
    <row r="14" spans="1:147" s="6481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06">
        <f t="shared" ca="1" si="11"/>
        <v>0</v>
      </c>
      <c r="H14" s="6306">
        <f t="shared" ca="1" si="12"/>
        <v>0</v>
      </c>
      <c r="I14" s="6306">
        <f t="shared" ca="1" si="12"/>
        <v>46.068490289530132</v>
      </c>
      <c r="J14" s="6306">
        <f t="shared" ca="1" si="12"/>
        <v>0</v>
      </c>
      <c r="K14" s="6306">
        <f t="shared" ca="1" si="12"/>
        <v>0</v>
      </c>
      <c r="L14" s="6306">
        <f t="shared" ca="1" si="12"/>
        <v>0</v>
      </c>
      <c r="M14" s="6306">
        <f t="shared" ca="1" si="12"/>
        <v>0</v>
      </c>
      <c r="N14" s="6306">
        <f t="shared" ca="1" si="12"/>
        <v>0</v>
      </c>
      <c r="O14" s="6306">
        <f t="shared" ca="1" si="12"/>
        <v>0</v>
      </c>
      <c r="P14" s="6306">
        <f t="shared" ca="1" si="12"/>
        <v>0</v>
      </c>
      <c r="Q14" s="6306">
        <f t="shared" ca="1" si="12"/>
        <v>0</v>
      </c>
      <c r="R14" s="6306">
        <f t="shared" ca="1" si="12"/>
        <v>0</v>
      </c>
      <c r="S14" s="6306">
        <f t="shared" ca="1" si="12"/>
        <v>0</v>
      </c>
      <c r="T14" s="6306">
        <f t="shared" ca="1" si="12"/>
        <v>0</v>
      </c>
      <c r="U14" s="6306">
        <f t="shared" ca="1" si="12"/>
        <v>0</v>
      </c>
      <c r="V14" s="6306">
        <f t="shared" ca="1" si="12"/>
        <v>0</v>
      </c>
      <c r="W14" s="6316">
        <f t="shared" ca="1" si="26"/>
        <v>46.068490289530132</v>
      </c>
      <c r="Y14" s="6308">
        <f t="shared" ca="1" si="27"/>
        <v>-30.107874953009119</v>
      </c>
      <c r="Z14" s="6308">
        <f t="shared" ca="1" si="27"/>
        <v>0</v>
      </c>
      <c r="AA14" s="6308">
        <f t="shared" ca="1" si="27"/>
        <v>-21.229698249471795</v>
      </c>
      <c r="AB14" s="6308">
        <f t="shared" ca="1" si="27"/>
        <v>-4.7591273549995394</v>
      </c>
      <c r="AC14" s="6308">
        <f t="shared" ca="1" si="27"/>
        <v>-1.296862046455307E-2</v>
      </c>
      <c r="AD14" s="6308">
        <f t="shared" ca="1" si="14"/>
        <v>0</v>
      </c>
      <c r="AE14" s="6308">
        <f t="shared" ca="1" si="14"/>
        <v>0</v>
      </c>
      <c r="AF14" s="6308">
        <f t="shared" ca="1" si="14"/>
        <v>0</v>
      </c>
      <c r="AG14" s="6308">
        <f t="shared" ca="1" si="27"/>
        <v>0</v>
      </c>
      <c r="AH14" s="6308">
        <f t="shared" ca="1" si="27"/>
        <v>0</v>
      </c>
      <c r="AI14" s="6308">
        <f t="shared" ca="1" si="27"/>
        <v>0</v>
      </c>
      <c r="AJ14" s="6308">
        <f t="shared" ca="1" si="27"/>
        <v>0</v>
      </c>
      <c r="AK14" s="6308">
        <f t="shared" ca="1" si="27"/>
        <v>0</v>
      </c>
      <c r="AL14" s="6308">
        <f t="shared" ca="1" si="27"/>
        <v>-11.676202658424558</v>
      </c>
      <c r="AM14" s="6308">
        <f t="shared" ca="1" si="27"/>
        <v>0</v>
      </c>
      <c r="AN14" s="6308">
        <f t="shared" ca="1" si="27"/>
        <v>0</v>
      </c>
      <c r="AO14" s="6308">
        <f t="shared" ca="1" si="27"/>
        <v>0</v>
      </c>
      <c r="AP14" s="6308">
        <f t="shared" ca="1" si="27"/>
        <v>0</v>
      </c>
      <c r="AQ14" s="6308">
        <f t="shared" ca="1" si="27"/>
        <v>0</v>
      </c>
      <c r="AR14" s="6309">
        <f t="shared" ca="1" si="15"/>
        <v>-67.785871836369566</v>
      </c>
      <c r="AT14" s="6310">
        <f ca="1">IFERROR(INDEX(INDIRECT($C14&amp;".Outputs["&amp;this.Year&amp;"]"), MATCH(AT$5, INDIRECT($C14&amp;".Outputs[Vector]"), 0)), 0)</f>
        <v>0</v>
      </c>
      <c r="AU14" s="6310">
        <f t="shared" ca="1" si="28"/>
        <v>0</v>
      </c>
      <c r="AV14" s="6310">
        <f t="shared" ca="1" si="28"/>
        <v>0</v>
      </c>
      <c r="AW14" s="6310">
        <f t="shared" ca="1" si="28"/>
        <v>0</v>
      </c>
      <c r="AX14" s="6310">
        <f t="shared" ca="1" si="28"/>
        <v>0</v>
      </c>
      <c r="AY14" s="6310">
        <f t="shared" ca="1" si="28"/>
        <v>0</v>
      </c>
      <c r="AZ14" s="6310">
        <f t="shared" ca="1" si="28"/>
        <v>0</v>
      </c>
      <c r="BA14" s="6310">
        <f t="shared" ca="1" si="28"/>
        <v>0</v>
      </c>
      <c r="BB14" s="6310">
        <f t="shared" ca="1" si="28"/>
        <v>0</v>
      </c>
      <c r="BC14" s="6310">
        <f t="shared" ca="1" si="28"/>
        <v>0</v>
      </c>
      <c r="BD14" s="6310">
        <f t="shared" ca="1" si="28"/>
        <v>0</v>
      </c>
      <c r="BE14" s="6310">
        <f t="shared" ca="1" si="28"/>
        <v>0</v>
      </c>
      <c r="BF14" s="6310">
        <f t="shared" ca="1" si="28"/>
        <v>0</v>
      </c>
      <c r="BG14" s="6310">
        <f t="shared" ca="1" si="28"/>
        <v>0</v>
      </c>
      <c r="BH14" s="6310">
        <f t="shared" ca="1" si="28"/>
        <v>0</v>
      </c>
      <c r="BI14" s="6310">
        <f t="shared" ca="1" si="28"/>
        <v>0</v>
      </c>
      <c r="BJ14" s="6310">
        <f t="shared" ca="1" si="28"/>
        <v>0</v>
      </c>
      <c r="BK14" s="6310">
        <f t="shared" ca="1" si="28"/>
        <v>0</v>
      </c>
      <c r="BL14" s="6310">
        <f t="shared" ca="1" si="28"/>
        <v>0</v>
      </c>
      <c r="BM14" s="6311">
        <f t="shared" ca="1" si="18"/>
        <v>0</v>
      </c>
      <c r="BO14" s="6312">
        <f t="shared" ca="1" si="19"/>
        <v>21.71738154683942</v>
      </c>
      <c r="BP14" s="6312">
        <f t="shared" ca="1" si="19"/>
        <v>0</v>
      </c>
      <c r="BQ14" s="6313">
        <f t="shared" ca="1" si="20"/>
        <v>21.71738154683942</v>
      </c>
      <c r="BS14" s="114">
        <f t="shared" ca="1" si="21"/>
        <v>0</v>
      </c>
      <c r="BT14" s="114"/>
      <c r="BU14" s="369"/>
      <c r="BV14" s="6440">
        <f t="shared" ca="1" si="22"/>
        <v>2.3966696345275178</v>
      </c>
      <c r="BW14" s="6319">
        <f t="shared" ca="1" si="22"/>
        <v>7.4646570969314548E-4</v>
      </c>
      <c r="BX14" s="6319">
        <f t="shared" ca="1" si="22"/>
        <v>2.1895689543901274E-2</v>
      </c>
      <c r="BY14" s="6317">
        <f t="shared" ca="1" si="22"/>
        <v>0</v>
      </c>
      <c r="BZ14" s="6317">
        <f t="shared" ca="1" si="22"/>
        <v>0</v>
      </c>
      <c r="CA14" s="6317">
        <f t="shared" ca="1" si="22"/>
        <v>0</v>
      </c>
      <c r="CB14" s="6317">
        <f t="shared" ca="1" si="22"/>
        <v>0</v>
      </c>
      <c r="CC14" s="6317">
        <f t="shared" ca="1" si="22"/>
        <v>0</v>
      </c>
      <c r="CD14" s="6317">
        <f t="shared" ca="1" si="22"/>
        <v>0</v>
      </c>
      <c r="CE14" s="6317">
        <f t="shared" ca="1" si="22"/>
        <v>0</v>
      </c>
      <c r="CF14" s="6317">
        <f t="shared" ca="1" si="23"/>
        <v>0</v>
      </c>
      <c r="CG14" s="6317">
        <f t="shared" ca="1" si="23"/>
        <v>0</v>
      </c>
      <c r="CH14" s="6317">
        <f t="shared" ca="1" si="23"/>
        <v>0</v>
      </c>
      <c r="CI14" s="6317">
        <f t="shared" ca="1" si="23"/>
        <v>0</v>
      </c>
      <c r="CJ14" s="6317">
        <f t="shared" ca="1" si="23"/>
        <v>0</v>
      </c>
      <c r="CK14" s="6317">
        <f t="shared" ca="1" si="23"/>
        <v>0</v>
      </c>
      <c r="CL14" s="6317">
        <f t="shared" ca="1" si="23"/>
        <v>0</v>
      </c>
      <c r="CM14" s="6317">
        <f t="shared" ca="1" si="23"/>
        <v>0</v>
      </c>
      <c r="CN14" s="6317">
        <f t="shared" ca="1" si="23"/>
        <v>0</v>
      </c>
      <c r="CO14" s="6317">
        <f t="shared" ca="1" si="23"/>
        <v>0</v>
      </c>
      <c r="CP14" s="6317">
        <f t="shared" ca="1" si="24"/>
        <v>0</v>
      </c>
      <c r="CQ14" s="6317">
        <f t="shared" ca="1" si="24"/>
        <v>0</v>
      </c>
      <c r="CR14" s="6317">
        <f t="shared" ca="1" si="24"/>
        <v>0</v>
      </c>
      <c r="CS14" s="6317">
        <f t="shared" ca="1" si="24"/>
        <v>0</v>
      </c>
      <c r="CT14" s="6317">
        <f t="shared" ca="1" si="24"/>
        <v>0</v>
      </c>
      <c r="CU14" s="6317">
        <f t="shared" ca="1" si="24"/>
        <v>0</v>
      </c>
      <c r="CV14" s="6317">
        <f t="shared" ca="1" si="24"/>
        <v>0</v>
      </c>
      <c r="CW14" s="6317">
        <f t="shared" ca="1" si="24"/>
        <v>0</v>
      </c>
      <c r="CX14" s="6317">
        <f t="shared" ca="1" si="24"/>
        <v>0</v>
      </c>
      <c r="CY14" s="6317">
        <f t="shared" ca="1" si="24"/>
        <v>0</v>
      </c>
      <c r="CZ14" s="6317">
        <f t="shared" ca="1" si="25"/>
        <v>0</v>
      </c>
      <c r="DA14" s="6317">
        <f t="shared" ca="1" si="25"/>
        <v>0</v>
      </c>
      <c r="DB14" s="6317">
        <f t="shared" ca="1" si="25"/>
        <v>0</v>
      </c>
      <c r="DC14" s="6317">
        <f t="shared" ca="1" si="25"/>
        <v>0</v>
      </c>
      <c r="DD14" s="6317">
        <f t="shared" ca="1" si="25"/>
        <v>0</v>
      </c>
      <c r="DE14" s="6317">
        <f t="shared" ca="1" si="25"/>
        <v>0</v>
      </c>
      <c r="DF14" s="6317">
        <f t="shared" ca="1" si="25"/>
        <v>0</v>
      </c>
      <c r="DG14" s="6317">
        <f t="shared" ca="1" si="25"/>
        <v>0</v>
      </c>
      <c r="DH14" s="6317">
        <f t="shared" ca="1" si="25"/>
        <v>0</v>
      </c>
      <c r="DI14" s="6317">
        <f t="shared" ca="1" si="25"/>
        <v>0</v>
      </c>
      <c r="DJ14" s="6317">
        <f t="shared" ca="1" si="25"/>
        <v>0</v>
      </c>
      <c r="DK14" s="6317">
        <f t="shared" ca="1" si="25"/>
        <v>0</v>
      </c>
      <c r="DL14" s="6317">
        <f t="shared" ca="1" si="25"/>
        <v>0</v>
      </c>
      <c r="DM14" s="6317">
        <f t="shared" ca="1" si="25"/>
        <v>0</v>
      </c>
      <c r="DO14" s="525"/>
    </row>
    <row r="15" spans="1:147" s="6481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06">
        <f t="shared" ca="1" si="11"/>
        <v>0</v>
      </c>
      <c r="H15" s="6306">
        <f t="shared" ca="1" si="12"/>
        <v>0</v>
      </c>
      <c r="I15" s="6306">
        <f t="shared" ca="1" si="12"/>
        <v>0</v>
      </c>
      <c r="J15" s="6306">
        <f t="shared" ca="1" si="12"/>
        <v>72.435248245264219</v>
      </c>
      <c r="K15" s="6306">
        <f t="shared" ca="1" si="12"/>
        <v>0</v>
      </c>
      <c r="L15" s="6306">
        <f t="shared" ca="1" si="12"/>
        <v>0</v>
      </c>
      <c r="M15" s="6306">
        <f t="shared" ca="1" si="12"/>
        <v>0</v>
      </c>
      <c r="N15" s="6306">
        <f t="shared" ca="1" si="12"/>
        <v>0</v>
      </c>
      <c r="O15" s="6306">
        <f t="shared" ca="1" si="12"/>
        <v>0</v>
      </c>
      <c r="P15" s="6306">
        <f t="shared" ca="1" si="12"/>
        <v>0</v>
      </c>
      <c r="Q15" s="6306">
        <f t="shared" ca="1" si="12"/>
        <v>0</v>
      </c>
      <c r="R15" s="6306">
        <f t="shared" ca="1" si="12"/>
        <v>0</v>
      </c>
      <c r="S15" s="6306">
        <f t="shared" ca="1" si="12"/>
        <v>0</v>
      </c>
      <c r="T15" s="6306">
        <f t="shared" ca="1" si="12"/>
        <v>0</v>
      </c>
      <c r="U15" s="6306">
        <f t="shared" ca="1" si="12"/>
        <v>0</v>
      </c>
      <c r="V15" s="6306">
        <f t="shared" ca="1" si="12"/>
        <v>0</v>
      </c>
      <c r="W15" s="6316">
        <f t="shared" ca="1" si="26"/>
        <v>72.435248245264219</v>
      </c>
      <c r="Y15" s="6308">
        <f ca="1">IFERROR(INDEX(INDIRECT($C15&amp;".Outputs["&amp;this.Year&amp;"]"), MATCH(Y$5, INDIRECT($C15&amp;".Outputs[Vector]"), 0)), 0)</f>
        <v>-91.365883182572276</v>
      </c>
      <c r="Z15" s="6308">
        <f t="shared" ca="1" si="27"/>
        <v>0</v>
      </c>
      <c r="AA15" s="6308">
        <f t="shared" ca="1" si="27"/>
        <v>0</v>
      </c>
      <c r="AB15" s="6308">
        <f t="shared" ca="1" si="27"/>
        <v>-1.6669666831525429</v>
      </c>
      <c r="AC15" s="6308">
        <f t="shared" ca="1" si="27"/>
        <v>-0.59815543078835598</v>
      </c>
      <c r="AD15" s="6308">
        <f t="shared" ca="1" si="14"/>
        <v>0</v>
      </c>
      <c r="AE15" s="6308">
        <f t="shared" ca="1" si="14"/>
        <v>0</v>
      </c>
      <c r="AF15" s="6308">
        <f t="shared" ca="1" si="14"/>
        <v>0</v>
      </c>
      <c r="AG15" s="6308">
        <f t="shared" ca="1" si="27"/>
        <v>0</v>
      </c>
      <c r="AH15" s="6308">
        <f t="shared" ca="1" si="27"/>
        <v>0</v>
      </c>
      <c r="AI15" s="6308">
        <f t="shared" ca="1" si="27"/>
        <v>0</v>
      </c>
      <c r="AJ15" s="6308">
        <f t="shared" ca="1" si="27"/>
        <v>0</v>
      </c>
      <c r="AK15" s="6308">
        <f t="shared" ca="1" si="27"/>
        <v>0</v>
      </c>
      <c r="AL15" s="6308">
        <f t="shared" ca="1" si="27"/>
        <v>-7.003362593090432</v>
      </c>
      <c r="AM15" s="6308">
        <f t="shared" ca="1" si="27"/>
        <v>0</v>
      </c>
      <c r="AN15" s="6308">
        <f t="shared" ca="1" si="27"/>
        <v>0</v>
      </c>
      <c r="AO15" s="6308">
        <f t="shared" ca="1" si="27"/>
        <v>0</v>
      </c>
      <c r="AP15" s="6308">
        <f t="shared" ca="1" si="27"/>
        <v>0</v>
      </c>
      <c r="AQ15" s="6308">
        <f t="shared" ca="1" si="27"/>
        <v>0</v>
      </c>
      <c r="AR15" s="6309">
        <f t="shared" ca="1" si="15"/>
        <v>-100.6343678896036</v>
      </c>
      <c r="AT15" s="6310">
        <f ca="1">IFERROR(INDEX(INDIRECT($C15&amp;".Outputs["&amp;this.Year&amp;"]"), MATCH(AT$5, INDIRECT($C15&amp;".Outputs[Vector]"), 0)), 0)</f>
        <v>0</v>
      </c>
      <c r="AU15" s="6310">
        <f t="shared" ca="1" si="28"/>
        <v>0</v>
      </c>
      <c r="AV15" s="6310">
        <f t="shared" ca="1" si="28"/>
        <v>0</v>
      </c>
      <c r="AW15" s="6310">
        <f t="shared" ca="1" si="28"/>
        <v>0</v>
      </c>
      <c r="AX15" s="6310">
        <f t="shared" ca="1" si="28"/>
        <v>0</v>
      </c>
      <c r="AY15" s="6310">
        <f t="shared" ca="1" si="28"/>
        <v>0</v>
      </c>
      <c r="AZ15" s="6310">
        <f t="shared" ca="1" si="28"/>
        <v>0</v>
      </c>
      <c r="BA15" s="6310">
        <f t="shared" ca="1" si="28"/>
        <v>0</v>
      </c>
      <c r="BB15" s="6310">
        <f t="shared" ca="1" si="28"/>
        <v>0</v>
      </c>
      <c r="BC15" s="6310">
        <f t="shared" ca="1" si="28"/>
        <v>0</v>
      </c>
      <c r="BD15" s="6310">
        <f t="shared" ca="1" si="28"/>
        <v>-0.78681083322885781</v>
      </c>
      <c r="BE15" s="6310">
        <f t="shared" ca="1" si="28"/>
        <v>0</v>
      </c>
      <c r="BF15" s="6310">
        <f t="shared" ca="1" si="28"/>
        <v>0</v>
      </c>
      <c r="BG15" s="6310">
        <f t="shared" ca="1" si="28"/>
        <v>0</v>
      </c>
      <c r="BH15" s="6310">
        <f t="shared" ca="1" si="28"/>
        <v>0</v>
      </c>
      <c r="BI15" s="6310">
        <f t="shared" ca="1" si="28"/>
        <v>0</v>
      </c>
      <c r="BJ15" s="6310">
        <f t="shared" ca="1" si="28"/>
        <v>0</v>
      </c>
      <c r="BK15" s="6310">
        <f t="shared" ca="1" si="28"/>
        <v>0</v>
      </c>
      <c r="BL15" s="6310">
        <f t="shared" ca="1" si="28"/>
        <v>0</v>
      </c>
      <c r="BM15" s="6311">
        <f t="shared" ca="1" si="18"/>
        <v>-0.78681083322885781</v>
      </c>
      <c r="BO15" s="6312">
        <f t="shared" ca="1" si="19"/>
        <v>28.98593047756826</v>
      </c>
      <c r="BP15" s="6312">
        <f t="shared" ca="1" si="19"/>
        <v>0</v>
      </c>
      <c r="BQ15" s="6313">
        <f t="shared" ca="1" si="20"/>
        <v>28.98593047756826</v>
      </c>
      <c r="BS15" s="114">
        <f t="shared" ca="1" si="21"/>
        <v>0</v>
      </c>
      <c r="BT15" s="114"/>
      <c r="BU15" s="369"/>
      <c r="BV15" s="6440">
        <f ca="1">IFERROR(SUMIFS(INDIRECT($C15&amp;".Emissions["&amp;this.Year&amp;"]"), INDIRECT($C15&amp;".Emissions[GHG]"), BV$6, INDIRECT($C15&amp;".Emissions[IPCC Sector]"), BV$5),0)</f>
        <v>0.16121032891379966</v>
      </c>
      <c r="BW15" s="6319">
        <f t="shared" ca="1" si="22"/>
        <v>1.4270269317827664E-4</v>
      </c>
      <c r="BX15" s="6317">
        <f t="shared" ca="1" si="22"/>
        <v>3.2859862142081209E-4</v>
      </c>
      <c r="BY15" s="6317">
        <f t="shared" ca="1" si="22"/>
        <v>0</v>
      </c>
      <c r="BZ15" s="6317">
        <f t="shared" ca="1" si="22"/>
        <v>0</v>
      </c>
      <c r="CA15" s="6317">
        <f t="shared" ca="1" si="22"/>
        <v>0</v>
      </c>
      <c r="CB15" s="6317">
        <f t="shared" ca="1" si="22"/>
        <v>0</v>
      </c>
      <c r="CC15" s="6317">
        <f t="shared" ca="1" si="22"/>
        <v>0</v>
      </c>
      <c r="CD15" s="6317">
        <f t="shared" ca="1" si="22"/>
        <v>0</v>
      </c>
      <c r="CE15" s="6317">
        <f t="shared" ca="1" si="22"/>
        <v>0</v>
      </c>
      <c r="CF15" s="6317">
        <f t="shared" ca="1" si="23"/>
        <v>0</v>
      </c>
      <c r="CG15" s="6317">
        <f t="shared" ca="1" si="23"/>
        <v>0</v>
      </c>
      <c r="CH15" s="6317">
        <f t="shared" ca="1" si="23"/>
        <v>0</v>
      </c>
      <c r="CI15" s="6317">
        <f t="shared" ca="1" si="23"/>
        <v>0</v>
      </c>
      <c r="CJ15" s="6317">
        <f t="shared" ca="1" si="23"/>
        <v>0</v>
      </c>
      <c r="CK15" s="6317">
        <f t="shared" ca="1" si="23"/>
        <v>0</v>
      </c>
      <c r="CL15" s="6317">
        <f t="shared" ca="1" si="23"/>
        <v>0</v>
      </c>
      <c r="CM15" s="6317">
        <f t="shared" ca="1" si="23"/>
        <v>0</v>
      </c>
      <c r="CN15" s="6317">
        <f t="shared" ca="1" si="23"/>
        <v>0</v>
      </c>
      <c r="CO15" s="6317">
        <f t="shared" ca="1" si="23"/>
        <v>0</v>
      </c>
      <c r="CP15" s="6317">
        <f t="shared" ca="1" si="24"/>
        <v>0</v>
      </c>
      <c r="CQ15" s="6317">
        <f t="shared" ca="1" si="24"/>
        <v>0</v>
      </c>
      <c r="CR15" s="6317">
        <f t="shared" ca="1" si="24"/>
        <v>0</v>
      </c>
      <c r="CS15" s="6317">
        <f t="shared" ca="1" si="24"/>
        <v>0</v>
      </c>
      <c r="CT15" s="6317">
        <f t="shared" ca="1" si="24"/>
        <v>0</v>
      </c>
      <c r="CU15" s="6317">
        <f t="shared" ca="1" si="24"/>
        <v>0</v>
      </c>
      <c r="CV15" s="6317">
        <f t="shared" ca="1" si="24"/>
        <v>0</v>
      </c>
      <c r="CW15" s="6317">
        <f t="shared" ca="1" si="24"/>
        <v>0</v>
      </c>
      <c r="CX15" s="6317">
        <f t="shared" ca="1" si="24"/>
        <v>0</v>
      </c>
      <c r="CY15" s="6317">
        <f t="shared" ca="1" si="24"/>
        <v>0</v>
      </c>
      <c r="CZ15" s="6317">
        <f t="shared" ca="1" si="25"/>
        <v>0</v>
      </c>
      <c r="DA15" s="6317">
        <f t="shared" ca="1" si="25"/>
        <v>0</v>
      </c>
      <c r="DB15" s="6317">
        <f t="shared" ca="1" si="25"/>
        <v>0</v>
      </c>
      <c r="DC15" s="6317">
        <f t="shared" ca="1" si="25"/>
        <v>0</v>
      </c>
      <c r="DD15" s="6317">
        <f t="shared" ca="1" si="25"/>
        <v>0</v>
      </c>
      <c r="DE15" s="6317">
        <f t="shared" ca="1" si="25"/>
        <v>0</v>
      </c>
      <c r="DF15" s="6317">
        <f t="shared" ca="1" si="25"/>
        <v>0</v>
      </c>
      <c r="DG15" s="6317">
        <f t="shared" ca="1" si="25"/>
        <v>0</v>
      </c>
      <c r="DH15" s="6317">
        <f t="shared" ca="1" si="25"/>
        <v>0</v>
      </c>
      <c r="DI15" s="6317">
        <f t="shared" ca="1" si="25"/>
        <v>0</v>
      </c>
      <c r="DJ15" s="6317">
        <f t="shared" ca="1" si="25"/>
        <v>0</v>
      </c>
      <c r="DK15" s="6317">
        <f t="shared" ca="1" si="25"/>
        <v>0</v>
      </c>
      <c r="DL15" s="6317">
        <f t="shared" ca="1" si="25"/>
        <v>0</v>
      </c>
      <c r="DM15" s="6317">
        <f t="shared" ca="1" si="25"/>
        <v>0</v>
      </c>
      <c r="DO15" s="525"/>
    </row>
    <row r="16" spans="1:147" s="6481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06">
        <f t="shared" ca="1" si="11"/>
        <v>0</v>
      </c>
      <c r="H16" s="6306">
        <f t="shared" ca="1" si="11"/>
        <v>0</v>
      </c>
      <c r="I16" s="6306">
        <f t="shared" ref="I16:V17" ca="1" si="29">IFERROR(INDEX(INDIRECT($C16&amp;".Outputs["&amp;this.Year&amp;"]"), MATCH(I$5, INDIRECT($C16&amp;".Outputs[Vector]"), 0)), 0)</f>
        <v>0</v>
      </c>
      <c r="J16" s="6306">
        <f t="shared" ca="1" si="29"/>
        <v>0</v>
      </c>
      <c r="K16" s="6306">
        <f t="shared" ca="1" si="29"/>
        <v>20.01003757624456</v>
      </c>
      <c r="L16" s="6306">
        <f t="shared" ca="1" si="29"/>
        <v>0</v>
      </c>
      <c r="M16" s="6306">
        <f t="shared" ca="1" si="29"/>
        <v>0</v>
      </c>
      <c r="N16" s="6306">
        <f t="shared" ca="1" si="29"/>
        <v>0</v>
      </c>
      <c r="O16" s="6306">
        <f t="shared" ca="1" si="29"/>
        <v>0</v>
      </c>
      <c r="P16" s="6306">
        <f t="shared" ca="1" si="29"/>
        <v>0</v>
      </c>
      <c r="Q16" s="6306">
        <f t="shared" ca="1" si="29"/>
        <v>0</v>
      </c>
      <c r="R16" s="6306">
        <f t="shared" ca="1" si="29"/>
        <v>0</v>
      </c>
      <c r="S16" s="6306">
        <f t="shared" ca="1" si="29"/>
        <v>0</v>
      </c>
      <c r="T16" s="6306">
        <f t="shared" ca="1" si="29"/>
        <v>0</v>
      </c>
      <c r="U16" s="6306">
        <f t="shared" ca="1" si="29"/>
        <v>0</v>
      </c>
      <c r="V16" s="6306">
        <f t="shared" ca="1" si="29"/>
        <v>0</v>
      </c>
      <c r="W16" s="6316">
        <f t="shared" ca="1" si="26"/>
        <v>20.01003757624456</v>
      </c>
      <c r="Y16" s="6308">
        <f t="shared" ca="1" si="27"/>
        <v>-25.231033022258487</v>
      </c>
      <c r="Z16" s="6308">
        <f t="shared" ca="1" si="27"/>
        <v>0</v>
      </c>
      <c r="AA16" s="6308">
        <f t="shared" ca="1" si="27"/>
        <v>0</v>
      </c>
      <c r="AB16" s="6308">
        <f t="shared" ca="1" si="27"/>
        <v>0</v>
      </c>
      <c r="AC16" s="6308">
        <f t="shared" ca="1" si="27"/>
        <v>0</v>
      </c>
      <c r="AD16" s="6308">
        <f t="shared" ca="1" si="14"/>
        <v>0</v>
      </c>
      <c r="AE16" s="6308">
        <f t="shared" ca="1" si="14"/>
        <v>0</v>
      </c>
      <c r="AF16" s="6308">
        <f t="shared" ca="1" si="14"/>
        <v>0</v>
      </c>
      <c r="AG16" s="6308">
        <f t="shared" ca="1" si="27"/>
        <v>0</v>
      </c>
      <c r="AH16" s="6308">
        <f t="shared" ca="1" si="27"/>
        <v>0</v>
      </c>
      <c r="AI16" s="6308">
        <f t="shared" ca="1" si="27"/>
        <v>0</v>
      </c>
      <c r="AJ16" s="6308">
        <f t="shared" ca="1" si="27"/>
        <v>0</v>
      </c>
      <c r="AK16" s="6308">
        <f t="shared" ca="1" si="27"/>
        <v>0</v>
      </c>
      <c r="AL16" s="6308">
        <f t="shared" ca="1" si="27"/>
        <v>0</v>
      </c>
      <c r="AM16" s="6308">
        <f t="shared" ca="1" si="27"/>
        <v>0</v>
      </c>
      <c r="AN16" s="6308">
        <f t="shared" ca="1" si="27"/>
        <v>0</v>
      </c>
      <c r="AO16" s="6308">
        <f t="shared" ca="1" si="27"/>
        <v>0</v>
      </c>
      <c r="AP16" s="6308">
        <f t="shared" ca="1" si="27"/>
        <v>0</v>
      </c>
      <c r="AQ16" s="6308">
        <f t="shared" ca="1" si="27"/>
        <v>0</v>
      </c>
      <c r="AR16" s="6309">
        <f t="shared" ca="1" si="15"/>
        <v>-25.231033022258487</v>
      </c>
      <c r="AT16" s="6310">
        <f ca="1">IFERROR(INDEX(INDIRECT($C16&amp;".Outputs["&amp;this.Year&amp;"]"), MATCH(AT$5, INDIRECT($C16&amp;".Outputs[Vector]"), 0)), 0)</f>
        <v>0</v>
      </c>
      <c r="AU16" s="6310">
        <f t="shared" ca="1" si="28"/>
        <v>0</v>
      </c>
      <c r="AV16" s="6310">
        <f t="shared" ca="1" si="28"/>
        <v>0</v>
      </c>
      <c r="AW16" s="6310">
        <f t="shared" ca="1" si="28"/>
        <v>0</v>
      </c>
      <c r="AX16" s="6310">
        <f t="shared" ca="1" si="28"/>
        <v>0</v>
      </c>
      <c r="AY16" s="6310">
        <f t="shared" ca="1" si="28"/>
        <v>0</v>
      </c>
      <c r="AZ16" s="6310">
        <f t="shared" ca="1" si="28"/>
        <v>0</v>
      </c>
      <c r="BA16" s="6310">
        <f t="shared" ca="1" si="28"/>
        <v>0</v>
      </c>
      <c r="BB16" s="6310">
        <f t="shared" ca="1" si="28"/>
        <v>0</v>
      </c>
      <c r="BC16" s="6310">
        <f t="shared" ca="1" si="28"/>
        <v>0</v>
      </c>
      <c r="BD16" s="6310">
        <f t="shared" ca="1" si="28"/>
        <v>0</v>
      </c>
      <c r="BE16" s="6310">
        <f t="shared" ca="1" si="28"/>
        <v>0</v>
      </c>
      <c r="BF16" s="6310">
        <f t="shared" ca="1" si="28"/>
        <v>0</v>
      </c>
      <c r="BG16" s="6310">
        <f t="shared" ca="1" si="28"/>
        <v>0</v>
      </c>
      <c r="BH16" s="6310">
        <f t="shared" ca="1" si="28"/>
        <v>0</v>
      </c>
      <c r="BI16" s="6310">
        <f t="shared" ca="1" si="28"/>
        <v>0</v>
      </c>
      <c r="BJ16" s="6310">
        <f t="shared" ca="1" si="28"/>
        <v>0</v>
      </c>
      <c r="BK16" s="6310">
        <f t="shared" ca="1" si="28"/>
        <v>0</v>
      </c>
      <c r="BL16" s="6310">
        <f t="shared" ca="1" si="28"/>
        <v>0</v>
      </c>
      <c r="BM16" s="6311">
        <f t="shared" ca="1" si="18"/>
        <v>0</v>
      </c>
      <c r="BO16" s="6312">
        <f t="shared" ca="1" si="19"/>
        <v>5.2209954460139238</v>
      </c>
      <c r="BP16" s="6312">
        <f t="shared" ca="1" si="19"/>
        <v>0</v>
      </c>
      <c r="BQ16" s="6313">
        <f t="shared" ca="1" si="20"/>
        <v>5.2209954460139238</v>
      </c>
      <c r="BS16" s="114">
        <f t="shared" ca="1" si="21"/>
        <v>0</v>
      </c>
      <c r="BT16" s="114"/>
      <c r="BU16" s="369"/>
      <c r="BV16" s="6438">
        <f ca="1">IFERROR(SUMIFS(INDIRECT($C16&amp;".Emissions["&amp;this.Year&amp;"]"), INDIRECT($C16&amp;".Emissions[GHG]"), BV$6, INDIRECT($C16&amp;".Emissions[IPCC Sector]"), BV$5),0)</f>
        <v>0</v>
      </c>
      <c r="BW16" s="6317">
        <f t="shared" ca="1" si="22"/>
        <v>0</v>
      </c>
      <c r="BX16" s="6317">
        <f t="shared" ca="1" si="22"/>
        <v>0</v>
      </c>
      <c r="BY16" s="6317">
        <f t="shared" ca="1" si="22"/>
        <v>0</v>
      </c>
      <c r="BZ16" s="6317">
        <f t="shared" ca="1" si="22"/>
        <v>0</v>
      </c>
      <c r="CA16" s="6317">
        <f t="shared" ca="1" si="22"/>
        <v>0</v>
      </c>
      <c r="CB16" s="6317">
        <f t="shared" ca="1" si="22"/>
        <v>0</v>
      </c>
      <c r="CC16" s="6317">
        <f t="shared" ca="1" si="22"/>
        <v>0</v>
      </c>
      <c r="CD16" s="6317">
        <f t="shared" ca="1" si="22"/>
        <v>0</v>
      </c>
      <c r="CE16" s="6317">
        <f t="shared" ca="1" si="22"/>
        <v>0</v>
      </c>
      <c r="CF16" s="6317">
        <f t="shared" ca="1" si="23"/>
        <v>0</v>
      </c>
      <c r="CG16" s="6317">
        <f t="shared" ca="1" si="23"/>
        <v>0</v>
      </c>
      <c r="CH16" s="6317">
        <f t="shared" ca="1" si="23"/>
        <v>0</v>
      </c>
      <c r="CI16" s="6317">
        <f t="shared" ca="1" si="23"/>
        <v>0</v>
      </c>
      <c r="CJ16" s="6317">
        <f t="shared" ca="1" si="23"/>
        <v>0</v>
      </c>
      <c r="CK16" s="6317">
        <f t="shared" ca="1" si="23"/>
        <v>0</v>
      </c>
      <c r="CL16" s="6317">
        <f t="shared" ca="1" si="23"/>
        <v>0</v>
      </c>
      <c r="CM16" s="6317">
        <f t="shared" ca="1" si="23"/>
        <v>0</v>
      </c>
      <c r="CN16" s="6317">
        <f t="shared" ca="1" si="23"/>
        <v>0</v>
      </c>
      <c r="CO16" s="6317">
        <f t="shared" ca="1" si="23"/>
        <v>0</v>
      </c>
      <c r="CP16" s="6317">
        <f t="shared" ca="1" si="24"/>
        <v>0</v>
      </c>
      <c r="CQ16" s="6317">
        <f t="shared" ca="1" si="24"/>
        <v>0</v>
      </c>
      <c r="CR16" s="6317">
        <f t="shared" ca="1" si="24"/>
        <v>0</v>
      </c>
      <c r="CS16" s="6317">
        <f t="shared" ca="1" si="24"/>
        <v>0</v>
      </c>
      <c r="CT16" s="6317">
        <f t="shared" ca="1" si="24"/>
        <v>0</v>
      </c>
      <c r="CU16" s="6317">
        <f t="shared" ca="1" si="24"/>
        <v>0</v>
      </c>
      <c r="CV16" s="6317">
        <f t="shared" ca="1" si="24"/>
        <v>0</v>
      </c>
      <c r="CW16" s="6317">
        <f t="shared" ca="1" si="24"/>
        <v>0</v>
      </c>
      <c r="CX16" s="6317">
        <f t="shared" ca="1" si="24"/>
        <v>0</v>
      </c>
      <c r="CY16" s="6317">
        <f t="shared" ca="1" si="24"/>
        <v>0</v>
      </c>
      <c r="CZ16" s="6317">
        <f t="shared" ca="1" si="25"/>
        <v>0</v>
      </c>
      <c r="DA16" s="6317">
        <f t="shared" ca="1" si="25"/>
        <v>0</v>
      </c>
      <c r="DB16" s="6317">
        <f t="shared" ca="1" si="25"/>
        <v>0</v>
      </c>
      <c r="DC16" s="6317">
        <f t="shared" ca="1" si="25"/>
        <v>0</v>
      </c>
      <c r="DD16" s="6317">
        <f t="shared" ca="1" si="25"/>
        <v>0</v>
      </c>
      <c r="DE16" s="6317">
        <f t="shared" ca="1" si="25"/>
        <v>0</v>
      </c>
      <c r="DF16" s="6317">
        <f t="shared" ca="1" si="25"/>
        <v>0</v>
      </c>
      <c r="DG16" s="6317">
        <f t="shared" ca="1" si="25"/>
        <v>0</v>
      </c>
      <c r="DH16" s="6317">
        <f t="shared" ca="1" si="25"/>
        <v>0</v>
      </c>
      <c r="DI16" s="6317">
        <f t="shared" ca="1" si="25"/>
        <v>0</v>
      </c>
      <c r="DJ16" s="6317">
        <f t="shared" ca="1" si="25"/>
        <v>0</v>
      </c>
      <c r="DK16" s="6317">
        <f t="shared" ca="1" si="25"/>
        <v>0</v>
      </c>
      <c r="DL16" s="6317">
        <f t="shared" ca="1" si="25"/>
        <v>0</v>
      </c>
      <c r="DM16" s="6317">
        <f t="shared" ca="1" si="25"/>
        <v>0</v>
      </c>
      <c r="DO16" s="525"/>
    </row>
    <row r="17" spans="1:147" s="6481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06">
        <f t="shared" ca="1" si="11"/>
        <v>0</v>
      </c>
      <c r="H17" s="6306">
        <f t="shared" ca="1" si="11"/>
        <v>0</v>
      </c>
      <c r="I17" s="6306">
        <f t="shared" ca="1" si="29"/>
        <v>0</v>
      </c>
      <c r="J17" s="6306">
        <f t="shared" ca="1" si="29"/>
        <v>0</v>
      </c>
      <c r="K17" s="6306">
        <f t="shared" ca="1" si="29"/>
        <v>0</v>
      </c>
      <c r="L17" s="6306">
        <f t="shared" ca="1" si="29"/>
        <v>15.093306557863942</v>
      </c>
      <c r="M17" s="6306">
        <f t="shared" ca="1" si="29"/>
        <v>0</v>
      </c>
      <c r="N17" s="6306">
        <f t="shared" ca="1" si="29"/>
        <v>0</v>
      </c>
      <c r="O17" s="6306">
        <f t="shared" ca="1" si="29"/>
        <v>0</v>
      </c>
      <c r="P17" s="6306">
        <f t="shared" ca="1" si="29"/>
        <v>0</v>
      </c>
      <c r="Q17" s="6306">
        <f t="shared" ca="1" si="29"/>
        <v>0</v>
      </c>
      <c r="R17" s="6306">
        <f t="shared" ca="1" si="29"/>
        <v>0</v>
      </c>
      <c r="S17" s="6306">
        <f t="shared" ca="1" si="29"/>
        <v>0</v>
      </c>
      <c r="T17" s="6306">
        <f t="shared" ca="1" si="29"/>
        <v>0</v>
      </c>
      <c r="U17" s="6306">
        <f t="shared" ca="1" si="29"/>
        <v>0</v>
      </c>
      <c r="V17" s="6306">
        <f t="shared" ca="1" si="29"/>
        <v>0</v>
      </c>
      <c r="W17" s="6316">
        <f t="shared" ca="1" si="26"/>
        <v>15.093306557863942</v>
      </c>
      <c r="Y17" s="6308">
        <f t="shared" ca="1" si="27"/>
        <v>-18.866633197329929</v>
      </c>
      <c r="Z17" s="6308">
        <f t="shared" ca="1" si="27"/>
        <v>0</v>
      </c>
      <c r="AA17" s="6308">
        <f t="shared" ca="1" si="27"/>
        <v>0</v>
      </c>
      <c r="AB17" s="6308">
        <f t="shared" ca="1" si="27"/>
        <v>0</v>
      </c>
      <c r="AC17" s="6308">
        <f t="shared" ca="1" si="27"/>
        <v>0</v>
      </c>
      <c r="AD17" s="6308">
        <f t="shared" ca="1" si="14"/>
        <v>0</v>
      </c>
      <c r="AE17" s="6308">
        <f t="shared" ca="1" si="14"/>
        <v>0</v>
      </c>
      <c r="AF17" s="6308">
        <f t="shared" ca="1" si="14"/>
        <v>0</v>
      </c>
      <c r="AG17" s="6308">
        <f t="shared" ca="1" si="27"/>
        <v>0</v>
      </c>
      <c r="AH17" s="6308">
        <f t="shared" ca="1" si="27"/>
        <v>0</v>
      </c>
      <c r="AI17" s="6308">
        <f t="shared" ca="1" si="27"/>
        <v>0</v>
      </c>
      <c r="AJ17" s="6308">
        <f t="shared" ca="1" si="27"/>
        <v>0</v>
      </c>
      <c r="AK17" s="6308">
        <f t="shared" ca="1" si="27"/>
        <v>0</v>
      </c>
      <c r="AL17" s="6308">
        <f t="shared" ca="1" si="27"/>
        <v>0</v>
      </c>
      <c r="AM17" s="6308">
        <f t="shared" ca="1" si="27"/>
        <v>0</v>
      </c>
      <c r="AN17" s="6308">
        <f t="shared" ca="1" si="27"/>
        <v>0</v>
      </c>
      <c r="AO17" s="6308">
        <f t="shared" ca="1" si="27"/>
        <v>0</v>
      </c>
      <c r="AP17" s="6308">
        <f t="shared" ca="1" si="27"/>
        <v>0</v>
      </c>
      <c r="AQ17" s="6308">
        <f t="shared" ca="1" si="27"/>
        <v>0</v>
      </c>
      <c r="AR17" s="6309">
        <f t="shared" ca="1" si="15"/>
        <v>-18.866633197329929</v>
      </c>
      <c r="AT17" s="6310">
        <f ca="1">IFERROR(INDEX(INDIRECT($C17&amp;".Outputs["&amp;this.Year&amp;"]"), MATCH(AT$5, INDIRECT($C17&amp;".Outputs[Vector]"), 0)), 0)</f>
        <v>0</v>
      </c>
      <c r="AU17" s="6310">
        <f t="shared" ca="1" si="28"/>
        <v>0</v>
      </c>
      <c r="AV17" s="6310">
        <f t="shared" ca="1" si="28"/>
        <v>0</v>
      </c>
      <c r="AW17" s="6310">
        <f t="shared" ca="1" si="28"/>
        <v>0</v>
      </c>
      <c r="AX17" s="6310">
        <f t="shared" ca="1" si="28"/>
        <v>0</v>
      </c>
      <c r="AY17" s="6310">
        <f t="shared" ca="1" si="28"/>
        <v>0</v>
      </c>
      <c r="AZ17" s="6310">
        <f t="shared" ca="1" si="28"/>
        <v>0</v>
      </c>
      <c r="BA17" s="6310">
        <f t="shared" ca="1" si="28"/>
        <v>0</v>
      </c>
      <c r="BB17" s="6310">
        <f t="shared" ca="1" si="28"/>
        <v>0</v>
      </c>
      <c r="BC17" s="6310">
        <f t="shared" ca="1" si="28"/>
        <v>0</v>
      </c>
      <c r="BD17" s="6310">
        <f t="shared" ca="1" si="28"/>
        <v>0</v>
      </c>
      <c r="BE17" s="6310">
        <f t="shared" ca="1" si="28"/>
        <v>0</v>
      </c>
      <c r="BF17" s="6310">
        <f t="shared" ca="1" si="28"/>
        <v>0</v>
      </c>
      <c r="BG17" s="6310">
        <f t="shared" ca="1" si="28"/>
        <v>0</v>
      </c>
      <c r="BH17" s="6310">
        <f t="shared" ca="1" si="28"/>
        <v>0</v>
      </c>
      <c r="BI17" s="6310">
        <f t="shared" ca="1" si="28"/>
        <v>0</v>
      </c>
      <c r="BJ17" s="6310">
        <f t="shared" ca="1" si="28"/>
        <v>0</v>
      </c>
      <c r="BK17" s="6310">
        <f t="shared" ca="1" si="28"/>
        <v>0</v>
      </c>
      <c r="BL17" s="6310">
        <f t="shared" ca="1" si="28"/>
        <v>0</v>
      </c>
      <c r="BM17" s="6311">
        <f t="shared" ca="1" si="18"/>
        <v>0</v>
      </c>
      <c r="BO17" s="6312">
        <f t="shared" ca="1" si="19"/>
        <v>3.773326639465985</v>
      </c>
      <c r="BP17" s="6312">
        <f t="shared" ca="1" si="19"/>
        <v>0</v>
      </c>
      <c r="BQ17" s="6313">
        <f t="shared" ca="1" si="20"/>
        <v>3.773326639465985</v>
      </c>
      <c r="BS17" s="114">
        <f t="shared" ca="1" si="21"/>
        <v>0</v>
      </c>
      <c r="BT17" s="114"/>
      <c r="BU17" s="369"/>
      <c r="BV17" s="6438">
        <f ca="1">IFERROR(SUMIFS(INDIRECT($C17&amp;".Emissions["&amp;this.Year&amp;"]"), INDIRECT($C17&amp;".Emissions[GHG]"), BV$6, INDIRECT($C17&amp;".Emissions[IPCC Sector]"), BV$5),0)</f>
        <v>0</v>
      </c>
      <c r="BW17" s="6317">
        <f t="shared" ca="1" si="22"/>
        <v>0</v>
      </c>
      <c r="BX17" s="6317">
        <f t="shared" ca="1" si="22"/>
        <v>0</v>
      </c>
      <c r="BY17" s="6317">
        <f t="shared" ca="1" si="22"/>
        <v>0</v>
      </c>
      <c r="BZ17" s="6317">
        <f t="shared" ca="1" si="22"/>
        <v>0</v>
      </c>
      <c r="CA17" s="6317">
        <f t="shared" ca="1" si="22"/>
        <v>0</v>
      </c>
      <c r="CB17" s="6317">
        <f t="shared" ca="1" si="22"/>
        <v>0</v>
      </c>
      <c r="CC17" s="6317">
        <f t="shared" ca="1" si="22"/>
        <v>0</v>
      </c>
      <c r="CD17" s="6317">
        <f t="shared" ca="1" si="22"/>
        <v>0</v>
      </c>
      <c r="CE17" s="6317">
        <f t="shared" ca="1" si="22"/>
        <v>0</v>
      </c>
      <c r="CF17" s="6317">
        <f t="shared" ca="1" si="23"/>
        <v>0</v>
      </c>
      <c r="CG17" s="6317">
        <f t="shared" ca="1" si="23"/>
        <v>0</v>
      </c>
      <c r="CH17" s="6317">
        <f t="shared" ca="1" si="23"/>
        <v>0</v>
      </c>
      <c r="CI17" s="6317">
        <f t="shared" ca="1" si="23"/>
        <v>0</v>
      </c>
      <c r="CJ17" s="6317">
        <f t="shared" ca="1" si="23"/>
        <v>0</v>
      </c>
      <c r="CK17" s="6317">
        <f t="shared" ca="1" si="23"/>
        <v>0</v>
      </c>
      <c r="CL17" s="6317">
        <f t="shared" ca="1" si="23"/>
        <v>0</v>
      </c>
      <c r="CM17" s="6317">
        <f t="shared" ca="1" si="23"/>
        <v>0</v>
      </c>
      <c r="CN17" s="6317">
        <f t="shared" ca="1" si="23"/>
        <v>0</v>
      </c>
      <c r="CO17" s="6317">
        <f t="shared" ca="1" si="23"/>
        <v>0</v>
      </c>
      <c r="CP17" s="6317">
        <f t="shared" ca="1" si="24"/>
        <v>0</v>
      </c>
      <c r="CQ17" s="6317">
        <f t="shared" ca="1" si="24"/>
        <v>0</v>
      </c>
      <c r="CR17" s="6317">
        <f t="shared" ca="1" si="24"/>
        <v>0</v>
      </c>
      <c r="CS17" s="6317">
        <f t="shared" ca="1" si="24"/>
        <v>0</v>
      </c>
      <c r="CT17" s="6317">
        <f t="shared" ca="1" si="24"/>
        <v>0</v>
      </c>
      <c r="CU17" s="6317">
        <f t="shared" ca="1" si="24"/>
        <v>0</v>
      </c>
      <c r="CV17" s="6317">
        <f t="shared" ca="1" si="24"/>
        <v>0</v>
      </c>
      <c r="CW17" s="6317">
        <f t="shared" ca="1" si="24"/>
        <v>0</v>
      </c>
      <c r="CX17" s="6317">
        <f t="shared" ca="1" si="24"/>
        <v>0</v>
      </c>
      <c r="CY17" s="6317">
        <f t="shared" ca="1" si="24"/>
        <v>0</v>
      </c>
      <c r="CZ17" s="6317">
        <f t="shared" ca="1" si="25"/>
        <v>0</v>
      </c>
      <c r="DA17" s="6317">
        <f t="shared" ca="1" si="25"/>
        <v>0</v>
      </c>
      <c r="DB17" s="6317">
        <f t="shared" ca="1" si="25"/>
        <v>0</v>
      </c>
      <c r="DC17" s="6317">
        <f t="shared" ca="1" si="25"/>
        <v>0</v>
      </c>
      <c r="DD17" s="6317">
        <f t="shared" ca="1" si="25"/>
        <v>0</v>
      </c>
      <c r="DE17" s="6317">
        <f t="shared" ca="1" si="25"/>
        <v>0</v>
      </c>
      <c r="DF17" s="6317">
        <f t="shared" ca="1" si="25"/>
        <v>0</v>
      </c>
      <c r="DG17" s="6317">
        <f t="shared" ca="1" si="25"/>
        <v>0</v>
      </c>
      <c r="DH17" s="6317">
        <f t="shared" ca="1" si="25"/>
        <v>0</v>
      </c>
      <c r="DI17" s="6317">
        <f t="shared" ca="1" si="25"/>
        <v>0</v>
      </c>
      <c r="DJ17" s="6317">
        <f t="shared" ca="1" si="25"/>
        <v>0</v>
      </c>
      <c r="DK17" s="6317">
        <f t="shared" ca="1" si="25"/>
        <v>0</v>
      </c>
      <c r="DL17" s="6317">
        <f t="shared" ca="1" si="25"/>
        <v>0</v>
      </c>
      <c r="DM17" s="6317">
        <f t="shared" ca="1" si="25"/>
        <v>0</v>
      </c>
      <c r="DO17" s="525"/>
    </row>
    <row r="18" spans="1:147" s="6481" customFormat="1" ht="12.75" hidden="1" customHeight="1" outlineLevel="1">
      <c r="A18" s="341"/>
      <c r="B18" s="341"/>
      <c r="C18" s="72"/>
      <c r="D18" s="341"/>
      <c r="E18" s="60"/>
      <c r="G18" s="6306"/>
      <c r="H18" s="6306"/>
      <c r="I18" s="6306"/>
      <c r="J18" s="6306"/>
      <c r="K18" s="6306"/>
      <c r="L18" s="6306"/>
      <c r="M18" s="6306"/>
      <c r="N18" s="6306"/>
      <c r="O18" s="6306"/>
      <c r="P18" s="6306"/>
      <c r="Q18" s="6306"/>
      <c r="R18" s="6306"/>
      <c r="S18" s="6306"/>
      <c r="T18" s="6306"/>
      <c r="U18" s="6306"/>
      <c r="V18" s="6306"/>
      <c r="W18" s="6316"/>
      <c r="Y18" s="6308"/>
      <c r="Z18" s="6308"/>
      <c r="AA18" s="6308"/>
      <c r="AB18" s="6308"/>
      <c r="AC18" s="6308"/>
      <c r="AD18" s="6308"/>
      <c r="AE18" s="6308"/>
      <c r="AF18" s="6308"/>
      <c r="AG18" s="6308"/>
      <c r="AH18" s="6308"/>
      <c r="AI18" s="6308"/>
      <c r="AJ18" s="6308"/>
      <c r="AK18" s="6308"/>
      <c r="AL18" s="6308"/>
      <c r="AM18" s="6308"/>
      <c r="AN18" s="6308"/>
      <c r="AO18" s="6308"/>
      <c r="AP18" s="6308"/>
      <c r="AQ18" s="6308"/>
      <c r="AR18" s="6309"/>
      <c r="AT18" s="6310"/>
      <c r="AU18" s="6310"/>
      <c r="AV18" s="6310"/>
      <c r="AW18" s="6310"/>
      <c r="AX18" s="6310"/>
      <c r="AY18" s="6310"/>
      <c r="AZ18" s="6310"/>
      <c r="BA18" s="6310"/>
      <c r="BB18" s="6310"/>
      <c r="BC18" s="6310"/>
      <c r="BD18" s="6310"/>
      <c r="BE18" s="6310"/>
      <c r="BF18" s="6310"/>
      <c r="BG18" s="6310"/>
      <c r="BH18" s="6310"/>
      <c r="BI18" s="6310"/>
      <c r="BJ18" s="6310"/>
      <c r="BK18" s="6310"/>
      <c r="BL18" s="6310"/>
      <c r="BM18" s="6311"/>
      <c r="BO18" s="6312"/>
      <c r="BP18" s="6312"/>
      <c r="BQ18" s="6313"/>
      <c r="BS18" s="114"/>
      <c r="BT18" s="114"/>
      <c r="BU18" s="369"/>
      <c r="BV18" s="6440"/>
      <c r="BW18" s="6317"/>
      <c r="BX18" s="6317"/>
      <c r="BY18" s="6317"/>
      <c r="BZ18" s="6317"/>
      <c r="CA18" s="6317"/>
      <c r="CB18" s="6317"/>
      <c r="CC18" s="6317"/>
      <c r="CD18" s="6317"/>
      <c r="CE18" s="6317"/>
      <c r="CF18" s="6317"/>
      <c r="CG18" s="6317"/>
      <c r="CH18" s="6317"/>
      <c r="CI18" s="6317"/>
      <c r="CJ18" s="6317"/>
      <c r="CK18" s="6317"/>
      <c r="CL18" s="6317"/>
      <c r="CM18" s="6317"/>
      <c r="CN18" s="6317"/>
      <c r="CO18" s="6317"/>
      <c r="CP18" s="6317"/>
      <c r="CQ18" s="6317"/>
      <c r="CR18" s="6317"/>
      <c r="CS18" s="6317"/>
      <c r="CT18" s="6317"/>
      <c r="CU18" s="6317"/>
      <c r="CV18" s="6317"/>
      <c r="CW18" s="6317"/>
      <c r="CX18" s="6317"/>
      <c r="CY18" s="6317"/>
      <c r="CZ18" s="6317"/>
      <c r="DA18" s="6317"/>
      <c r="DB18" s="6317"/>
      <c r="DC18" s="6317"/>
      <c r="DD18" s="6317"/>
      <c r="DE18" s="6317"/>
      <c r="DF18" s="6317"/>
      <c r="DG18" s="6317"/>
      <c r="DH18" s="6317"/>
      <c r="DI18" s="6317"/>
      <c r="DJ18" s="6317"/>
      <c r="DK18" s="6317"/>
      <c r="DL18" s="6317"/>
      <c r="DM18" s="6317"/>
      <c r="DO18" s="525"/>
    </row>
    <row r="19" spans="1:147" s="6348" customFormat="1" ht="15.75" collapsed="1">
      <c r="A19" s="6352"/>
      <c r="B19" s="6349"/>
      <c r="C19" s="6362" t="s">
        <v>1122</v>
      </c>
      <c r="D19" s="6363" t="str">
        <f>INDEX(Workstreams[Workstream], MATCH($C19,Workstreams[Code], 0))</f>
        <v>Residential</v>
      </c>
      <c r="E19" s="6364" t="s">
        <v>1311</v>
      </c>
      <c r="G19" s="6354">
        <f ca="1">SUM(G12:G18)</f>
        <v>41.450546146557969</v>
      </c>
      <c r="H19" s="6354">
        <f t="shared" ref="H19:V19" ca="1" si="30">SUM(H12:H18)</f>
        <v>129.48162272574393</v>
      </c>
      <c r="I19" s="6354">
        <f t="shared" ca="1" si="30"/>
        <v>46.068490289530132</v>
      </c>
      <c r="J19" s="6354">
        <f t="shared" ca="1" si="30"/>
        <v>72.435248245264219</v>
      </c>
      <c r="K19" s="6354">
        <f t="shared" ca="1" si="30"/>
        <v>20.01003757624456</v>
      </c>
      <c r="L19" s="6354">
        <f ca="1">SUM(L12:L18)</f>
        <v>15.093306557863942</v>
      </c>
      <c r="M19" s="6354">
        <f t="shared" ca="1" si="30"/>
        <v>0</v>
      </c>
      <c r="N19" s="6354">
        <f t="shared" ca="1" si="30"/>
        <v>0</v>
      </c>
      <c r="O19" s="6354">
        <f t="shared" ca="1" si="30"/>
        <v>0</v>
      </c>
      <c r="P19" s="6354">
        <f t="shared" ca="1" si="30"/>
        <v>0</v>
      </c>
      <c r="Q19" s="6354">
        <f t="shared" ca="1" si="30"/>
        <v>0</v>
      </c>
      <c r="R19" s="6354">
        <f t="shared" ca="1" si="30"/>
        <v>0</v>
      </c>
      <c r="S19" s="6354">
        <f t="shared" ca="1" si="30"/>
        <v>0</v>
      </c>
      <c r="T19" s="6354">
        <f t="shared" ca="1" si="30"/>
        <v>0</v>
      </c>
      <c r="U19" s="6354">
        <f t="shared" ca="1" si="30"/>
        <v>0</v>
      </c>
      <c r="V19" s="6354">
        <f t="shared" ca="1" si="30"/>
        <v>0</v>
      </c>
      <c r="W19" s="6354">
        <f t="shared" ca="1" si="26"/>
        <v>324.53925154120475</v>
      </c>
      <c r="Y19" s="6355">
        <f ca="1">SUM(Y12:Y18)</f>
        <v>-252.85341473335177</v>
      </c>
      <c r="Z19" s="6355">
        <f t="shared" ref="Z19:AO19" ca="1" si="31">SUM(Z12:Z18)</f>
        <v>0</v>
      </c>
      <c r="AA19" s="6355">
        <f t="shared" ca="1" si="31"/>
        <v>-27.506442547138505</v>
      </c>
      <c r="AB19" s="6355">
        <f t="shared" ca="1" si="31"/>
        <v>-11.003342166488141</v>
      </c>
      <c r="AC19" s="6355">
        <f t="shared" ca="1" si="31"/>
        <v>-2.0319489565606399</v>
      </c>
      <c r="AD19" s="6355">
        <f t="shared" ca="1" si="31"/>
        <v>0</v>
      </c>
      <c r="AE19" s="6355">
        <f t="shared" ca="1" si="31"/>
        <v>0</v>
      </c>
      <c r="AF19" s="6355">
        <f t="shared" ca="1" si="31"/>
        <v>0</v>
      </c>
      <c r="AG19" s="6355">
        <f t="shared" ca="1" si="31"/>
        <v>0</v>
      </c>
      <c r="AH19" s="6355">
        <f t="shared" ca="1" si="31"/>
        <v>0</v>
      </c>
      <c r="AI19" s="6355">
        <f t="shared" ca="1" si="31"/>
        <v>0</v>
      </c>
      <c r="AJ19" s="6355">
        <f t="shared" ca="1" si="31"/>
        <v>0</v>
      </c>
      <c r="AK19" s="6355">
        <f t="shared" ca="1" si="31"/>
        <v>0</v>
      </c>
      <c r="AL19" s="6355">
        <f t="shared" ca="1" si="31"/>
        <v>-62.875796567917988</v>
      </c>
      <c r="AM19" s="6355">
        <f t="shared" ca="1" si="31"/>
        <v>0</v>
      </c>
      <c r="AN19" s="6355">
        <f t="shared" ca="1" si="31"/>
        <v>0</v>
      </c>
      <c r="AO19" s="6355">
        <f t="shared" ca="1" si="31"/>
        <v>0</v>
      </c>
      <c r="AP19" s="6355">
        <f ca="1">SUM(AP12:AP18)</f>
        <v>0</v>
      </c>
      <c r="AQ19" s="6355">
        <f ca="1">SUM(AQ12:AQ18)</f>
        <v>0</v>
      </c>
      <c r="AR19" s="6355">
        <f ca="1">SUM(Y19:AQ19)</f>
        <v>-356.27094497145703</v>
      </c>
      <c r="AT19" s="6356">
        <f ca="1">SUM(AT12:AT17)</f>
        <v>0</v>
      </c>
      <c r="AU19" s="6356">
        <f t="shared" ref="AU19:BL19" ca="1" si="32">SUM(AU12:AU17)</f>
        <v>0</v>
      </c>
      <c r="AV19" s="6356">
        <f t="shared" ca="1" si="32"/>
        <v>0</v>
      </c>
      <c r="AW19" s="6356">
        <f t="shared" ca="1" si="32"/>
        <v>0</v>
      </c>
      <c r="AX19" s="6356">
        <f t="shared" ca="1" si="32"/>
        <v>0</v>
      </c>
      <c r="AY19" s="6356">
        <f t="shared" ca="1" si="32"/>
        <v>0</v>
      </c>
      <c r="AZ19" s="6356">
        <f t="shared" ca="1" si="32"/>
        <v>0</v>
      </c>
      <c r="BA19" s="6356">
        <f t="shared" ca="1" si="32"/>
        <v>0</v>
      </c>
      <c r="BB19" s="6356">
        <f t="shared" ca="1" si="32"/>
        <v>0</v>
      </c>
      <c r="BC19" s="6356">
        <f t="shared" ca="1" si="32"/>
        <v>0</v>
      </c>
      <c r="BD19" s="6356">
        <f t="shared" ca="1" si="32"/>
        <v>-0.78681083322885781</v>
      </c>
      <c r="BE19" s="6356">
        <f t="shared" ca="1" si="32"/>
        <v>0</v>
      </c>
      <c r="BF19" s="6356">
        <f t="shared" ca="1" si="32"/>
        <v>0</v>
      </c>
      <c r="BG19" s="6356">
        <f t="shared" ca="1" si="32"/>
        <v>0</v>
      </c>
      <c r="BH19" s="6356">
        <f t="shared" ca="1" si="32"/>
        <v>0</v>
      </c>
      <c r="BI19" s="6356">
        <f t="shared" ca="1" si="32"/>
        <v>0</v>
      </c>
      <c r="BJ19" s="6356">
        <f t="shared" ca="1" si="32"/>
        <v>0</v>
      </c>
      <c r="BK19" s="6356">
        <f t="shared" ca="1" si="32"/>
        <v>0</v>
      </c>
      <c r="BL19" s="6356">
        <f t="shared" ca="1" si="32"/>
        <v>0</v>
      </c>
      <c r="BM19" s="6356">
        <f ca="1">SUM(BM12:BM17)</f>
        <v>-0.78681083322885781</v>
      </c>
      <c r="BO19" s="6357">
        <f ca="1">SUM(BO12:BO18)</f>
        <v>32.518504263481155</v>
      </c>
      <c r="BP19" s="6357">
        <f ca="1">SUM(BP12:BP18)</f>
        <v>0</v>
      </c>
      <c r="BQ19" s="6357">
        <f ca="1">SUM(BQ12:BQ18)</f>
        <v>32.518504263481155</v>
      </c>
      <c r="BS19" s="6358">
        <f ca="1">W19+AR19+BM19+BQ19</f>
        <v>0</v>
      </c>
      <c r="BT19" s="6358"/>
      <c r="BU19" s="6359"/>
      <c r="BV19" s="6441">
        <f ca="1">SUM(BV12:BV18)</f>
        <v>3.1465490196792585</v>
      </c>
      <c r="BW19" s="6365">
        <f t="shared" ref="BW19:CC19" ca="1" si="33">SUM(BW12:BW18)</f>
        <v>1.3058394064379734E-3</v>
      </c>
      <c r="BX19" s="6365">
        <f t="shared" ca="1" si="33"/>
        <v>2.3939827850882812E-2</v>
      </c>
      <c r="BY19" s="6360">
        <f t="shared" ca="1" si="33"/>
        <v>0</v>
      </c>
      <c r="BZ19" s="6360">
        <f t="shared" ca="1" si="33"/>
        <v>0</v>
      </c>
      <c r="CA19" s="6360">
        <f t="shared" ca="1" si="33"/>
        <v>0</v>
      </c>
      <c r="CB19" s="6360">
        <f t="shared" ca="1" si="33"/>
        <v>0</v>
      </c>
      <c r="CC19" s="6360">
        <f t="shared" ca="1" si="33"/>
        <v>0</v>
      </c>
      <c r="CD19" s="6360">
        <f ca="1">CD12</f>
        <v>0</v>
      </c>
      <c r="CE19" s="6360">
        <f t="shared" ref="CE19:DM19" ca="1" si="34">CE12</f>
        <v>0</v>
      </c>
      <c r="CF19" s="6360">
        <f t="shared" ca="1" si="34"/>
        <v>0</v>
      </c>
      <c r="CG19" s="6360">
        <f t="shared" ca="1" si="34"/>
        <v>0</v>
      </c>
      <c r="CH19" s="6360">
        <f t="shared" ca="1" si="34"/>
        <v>0</v>
      </c>
      <c r="CI19" s="6360">
        <f t="shared" ca="1" si="34"/>
        <v>0</v>
      </c>
      <c r="CJ19" s="6360">
        <f t="shared" ca="1" si="34"/>
        <v>0</v>
      </c>
      <c r="CK19" s="6360">
        <f t="shared" ca="1" si="34"/>
        <v>0</v>
      </c>
      <c r="CL19" s="6360">
        <f t="shared" ca="1" si="34"/>
        <v>0</v>
      </c>
      <c r="CM19" s="6360">
        <f t="shared" ca="1" si="34"/>
        <v>0</v>
      </c>
      <c r="CN19" s="6360">
        <f t="shared" ca="1" si="34"/>
        <v>0</v>
      </c>
      <c r="CO19" s="6360">
        <f t="shared" ca="1" si="34"/>
        <v>0</v>
      </c>
      <c r="CP19" s="6360">
        <f t="shared" ca="1" si="34"/>
        <v>0</v>
      </c>
      <c r="CQ19" s="6360">
        <f t="shared" ca="1" si="34"/>
        <v>0</v>
      </c>
      <c r="CR19" s="6360">
        <f t="shared" ca="1" si="34"/>
        <v>0</v>
      </c>
      <c r="CS19" s="6360">
        <f t="shared" ca="1" si="34"/>
        <v>0</v>
      </c>
      <c r="CT19" s="6360">
        <f t="shared" ca="1" si="34"/>
        <v>0</v>
      </c>
      <c r="CU19" s="6360">
        <f t="shared" ca="1" si="34"/>
        <v>0</v>
      </c>
      <c r="CV19" s="6360">
        <f t="shared" ca="1" si="34"/>
        <v>0</v>
      </c>
      <c r="CW19" s="6360">
        <f t="shared" ca="1" si="34"/>
        <v>0</v>
      </c>
      <c r="CX19" s="6360">
        <f t="shared" ca="1" si="34"/>
        <v>0</v>
      </c>
      <c r="CY19" s="6360">
        <f t="shared" ca="1" si="34"/>
        <v>0</v>
      </c>
      <c r="CZ19" s="6360">
        <f t="shared" ca="1" si="34"/>
        <v>0</v>
      </c>
      <c r="DA19" s="6360">
        <f t="shared" ca="1" si="34"/>
        <v>0</v>
      </c>
      <c r="DB19" s="6360">
        <f t="shared" ca="1" si="34"/>
        <v>0</v>
      </c>
      <c r="DC19" s="6360">
        <f t="shared" ca="1" si="34"/>
        <v>0</v>
      </c>
      <c r="DD19" s="6360">
        <f t="shared" ca="1" si="34"/>
        <v>0</v>
      </c>
      <c r="DE19" s="6360">
        <f t="shared" ca="1" si="34"/>
        <v>0</v>
      </c>
      <c r="DF19" s="6360">
        <f t="shared" ca="1" si="34"/>
        <v>0</v>
      </c>
      <c r="DG19" s="6360">
        <f t="shared" ca="1" si="34"/>
        <v>0</v>
      </c>
      <c r="DH19" s="6360">
        <f t="shared" ca="1" si="34"/>
        <v>0</v>
      </c>
      <c r="DI19" s="6360">
        <f t="shared" ca="1" si="34"/>
        <v>0</v>
      </c>
      <c r="DJ19" s="6360">
        <f t="shared" ca="1" si="34"/>
        <v>0</v>
      </c>
      <c r="DK19" s="6360">
        <f t="shared" ca="1" si="34"/>
        <v>0</v>
      </c>
      <c r="DL19" s="6360">
        <f t="shared" ca="1" si="34"/>
        <v>0</v>
      </c>
      <c r="DM19" s="6360">
        <f t="shared" ca="1" si="34"/>
        <v>0</v>
      </c>
      <c r="DO19" s="6361">
        <f ca="1">SUM(BV19:DM19)</f>
        <v>3.1717946869365794</v>
      </c>
      <c r="DP19" s="6481"/>
      <c r="DQ19" s="6481"/>
      <c r="DR19" s="6481"/>
      <c r="DS19" s="6481"/>
      <c r="DT19" s="6481"/>
      <c r="DU19" s="6481"/>
      <c r="DV19" s="6481"/>
      <c r="DW19" s="6481"/>
      <c r="DX19" s="6481"/>
      <c r="DY19" s="6481"/>
      <c r="DZ19" s="6481"/>
      <c r="EA19" s="6481"/>
      <c r="EB19" s="6481"/>
      <c r="EC19" s="6481"/>
      <c r="ED19" s="6481"/>
      <c r="EE19" s="6481"/>
      <c r="EF19" s="6481"/>
      <c r="EG19" s="6481"/>
      <c r="EH19" s="6481"/>
      <c r="EI19" s="6481"/>
      <c r="EJ19" s="6481"/>
      <c r="EK19" s="6481"/>
      <c r="EL19" s="6481"/>
      <c r="EM19" s="6481"/>
      <c r="EN19" s="6481"/>
      <c r="EO19" s="6481"/>
      <c r="EP19" s="6481"/>
      <c r="EQ19" s="6481"/>
    </row>
    <row r="20" spans="1:147" s="6481" customFormat="1" ht="12.75" hidden="1" customHeight="1" outlineLevel="1">
      <c r="A20" s="341"/>
      <c r="B20" s="341"/>
      <c r="C20" s="72"/>
      <c r="D20" s="341"/>
      <c r="E20" s="60"/>
      <c r="G20" s="6307"/>
      <c r="H20" s="6307"/>
      <c r="I20" s="6307"/>
      <c r="J20" s="6307"/>
      <c r="K20" s="6307"/>
      <c r="L20" s="6307"/>
      <c r="M20" s="6307"/>
      <c r="N20" s="6307"/>
      <c r="O20" s="6307"/>
      <c r="P20" s="6307"/>
      <c r="Q20" s="6307"/>
      <c r="R20" s="6307"/>
      <c r="S20" s="6307"/>
      <c r="T20" s="6307"/>
      <c r="U20" s="6307"/>
      <c r="V20" s="6307"/>
      <c r="W20" s="6307"/>
      <c r="Y20" s="6309"/>
      <c r="Z20" s="6309"/>
      <c r="AA20" s="6309"/>
      <c r="AB20" s="6309"/>
      <c r="AC20" s="6309"/>
      <c r="AD20" s="6309"/>
      <c r="AE20" s="6309"/>
      <c r="AF20" s="6309"/>
      <c r="AG20" s="6309"/>
      <c r="AH20" s="6309"/>
      <c r="AI20" s="6309"/>
      <c r="AJ20" s="6309"/>
      <c r="AK20" s="6309"/>
      <c r="AL20" s="6309"/>
      <c r="AM20" s="6309"/>
      <c r="AN20" s="6309"/>
      <c r="AO20" s="6309"/>
      <c r="AP20" s="6309"/>
      <c r="AQ20" s="6309"/>
      <c r="AR20" s="6309"/>
      <c r="AT20" s="6318"/>
      <c r="AU20" s="6318"/>
      <c r="AV20" s="6318"/>
      <c r="AW20" s="6318"/>
      <c r="AX20" s="6318"/>
      <c r="AY20" s="6318"/>
      <c r="AZ20" s="6318"/>
      <c r="BA20" s="6318"/>
      <c r="BB20" s="6318"/>
      <c r="BC20" s="6318"/>
      <c r="BD20" s="6318"/>
      <c r="BE20" s="6318"/>
      <c r="BF20" s="6318"/>
      <c r="BG20" s="6318"/>
      <c r="BH20" s="6318"/>
      <c r="BI20" s="6318"/>
      <c r="BJ20" s="6318"/>
      <c r="BK20" s="6318"/>
      <c r="BL20" s="6318"/>
      <c r="BM20" s="6311"/>
      <c r="BO20" s="6313"/>
      <c r="BP20" s="6313"/>
      <c r="BQ20" s="6313"/>
      <c r="BS20" s="114">
        <f>W20+AR20+BM20+BQ20</f>
        <v>0</v>
      </c>
      <c r="BT20" s="114"/>
      <c r="BU20" s="341"/>
      <c r="BV20" s="6442"/>
      <c r="BW20" s="6320"/>
      <c r="BX20" s="6320"/>
      <c r="BY20" s="6317"/>
      <c r="BZ20" s="6317"/>
      <c r="CA20" s="6317">
        <f t="shared" ref="CA20:DM20" ca="1" si="35">CA13+CA19</f>
        <v>0</v>
      </c>
      <c r="CB20" s="6317">
        <f t="shared" ca="1" si="35"/>
        <v>0</v>
      </c>
      <c r="CC20" s="6317">
        <f t="shared" ca="1" si="35"/>
        <v>0</v>
      </c>
      <c r="CD20" s="6317">
        <f t="shared" ca="1" si="35"/>
        <v>0</v>
      </c>
      <c r="CE20" s="6317">
        <f t="shared" ca="1" si="35"/>
        <v>0</v>
      </c>
      <c r="CF20" s="6317">
        <f t="shared" ca="1" si="35"/>
        <v>0</v>
      </c>
      <c r="CG20" s="6317">
        <f t="shared" ca="1" si="35"/>
        <v>0</v>
      </c>
      <c r="CH20" s="6317">
        <f t="shared" ca="1" si="35"/>
        <v>0</v>
      </c>
      <c r="CI20" s="6317">
        <f t="shared" ca="1" si="35"/>
        <v>0</v>
      </c>
      <c r="CJ20" s="6317">
        <f t="shared" ca="1" si="35"/>
        <v>0</v>
      </c>
      <c r="CK20" s="6317">
        <f t="shared" ca="1" si="35"/>
        <v>0</v>
      </c>
      <c r="CL20" s="6317">
        <f t="shared" ca="1" si="35"/>
        <v>0</v>
      </c>
      <c r="CM20" s="6317">
        <f t="shared" ca="1" si="35"/>
        <v>0</v>
      </c>
      <c r="CN20" s="6317">
        <f t="shared" ca="1" si="35"/>
        <v>0</v>
      </c>
      <c r="CO20" s="6317">
        <f t="shared" ca="1" si="35"/>
        <v>0</v>
      </c>
      <c r="CP20" s="6317">
        <f t="shared" ca="1" si="35"/>
        <v>0</v>
      </c>
      <c r="CQ20" s="6317">
        <f t="shared" ca="1" si="35"/>
        <v>0</v>
      </c>
      <c r="CR20" s="6317">
        <f t="shared" ca="1" si="35"/>
        <v>0</v>
      </c>
      <c r="CS20" s="6317">
        <f t="shared" ca="1" si="35"/>
        <v>0</v>
      </c>
      <c r="CT20" s="6317">
        <f t="shared" ca="1" si="35"/>
        <v>0</v>
      </c>
      <c r="CU20" s="6317">
        <f t="shared" ca="1" si="35"/>
        <v>0</v>
      </c>
      <c r="CV20" s="6317">
        <f t="shared" ca="1" si="35"/>
        <v>0</v>
      </c>
      <c r="CW20" s="6317">
        <f t="shared" ca="1" si="35"/>
        <v>0</v>
      </c>
      <c r="CX20" s="6317">
        <f t="shared" ca="1" si="35"/>
        <v>0</v>
      </c>
      <c r="CY20" s="6317">
        <f t="shared" ca="1" si="35"/>
        <v>0</v>
      </c>
      <c r="CZ20" s="6317">
        <f t="shared" ca="1" si="35"/>
        <v>0</v>
      </c>
      <c r="DA20" s="6317">
        <f t="shared" ca="1" si="35"/>
        <v>0</v>
      </c>
      <c r="DB20" s="6317">
        <f t="shared" ca="1" si="35"/>
        <v>0</v>
      </c>
      <c r="DC20" s="6317">
        <f t="shared" ca="1" si="35"/>
        <v>0</v>
      </c>
      <c r="DD20" s="6317">
        <f t="shared" ca="1" si="35"/>
        <v>0</v>
      </c>
      <c r="DE20" s="6317">
        <f t="shared" ca="1" si="35"/>
        <v>0</v>
      </c>
      <c r="DF20" s="6317">
        <f t="shared" ca="1" si="35"/>
        <v>0</v>
      </c>
      <c r="DG20" s="6317">
        <f t="shared" ca="1" si="35"/>
        <v>0</v>
      </c>
      <c r="DH20" s="6317">
        <f t="shared" ca="1" si="35"/>
        <v>0</v>
      </c>
      <c r="DI20" s="6317">
        <f t="shared" ca="1" si="35"/>
        <v>0</v>
      </c>
      <c r="DJ20" s="6317">
        <f t="shared" ca="1" si="35"/>
        <v>0</v>
      </c>
      <c r="DK20" s="6317">
        <f t="shared" ca="1" si="35"/>
        <v>0</v>
      </c>
      <c r="DL20" s="6317">
        <f t="shared" ca="1" si="35"/>
        <v>0</v>
      </c>
      <c r="DM20" s="6317">
        <f t="shared" ca="1" si="35"/>
        <v>0</v>
      </c>
      <c r="DO20" s="525">
        <f ca="1">SUM(BV20:DM20)</f>
        <v>0</v>
      </c>
    </row>
    <row r="21" spans="1:147" s="6481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06">
        <f t="shared" ref="G21:V21" ca="1" si="36">IFERROR(INDEX(INDIRECT($C21&amp;".Outputs["&amp;this.Year&amp;"]"), MATCH(G$5, INDIRECT($C21&amp;".Outputs[Vector]"), 0)), 0)</f>
        <v>0</v>
      </c>
      <c r="H21" s="6306">
        <f t="shared" ca="1" si="36"/>
        <v>0</v>
      </c>
      <c r="I21" s="6306"/>
      <c r="J21" s="6306"/>
      <c r="K21" s="6306">
        <f t="shared" ca="1" si="36"/>
        <v>0</v>
      </c>
      <c r="L21" s="6306">
        <f t="shared" ca="1" si="36"/>
        <v>0</v>
      </c>
      <c r="M21" s="6306">
        <f t="shared" ca="1" si="36"/>
        <v>0</v>
      </c>
      <c r="N21" s="6306">
        <f t="shared" ca="1" si="36"/>
        <v>0</v>
      </c>
      <c r="O21" s="6306">
        <f t="shared" ca="1" si="36"/>
        <v>0</v>
      </c>
      <c r="P21" s="6306">
        <f t="shared" ca="1" si="36"/>
        <v>0</v>
      </c>
      <c r="Q21" s="6306">
        <f t="shared" ca="1" si="36"/>
        <v>0</v>
      </c>
      <c r="R21" s="6306">
        <f t="shared" ca="1" si="36"/>
        <v>0</v>
      </c>
      <c r="S21" s="6306">
        <f t="shared" ca="1" si="36"/>
        <v>0</v>
      </c>
      <c r="T21" s="6306">
        <f t="shared" ca="1" si="36"/>
        <v>0</v>
      </c>
      <c r="U21" s="6306">
        <f t="shared" ca="1" si="36"/>
        <v>2171.4465280668478</v>
      </c>
      <c r="V21" s="6306">
        <f t="shared" ca="1" si="36"/>
        <v>0</v>
      </c>
      <c r="W21" s="6307">
        <f ca="1">SUM(G21:V21)</f>
        <v>2171.4465280668478</v>
      </c>
      <c r="Y21" s="6308">
        <f t="shared" ref="Y21:AQ21" ca="1" si="37">IFERROR(INDEX(INDIRECT($C21&amp;".Outputs["&amp;this.Year&amp;"]"), MATCH(Y$5, INDIRECT($C21&amp;".Outputs[Vector]"), 0)), 0)</f>
        <v>-764.57161801741574</v>
      </c>
      <c r="Z21" s="6308">
        <f t="shared" ca="1" si="37"/>
        <v>0</v>
      </c>
      <c r="AA21" s="6308">
        <f t="shared" ca="1" si="37"/>
        <v>-1050.2753793428394</v>
      </c>
      <c r="AB21" s="6308">
        <f t="shared" ca="1" si="37"/>
        <v>-69.779065036336235</v>
      </c>
      <c r="AC21" s="6308">
        <f t="shared" ca="1" si="37"/>
        <v>-166.80789675402372</v>
      </c>
      <c r="AD21" s="6308">
        <f ca="1">IFERROR(INDEX(INDIRECT($C21&amp;".Outputs["&amp;this.Year&amp;"]"), MATCH(AD$5, INDIRECT($C21&amp;".Outputs[Vector]"), 0)), 0)</f>
        <v>0</v>
      </c>
      <c r="AE21" s="6308">
        <f ca="1">IFERROR(INDEX(INDIRECT($C21&amp;".Outputs["&amp;this.Year&amp;"]"), MATCH(AE$5, INDIRECT($C21&amp;".Outputs[Vector]"), 0)), 0)</f>
        <v>0</v>
      </c>
      <c r="AF21" s="6308">
        <f ca="1">IFERROR(INDEX(INDIRECT($C21&amp;".Outputs["&amp;this.Year&amp;"]"), MATCH(AF$5, INDIRECT($C21&amp;".Outputs[Vector]"), 0)), 0)</f>
        <v>0</v>
      </c>
      <c r="AG21" s="6308">
        <f t="shared" ca="1" si="37"/>
        <v>0</v>
      </c>
      <c r="AH21" s="6308">
        <f t="shared" ca="1" si="37"/>
        <v>0</v>
      </c>
      <c r="AI21" s="6308">
        <f t="shared" ca="1" si="37"/>
        <v>0</v>
      </c>
      <c r="AJ21" s="6308">
        <f t="shared" ca="1" si="37"/>
        <v>0</v>
      </c>
      <c r="AK21" s="6308">
        <f t="shared" ca="1" si="37"/>
        <v>0</v>
      </c>
      <c r="AL21" s="6308">
        <f t="shared" ca="1" si="37"/>
        <v>-120.01256891623275</v>
      </c>
      <c r="AM21" s="6308">
        <f t="shared" ca="1" si="37"/>
        <v>0</v>
      </c>
      <c r="AN21" s="6308">
        <f t="shared" ca="1" si="37"/>
        <v>0</v>
      </c>
      <c r="AO21" s="6308">
        <f t="shared" ca="1" si="37"/>
        <v>0</v>
      </c>
      <c r="AP21" s="6308">
        <f t="shared" ca="1" si="37"/>
        <v>0</v>
      </c>
      <c r="AQ21" s="6308">
        <f t="shared" ca="1" si="37"/>
        <v>0</v>
      </c>
      <c r="AR21" s="6309">
        <f ca="1">SUM(Y21:AQ21)</f>
        <v>-2171.4465280668478</v>
      </c>
      <c r="AT21" s="6310">
        <f t="shared" ref="AT21:BL21" ca="1" si="38">IFERROR(INDEX(INDIRECT($C21&amp;".Outputs["&amp;this.Year&amp;"]"), MATCH(AT$5, INDIRECT($C21&amp;".Outputs[Vector]"), 0)), 0)</f>
        <v>0</v>
      </c>
      <c r="AU21" s="6310">
        <f t="shared" ca="1" si="38"/>
        <v>0</v>
      </c>
      <c r="AV21" s="6310">
        <f t="shared" ca="1" si="38"/>
        <v>0</v>
      </c>
      <c r="AW21" s="6310">
        <f t="shared" ca="1" si="38"/>
        <v>0</v>
      </c>
      <c r="AX21" s="6310">
        <f t="shared" ca="1" si="38"/>
        <v>0</v>
      </c>
      <c r="AY21" s="6310">
        <f t="shared" ca="1" si="38"/>
        <v>0</v>
      </c>
      <c r="AZ21" s="6310">
        <f t="shared" ca="1" si="38"/>
        <v>0</v>
      </c>
      <c r="BA21" s="6310">
        <f t="shared" ca="1" si="38"/>
        <v>0</v>
      </c>
      <c r="BB21" s="6310">
        <f t="shared" ca="1" si="38"/>
        <v>0</v>
      </c>
      <c r="BC21" s="6310">
        <f t="shared" ca="1" si="38"/>
        <v>0</v>
      </c>
      <c r="BD21" s="6310">
        <f t="shared" ca="1" si="38"/>
        <v>0</v>
      </c>
      <c r="BE21" s="6310">
        <f t="shared" ca="1" si="38"/>
        <v>0</v>
      </c>
      <c r="BF21" s="6310">
        <f t="shared" ca="1" si="38"/>
        <v>0</v>
      </c>
      <c r="BG21" s="6310">
        <f t="shared" ca="1" si="38"/>
        <v>0</v>
      </c>
      <c r="BH21" s="6310">
        <f t="shared" ca="1" si="38"/>
        <v>0</v>
      </c>
      <c r="BI21" s="6310">
        <f t="shared" ca="1" si="38"/>
        <v>0</v>
      </c>
      <c r="BJ21" s="6310">
        <f t="shared" ca="1" si="38"/>
        <v>0</v>
      </c>
      <c r="BK21" s="6310">
        <f t="shared" ca="1" si="38"/>
        <v>0</v>
      </c>
      <c r="BL21" s="6310">
        <f t="shared" ca="1" si="38"/>
        <v>0</v>
      </c>
      <c r="BM21" s="6311">
        <f ca="1">SUM(AT21:BL21)</f>
        <v>0</v>
      </c>
      <c r="BO21" s="6312">
        <f ca="1">IFERROR(INDEX(INDIRECT($C21&amp;".Outputs["&amp;this.Year&amp;"]"), MATCH(BO$5, INDIRECT($C21&amp;".Outputs[Vector]"), 0)), 0)</f>
        <v>0</v>
      </c>
      <c r="BP21" s="6312">
        <f ca="1">IFERROR(INDEX(INDIRECT($C21&amp;".Outputs["&amp;this.Year&amp;"]"), MATCH(BP$5, INDIRECT($C21&amp;".Outputs[Vector]"), 0)), 0)</f>
        <v>0</v>
      </c>
      <c r="BQ21" s="6313">
        <f ca="1">SUM(BO21:BP21)</f>
        <v>0</v>
      </c>
      <c r="BS21" s="114">
        <f ca="1">W21+AR21+BM21+BQ21</f>
        <v>0</v>
      </c>
      <c r="BT21" s="114"/>
      <c r="BU21" s="369"/>
      <c r="BV21" s="6440">
        <f t="shared" ref="BV21:DM21" ca="1" si="39">IFERROR(SUMIFS(INDIRECT($C21&amp;".Emissions["&amp;this.Year&amp;"]"), INDIRECT($C21&amp;".Emissions[GHG]"), BV$6, INDIRECT($C21&amp;".Emissions[IPCC Sector]"), BV$5),0)</f>
        <v>102.50531894015334</v>
      </c>
      <c r="BW21" s="6319">
        <f t="shared" ca="1" si="39"/>
        <v>2.6469764378977859E-2</v>
      </c>
      <c r="BX21" s="6319">
        <f t="shared" ca="1" si="39"/>
        <v>0.43035582740880451</v>
      </c>
      <c r="BY21" s="6317">
        <f t="shared" ca="1" si="39"/>
        <v>0</v>
      </c>
      <c r="BZ21" s="6317">
        <f t="shared" ca="1" si="39"/>
        <v>0</v>
      </c>
      <c r="CA21" s="6317">
        <f t="shared" ca="1" si="39"/>
        <v>0</v>
      </c>
      <c r="CB21" s="6317">
        <f t="shared" ca="1" si="39"/>
        <v>0</v>
      </c>
      <c r="CC21" s="6317">
        <f t="shared" ca="1" si="39"/>
        <v>0</v>
      </c>
      <c r="CD21" s="6317">
        <f t="shared" ca="1" si="39"/>
        <v>12.880030135383533</v>
      </c>
      <c r="CE21" s="6317">
        <f t="shared" ca="1" si="39"/>
        <v>3.4850655163454489E-3</v>
      </c>
      <c r="CF21" s="6317">
        <f t="shared" ca="1" si="39"/>
        <v>4.5387428812584556E-2</v>
      </c>
      <c r="CG21" s="6317">
        <f t="shared" ca="1" si="39"/>
        <v>0</v>
      </c>
      <c r="CH21" s="6317">
        <f t="shared" ca="1" si="39"/>
        <v>0</v>
      </c>
      <c r="CI21" s="6317">
        <f t="shared" ca="1" si="39"/>
        <v>0</v>
      </c>
      <c r="CJ21" s="6317">
        <f t="shared" ca="1" si="39"/>
        <v>0</v>
      </c>
      <c r="CK21" s="6317">
        <f t="shared" ca="1" si="39"/>
        <v>0</v>
      </c>
      <c r="CL21" s="6317">
        <f t="shared" ca="1" si="39"/>
        <v>0</v>
      </c>
      <c r="CM21" s="6317">
        <f t="shared" ca="1" si="39"/>
        <v>0</v>
      </c>
      <c r="CN21" s="6317">
        <f t="shared" ca="1" si="39"/>
        <v>0</v>
      </c>
      <c r="CO21" s="6317">
        <f t="shared" ca="1" si="39"/>
        <v>0</v>
      </c>
      <c r="CP21" s="6317">
        <f t="shared" ca="1" si="39"/>
        <v>0</v>
      </c>
      <c r="CQ21" s="6317">
        <f t="shared" ca="1" si="39"/>
        <v>0</v>
      </c>
      <c r="CR21" s="6317">
        <f t="shared" ca="1" si="39"/>
        <v>0</v>
      </c>
      <c r="CS21" s="6317">
        <f t="shared" ca="1" si="39"/>
        <v>0</v>
      </c>
      <c r="CT21" s="6317">
        <f t="shared" ca="1" si="39"/>
        <v>0</v>
      </c>
      <c r="CU21" s="6317">
        <f t="shared" ca="1" si="39"/>
        <v>0</v>
      </c>
      <c r="CV21" s="6317">
        <f t="shared" ca="1" si="39"/>
        <v>0</v>
      </c>
      <c r="CW21" s="6317">
        <f t="shared" ca="1" si="39"/>
        <v>0</v>
      </c>
      <c r="CX21" s="6317">
        <f t="shared" ca="1" si="39"/>
        <v>0</v>
      </c>
      <c r="CY21" s="6317">
        <f t="shared" ca="1" si="39"/>
        <v>0</v>
      </c>
      <c r="CZ21" s="6317">
        <f t="shared" ca="1" si="39"/>
        <v>0</v>
      </c>
      <c r="DA21" s="6317">
        <f t="shared" ca="1" si="39"/>
        <v>0</v>
      </c>
      <c r="DB21" s="6317">
        <f t="shared" ca="1" si="39"/>
        <v>0</v>
      </c>
      <c r="DC21" s="6317">
        <f t="shared" ca="1" si="39"/>
        <v>0</v>
      </c>
      <c r="DD21" s="6317">
        <f t="shared" ca="1" si="39"/>
        <v>0</v>
      </c>
      <c r="DE21" s="6317">
        <f t="shared" ca="1" si="39"/>
        <v>0</v>
      </c>
      <c r="DF21" s="6317">
        <f t="shared" ca="1" si="39"/>
        <v>0</v>
      </c>
      <c r="DG21" s="6317">
        <f t="shared" ca="1" si="39"/>
        <v>0</v>
      </c>
      <c r="DH21" s="6317">
        <f t="shared" ca="1" si="39"/>
        <v>0</v>
      </c>
      <c r="DI21" s="6317">
        <f t="shared" ca="1" si="39"/>
        <v>0</v>
      </c>
      <c r="DJ21" s="6317">
        <f t="shared" ca="1" si="39"/>
        <v>0</v>
      </c>
      <c r="DK21" s="6317">
        <f t="shared" ca="1" si="39"/>
        <v>0</v>
      </c>
      <c r="DL21" s="6317">
        <f t="shared" ca="1" si="39"/>
        <v>0</v>
      </c>
      <c r="DM21" s="6317">
        <f t="shared" ca="1" si="39"/>
        <v>0</v>
      </c>
      <c r="DO21" s="525">
        <f ca="1">SUM(BV21:DM21)</f>
        <v>115.89104716165359</v>
      </c>
    </row>
    <row r="22" spans="1:147" s="6348" customFormat="1" ht="15.75" collapsed="1">
      <c r="A22" s="6352"/>
      <c r="B22" s="6349"/>
      <c r="C22" s="6362" t="s">
        <v>1357</v>
      </c>
      <c r="D22" s="6350" t="str">
        <f>INDEX(Workstreams[Workstream], MATCH($C22,Workstreams[Code], 0))</f>
        <v>Industry</v>
      </c>
      <c r="E22" s="6391"/>
      <c r="G22" s="6354">
        <f ca="1">G21</f>
        <v>0</v>
      </c>
      <c r="H22" s="6354">
        <f t="shared" ref="H22:V22" ca="1" si="40">H21</f>
        <v>0</v>
      </c>
      <c r="I22" s="6354"/>
      <c r="J22" s="6354"/>
      <c r="K22" s="6354">
        <f t="shared" ca="1" si="40"/>
        <v>0</v>
      </c>
      <c r="L22" s="6354">
        <f t="shared" ca="1" si="40"/>
        <v>0</v>
      </c>
      <c r="M22" s="6354">
        <f t="shared" ca="1" si="40"/>
        <v>0</v>
      </c>
      <c r="N22" s="6354">
        <f t="shared" ca="1" si="40"/>
        <v>0</v>
      </c>
      <c r="O22" s="6354">
        <f t="shared" ca="1" si="40"/>
        <v>0</v>
      </c>
      <c r="P22" s="6354">
        <f t="shared" ca="1" si="40"/>
        <v>0</v>
      </c>
      <c r="Q22" s="6354">
        <f t="shared" ca="1" si="40"/>
        <v>0</v>
      </c>
      <c r="R22" s="6354">
        <f t="shared" ca="1" si="40"/>
        <v>0</v>
      </c>
      <c r="S22" s="6354">
        <f t="shared" ca="1" si="40"/>
        <v>0</v>
      </c>
      <c r="T22" s="6354">
        <f t="shared" ca="1" si="40"/>
        <v>0</v>
      </c>
      <c r="U22" s="6354">
        <f t="shared" ca="1" si="40"/>
        <v>2171.4465280668478</v>
      </c>
      <c r="V22" s="6354">
        <f t="shared" ca="1" si="40"/>
        <v>0</v>
      </c>
      <c r="W22" s="6354">
        <f ca="1">SUM(G22:V22)</f>
        <v>2171.4465280668478</v>
      </c>
      <c r="Y22" s="6355">
        <f ca="1">Y21</f>
        <v>-764.57161801741574</v>
      </c>
      <c r="Z22" s="6355">
        <f t="shared" ref="Z22:AQ22" ca="1" si="41">Z21</f>
        <v>0</v>
      </c>
      <c r="AA22" s="6355">
        <f t="shared" ca="1" si="41"/>
        <v>-1050.2753793428394</v>
      </c>
      <c r="AB22" s="6355">
        <f t="shared" ca="1" si="41"/>
        <v>-69.779065036336235</v>
      </c>
      <c r="AC22" s="6355">
        <f t="shared" ca="1" si="41"/>
        <v>-166.80789675402372</v>
      </c>
      <c r="AD22" s="6355">
        <f t="shared" ca="1" si="41"/>
        <v>0</v>
      </c>
      <c r="AE22" s="6355">
        <f t="shared" ca="1" si="41"/>
        <v>0</v>
      </c>
      <c r="AF22" s="6355">
        <f t="shared" ca="1" si="41"/>
        <v>0</v>
      </c>
      <c r="AG22" s="6355">
        <f t="shared" ca="1" si="41"/>
        <v>0</v>
      </c>
      <c r="AH22" s="6355">
        <f t="shared" ca="1" si="41"/>
        <v>0</v>
      </c>
      <c r="AI22" s="6355">
        <f t="shared" ca="1" si="41"/>
        <v>0</v>
      </c>
      <c r="AJ22" s="6355">
        <f t="shared" ca="1" si="41"/>
        <v>0</v>
      </c>
      <c r="AK22" s="6355">
        <f ca="1">AK21</f>
        <v>0</v>
      </c>
      <c r="AL22" s="6355">
        <f t="shared" ca="1" si="41"/>
        <v>-120.01256891623275</v>
      </c>
      <c r="AM22" s="6355">
        <f t="shared" ca="1" si="41"/>
        <v>0</v>
      </c>
      <c r="AN22" s="6355">
        <f ca="1">AN21</f>
        <v>0</v>
      </c>
      <c r="AO22" s="6355">
        <f t="shared" ca="1" si="41"/>
        <v>0</v>
      </c>
      <c r="AP22" s="6355">
        <f ca="1">AP21</f>
        <v>0</v>
      </c>
      <c r="AQ22" s="6355">
        <f t="shared" ca="1" si="41"/>
        <v>0</v>
      </c>
      <c r="AR22" s="6355">
        <f ca="1">SUM(Y22:AQ22)</f>
        <v>-2171.4465280668478</v>
      </c>
      <c r="AT22" s="6356">
        <f ca="1">AT21</f>
        <v>0</v>
      </c>
      <c r="AU22" s="6356">
        <f t="shared" ref="AU22:BL22" ca="1" si="42">AU21</f>
        <v>0</v>
      </c>
      <c r="AV22" s="6356">
        <f t="shared" ca="1" si="42"/>
        <v>0</v>
      </c>
      <c r="AW22" s="6356">
        <f t="shared" ca="1" si="42"/>
        <v>0</v>
      </c>
      <c r="AX22" s="6356">
        <f t="shared" ca="1" si="42"/>
        <v>0</v>
      </c>
      <c r="AY22" s="6356">
        <f t="shared" ca="1" si="42"/>
        <v>0</v>
      </c>
      <c r="AZ22" s="6356">
        <f t="shared" ca="1" si="42"/>
        <v>0</v>
      </c>
      <c r="BA22" s="6356">
        <f t="shared" ca="1" si="42"/>
        <v>0</v>
      </c>
      <c r="BB22" s="6356">
        <f t="shared" ca="1" si="42"/>
        <v>0</v>
      </c>
      <c r="BC22" s="6356">
        <f t="shared" ca="1" si="42"/>
        <v>0</v>
      </c>
      <c r="BD22" s="6356">
        <f t="shared" ca="1" si="42"/>
        <v>0</v>
      </c>
      <c r="BE22" s="6356">
        <f t="shared" ca="1" si="42"/>
        <v>0</v>
      </c>
      <c r="BF22" s="6356">
        <f t="shared" ca="1" si="42"/>
        <v>0</v>
      </c>
      <c r="BG22" s="6356">
        <f t="shared" ca="1" si="42"/>
        <v>0</v>
      </c>
      <c r="BH22" s="6356">
        <f t="shared" ca="1" si="42"/>
        <v>0</v>
      </c>
      <c r="BI22" s="6356">
        <f t="shared" ca="1" si="42"/>
        <v>0</v>
      </c>
      <c r="BJ22" s="6356">
        <f t="shared" ca="1" si="42"/>
        <v>0</v>
      </c>
      <c r="BK22" s="6356">
        <f t="shared" ca="1" si="42"/>
        <v>0</v>
      </c>
      <c r="BL22" s="6356">
        <f t="shared" ca="1" si="42"/>
        <v>0</v>
      </c>
      <c r="BM22" s="6356">
        <f ca="1">SUM(AT22:BL22)</f>
        <v>0</v>
      </c>
      <c r="BO22" s="6357">
        <f ca="1">BO21</f>
        <v>0</v>
      </c>
      <c r="BP22" s="6357">
        <f ca="1">BP21</f>
        <v>0</v>
      </c>
      <c r="BQ22" s="6357">
        <f ca="1">SUM(BO22:BP22)</f>
        <v>0</v>
      </c>
      <c r="BS22" s="6358">
        <f ca="1">W22+AR22+BM22+BQ22</f>
        <v>0</v>
      </c>
      <c r="BT22" s="6358"/>
      <c r="BU22" s="6359"/>
      <c r="BV22" s="6443">
        <f ca="1">BV21</f>
        <v>102.50531894015334</v>
      </c>
      <c r="BW22" s="6423">
        <f t="shared" ref="BW22:DM22" ca="1" si="43">BW21</f>
        <v>2.6469764378977859E-2</v>
      </c>
      <c r="BX22" s="6423">
        <f t="shared" ca="1" si="43"/>
        <v>0.43035582740880451</v>
      </c>
      <c r="BY22" s="6360">
        <f t="shared" ca="1" si="43"/>
        <v>0</v>
      </c>
      <c r="BZ22" s="6360">
        <f t="shared" ca="1" si="43"/>
        <v>0</v>
      </c>
      <c r="CA22" s="6360">
        <f t="shared" ca="1" si="43"/>
        <v>0</v>
      </c>
      <c r="CB22" s="6360">
        <f t="shared" ca="1" si="43"/>
        <v>0</v>
      </c>
      <c r="CC22" s="6360">
        <f t="shared" ca="1" si="43"/>
        <v>0</v>
      </c>
      <c r="CD22" s="6360">
        <f t="shared" ca="1" si="43"/>
        <v>12.880030135383533</v>
      </c>
      <c r="CE22" s="6360">
        <f t="shared" ca="1" si="43"/>
        <v>3.4850655163454489E-3</v>
      </c>
      <c r="CF22" s="6360">
        <f t="shared" ca="1" si="43"/>
        <v>4.5387428812584556E-2</v>
      </c>
      <c r="CG22" s="6360">
        <f t="shared" ca="1" si="43"/>
        <v>0</v>
      </c>
      <c r="CH22" s="6360">
        <f t="shared" ca="1" si="43"/>
        <v>0</v>
      </c>
      <c r="CI22" s="6360">
        <f t="shared" ca="1" si="43"/>
        <v>0</v>
      </c>
      <c r="CJ22" s="6360">
        <f t="shared" ca="1" si="43"/>
        <v>0</v>
      </c>
      <c r="CK22" s="6360">
        <f t="shared" ca="1" si="43"/>
        <v>0</v>
      </c>
      <c r="CL22" s="6360">
        <f t="shared" ca="1" si="43"/>
        <v>0</v>
      </c>
      <c r="CM22" s="6360">
        <f t="shared" ca="1" si="43"/>
        <v>0</v>
      </c>
      <c r="CN22" s="6360">
        <f t="shared" ca="1" si="43"/>
        <v>0</v>
      </c>
      <c r="CO22" s="6360">
        <f t="shared" ca="1" si="43"/>
        <v>0</v>
      </c>
      <c r="CP22" s="6360">
        <f t="shared" ca="1" si="43"/>
        <v>0</v>
      </c>
      <c r="CQ22" s="6360">
        <f t="shared" ca="1" si="43"/>
        <v>0</v>
      </c>
      <c r="CR22" s="6360">
        <f t="shared" ca="1" si="43"/>
        <v>0</v>
      </c>
      <c r="CS22" s="6360">
        <f t="shared" ca="1" si="43"/>
        <v>0</v>
      </c>
      <c r="CT22" s="6360">
        <f t="shared" ca="1" si="43"/>
        <v>0</v>
      </c>
      <c r="CU22" s="6360">
        <f t="shared" ca="1" si="43"/>
        <v>0</v>
      </c>
      <c r="CV22" s="6360">
        <f t="shared" ca="1" si="43"/>
        <v>0</v>
      </c>
      <c r="CW22" s="6360">
        <f t="shared" ca="1" si="43"/>
        <v>0</v>
      </c>
      <c r="CX22" s="6360">
        <f t="shared" ca="1" si="43"/>
        <v>0</v>
      </c>
      <c r="CY22" s="6360">
        <f t="shared" ca="1" si="43"/>
        <v>0</v>
      </c>
      <c r="CZ22" s="6360">
        <f t="shared" ca="1" si="43"/>
        <v>0</v>
      </c>
      <c r="DA22" s="6360">
        <f t="shared" ca="1" si="43"/>
        <v>0</v>
      </c>
      <c r="DB22" s="6360">
        <f t="shared" ca="1" si="43"/>
        <v>0</v>
      </c>
      <c r="DC22" s="6360">
        <f t="shared" ca="1" si="43"/>
        <v>0</v>
      </c>
      <c r="DD22" s="6360">
        <f t="shared" ca="1" si="43"/>
        <v>0</v>
      </c>
      <c r="DE22" s="6360">
        <f t="shared" ca="1" si="43"/>
        <v>0</v>
      </c>
      <c r="DF22" s="6360">
        <f t="shared" ca="1" si="43"/>
        <v>0</v>
      </c>
      <c r="DG22" s="6360">
        <f t="shared" ca="1" si="43"/>
        <v>0</v>
      </c>
      <c r="DH22" s="6360">
        <f t="shared" ca="1" si="43"/>
        <v>0</v>
      </c>
      <c r="DI22" s="6360">
        <f t="shared" ca="1" si="43"/>
        <v>0</v>
      </c>
      <c r="DJ22" s="6360">
        <f t="shared" ca="1" si="43"/>
        <v>0</v>
      </c>
      <c r="DK22" s="6360">
        <f t="shared" ca="1" si="43"/>
        <v>0</v>
      </c>
      <c r="DL22" s="6360">
        <f t="shared" ca="1" si="43"/>
        <v>0</v>
      </c>
      <c r="DM22" s="6360">
        <f t="shared" ca="1" si="43"/>
        <v>0</v>
      </c>
      <c r="DO22" s="6361">
        <f ca="1">SUM(BV22:DM22)</f>
        <v>115.89104716165359</v>
      </c>
      <c r="DP22" s="6481"/>
      <c r="DQ22" s="6481"/>
      <c r="DR22" s="6481"/>
      <c r="DS22" s="6481"/>
      <c r="DT22" s="6481"/>
      <c r="DU22" s="6481"/>
      <c r="DV22" s="6481"/>
      <c r="DW22" s="6481"/>
      <c r="DX22" s="6481"/>
      <c r="DY22" s="6481"/>
      <c r="DZ22" s="6481"/>
      <c r="EA22" s="6481"/>
      <c r="EB22" s="6481"/>
      <c r="EC22" s="6481"/>
      <c r="ED22" s="6481"/>
      <c r="EE22" s="6481"/>
      <c r="EF22" s="6481"/>
      <c r="EG22" s="6481"/>
      <c r="EH22" s="6481"/>
      <c r="EI22" s="6481"/>
      <c r="EJ22" s="6481"/>
      <c r="EK22" s="6481"/>
      <c r="EL22" s="6481"/>
      <c r="EM22" s="6481"/>
      <c r="EN22" s="6481"/>
      <c r="EO22" s="6481"/>
      <c r="EP22" s="6481"/>
      <c r="EQ22" s="6481"/>
    </row>
    <row r="23" spans="1:147" s="6481" customFormat="1" ht="12.75" hidden="1" customHeight="1" outlineLevel="1">
      <c r="A23" s="1307"/>
      <c r="B23" s="1307"/>
      <c r="C23" s="74"/>
      <c r="D23" s="341"/>
      <c r="E23" s="53"/>
      <c r="G23" s="6316"/>
      <c r="H23" s="6316"/>
      <c r="I23" s="6316"/>
      <c r="J23" s="6316"/>
      <c r="K23" s="6316"/>
      <c r="L23" s="6316"/>
      <c r="M23" s="6316"/>
      <c r="N23" s="6316"/>
      <c r="O23" s="6316"/>
      <c r="P23" s="6316"/>
      <c r="Q23" s="6316"/>
      <c r="R23" s="6316"/>
      <c r="S23" s="6316"/>
      <c r="T23" s="6316"/>
      <c r="U23" s="6316"/>
      <c r="V23" s="6316"/>
      <c r="W23" s="6316"/>
      <c r="Y23" s="6303"/>
      <c r="Z23" s="6303"/>
      <c r="AA23" s="6303"/>
      <c r="AB23" s="6303"/>
      <c r="AC23" s="6303"/>
      <c r="AD23" s="6303"/>
      <c r="AE23" s="6303"/>
      <c r="AF23" s="6303"/>
      <c r="AG23" s="6303"/>
      <c r="AH23" s="6303"/>
      <c r="AI23" s="6303"/>
      <c r="AJ23" s="6303"/>
      <c r="AK23" s="6303"/>
      <c r="AL23" s="6303"/>
      <c r="AM23" s="6303"/>
      <c r="AN23" s="6303"/>
      <c r="AO23" s="6303"/>
      <c r="AP23" s="6303"/>
      <c r="AQ23" s="6303"/>
      <c r="AR23" s="6303"/>
      <c r="AT23" s="6304"/>
      <c r="AU23" s="6304"/>
      <c r="AV23" s="6304"/>
      <c r="AW23" s="6304"/>
      <c r="AX23" s="6304"/>
      <c r="AY23" s="6304"/>
      <c r="AZ23" s="6304"/>
      <c r="BA23" s="6304"/>
      <c r="BB23" s="6304"/>
      <c r="BC23" s="6304"/>
      <c r="BD23" s="6304"/>
      <c r="BE23" s="6304"/>
      <c r="BF23" s="6304"/>
      <c r="BG23" s="6304"/>
      <c r="BH23" s="6304"/>
      <c r="BI23" s="6304"/>
      <c r="BJ23" s="6304"/>
      <c r="BK23" s="6304"/>
      <c r="BL23" s="6304"/>
      <c r="BM23" s="6304"/>
      <c r="BO23" s="6305"/>
      <c r="BP23" s="6305"/>
      <c r="BQ23" s="6305"/>
      <c r="BS23" s="55"/>
      <c r="BT23" s="55"/>
      <c r="BU23" s="1307"/>
      <c r="BV23" s="6444"/>
      <c r="BW23" s="6317"/>
      <c r="BX23" s="6317"/>
      <c r="BY23" s="6317"/>
      <c r="BZ23" s="6317"/>
      <c r="CA23" s="6317"/>
      <c r="CB23" s="6317"/>
      <c r="CC23" s="6317"/>
      <c r="CD23" s="6317"/>
      <c r="CE23" s="6317"/>
      <c r="CF23" s="6317"/>
      <c r="CG23" s="6317"/>
      <c r="CH23" s="6317"/>
      <c r="CI23" s="6317"/>
      <c r="CJ23" s="6317"/>
      <c r="CK23" s="6317"/>
      <c r="CL23" s="6317"/>
      <c r="CM23" s="6317"/>
      <c r="CN23" s="6317"/>
      <c r="CO23" s="6317"/>
      <c r="CP23" s="6317"/>
      <c r="CQ23" s="6317"/>
      <c r="CR23" s="6317"/>
      <c r="CS23" s="6317"/>
      <c r="CT23" s="6317"/>
      <c r="CU23" s="6317"/>
      <c r="CV23" s="6317"/>
      <c r="CW23" s="6317"/>
      <c r="CX23" s="6317"/>
      <c r="CY23" s="6317"/>
      <c r="CZ23" s="6317"/>
      <c r="DA23" s="6317"/>
      <c r="DB23" s="6317"/>
      <c r="DC23" s="6317"/>
      <c r="DD23" s="6317"/>
      <c r="DE23" s="6317"/>
      <c r="DF23" s="6317"/>
      <c r="DG23" s="6317"/>
      <c r="DH23" s="6317"/>
      <c r="DI23" s="6317"/>
      <c r="DJ23" s="6317"/>
      <c r="DK23" s="6317"/>
      <c r="DL23" s="6317"/>
      <c r="DM23" s="6317"/>
      <c r="DO23" s="525"/>
    </row>
    <row r="24" spans="1:147" s="6481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06">
        <f t="shared" ref="G24:V25" ca="1" si="44">IFERROR(INDEX(INDIRECT($C24&amp;".Outputs["&amp;this.Year&amp;"]"), MATCH(G$5, INDIRECT($C24&amp;".Outputs[Vector]"), 0)), 0)</f>
        <v>0</v>
      </c>
      <c r="H24" s="6306">
        <f t="shared" ca="1" si="44"/>
        <v>0</v>
      </c>
      <c r="I24" s="6306"/>
      <c r="J24" s="6306"/>
      <c r="K24" s="6306">
        <f t="shared" ca="1" si="44"/>
        <v>0</v>
      </c>
      <c r="L24" s="6306">
        <f t="shared" ca="1" si="44"/>
        <v>0</v>
      </c>
      <c r="M24" s="6306">
        <f t="shared" ca="1" si="44"/>
        <v>0</v>
      </c>
      <c r="N24" s="6306">
        <f t="shared" ca="1" si="44"/>
        <v>0</v>
      </c>
      <c r="O24" s="6306">
        <f t="shared" ca="1" si="44"/>
        <v>777.84964330609478</v>
      </c>
      <c r="P24" s="6306">
        <f t="shared" ca="1" si="44"/>
        <v>2.1464819291713266</v>
      </c>
      <c r="Q24" s="6306">
        <f t="shared" ca="1" si="44"/>
        <v>78.010000000000005</v>
      </c>
      <c r="R24" s="6306">
        <f t="shared" ca="1" si="44"/>
        <v>0</v>
      </c>
      <c r="S24" s="6306">
        <f t="shared" ca="1" si="44"/>
        <v>0</v>
      </c>
      <c r="T24" s="6306">
        <f t="shared" ca="1" si="44"/>
        <v>0</v>
      </c>
      <c r="U24" s="6306">
        <f t="shared" ca="1" si="44"/>
        <v>0</v>
      </c>
      <c r="V24" s="6306">
        <f t="shared" ca="1" si="44"/>
        <v>0</v>
      </c>
      <c r="W24" s="6307">
        <f ca="1">SUM(G24:V24)</f>
        <v>858.00612523526604</v>
      </c>
      <c r="Y24" s="6308">
        <f t="shared" ref="Y24:AQ25" ca="1" si="45">IFERROR(INDEX(INDIRECT($C24&amp;".Outputs["&amp;this.Year&amp;"]"), MATCH(Y$5, INDIRECT($C24&amp;".Outputs[Vector]"), 0)), 0)</f>
        <v>-6.0138173427423718</v>
      </c>
      <c r="Z24" s="6308">
        <f t="shared" ca="1" si="45"/>
        <v>0</v>
      </c>
      <c r="AA24" s="6308">
        <f t="shared" ca="1" si="45"/>
        <v>0</v>
      </c>
      <c r="AB24" s="6308">
        <f t="shared" ca="1" si="45"/>
        <v>-851.91244076817236</v>
      </c>
      <c r="AC24" s="6308">
        <f t="shared" ca="1" si="45"/>
        <v>0</v>
      </c>
      <c r="AD24" s="6308">
        <f t="shared" ref="AD24:AF25" ca="1" si="46">IFERROR(INDEX(INDIRECT($C24&amp;".Outputs["&amp;this.Year&amp;"]"), MATCH(AD$5, INDIRECT($C24&amp;".Outputs[Vector]"), 0)), 0)</f>
        <v>0</v>
      </c>
      <c r="AE24" s="6308">
        <f t="shared" ca="1" si="46"/>
        <v>0</v>
      </c>
      <c r="AF24" s="6308">
        <f t="shared" ca="1" si="46"/>
        <v>-7.9867124351131996E-2</v>
      </c>
      <c r="AG24" s="6308">
        <f t="shared" ca="1" si="45"/>
        <v>0</v>
      </c>
      <c r="AH24" s="6308">
        <f t="shared" ca="1" si="45"/>
        <v>0</v>
      </c>
      <c r="AI24" s="6308">
        <f t="shared" ca="1" si="45"/>
        <v>0</v>
      </c>
      <c r="AJ24" s="6308">
        <f t="shared" ca="1" si="45"/>
        <v>0</v>
      </c>
      <c r="AK24" s="6308">
        <f t="shared" ca="1" si="45"/>
        <v>0</v>
      </c>
      <c r="AL24" s="6308">
        <f t="shared" ca="1" si="45"/>
        <v>0</v>
      </c>
      <c r="AM24" s="6308">
        <f t="shared" ca="1" si="45"/>
        <v>0</v>
      </c>
      <c r="AN24" s="6308">
        <f t="shared" ca="1" si="45"/>
        <v>0</v>
      </c>
      <c r="AO24" s="6308">
        <f t="shared" ca="1" si="45"/>
        <v>0</v>
      </c>
      <c r="AP24" s="6308">
        <f t="shared" ca="1" si="45"/>
        <v>0</v>
      </c>
      <c r="AQ24" s="6308">
        <f t="shared" ca="1" si="45"/>
        <v>0</v>
      </c>
      <c r="AR24" s="6309">
        <f ca="1">SUM(Y24:AQ24)</f>
        <v>-858.00612523526593</v>
      </c>
      <c r="AT24" s="6310">
        <f t="shared" ref="AT24:BI25" ca="1" si="47">IFERROR(INDEX(INDIRECT($C24&amp;".Outputs["&amp;this.Year&amp;"]"), MATCH(AT$5, INDIRECT($C24&amp;".Outputs[Vector]"), 0)), 0)</f>
        <v>0</v>
      </c>
      <c r="AU24" s="6310">
        <f t="shared" ca="1" si="47"/>
        <v>0</v>
      </c>
      <c r="AV24" s="6310">
        <f t="shared" ca="1" si="47"/>
        <v>0</v>
      </c>
      <c r="AW24" s="6310">
        <f t="shared" ca="1" si="47"/>
        <v>0</v>
      </c>
      <c r="AX24" s="6310">
        <f t="shared" ca="1" si="47"/>
        <v>0</v>
      </c>
      <c r="AY24" s="6310">
        <f t="shared" ca="1" si="47"/>
        <v>0</v>
      </c>
      <c r="AZ24" s="6310">
        <f t="shared" ca="1" si="47"/>
        <v>0</v>
      </c>
      <c r="BA24" s="6310">
        <f t="shared" ca="1" si="47"/>
        <v>0</v>
      </c>
      <c r="BB24" s="6310">
        <f t="shared" ca="1" si="47"/>
        <v>0</v>
      </c>
      <c r="BC24" s="6310">
        <f t="shared" ca="1" si="47"/>
        <v>0</v>
      </c>
      <c r="BD24" s="6310">
        <f t="shared" ca="1" si="47"/>
        <v>0</v>
      </c>
      <c r="BE24" s="6310">
        <f t="shared" ca="1" si="47"/>
        <v>0</v>
      </c>
      <c r="BF24" s="6310">
        <f t="shared" ca="1" si="47"/>
        <v>0</v>
      </c>
      <c r="BG24" s="6310">
        <f t="shared" ca="1" si="47"/>
        <v>0</v>
      </c>
      <c r="BH24" s="6310">
        <f t="shared" ca="1" si="47"/>
        <v>0</v>
      </c>
      <c r="BI24" s="6310">
        <f t="shared" ca="1" si="47"/>
        <v>0</v>
      </c>
      <c r="BJ24" s="6310">
        <f t="shared" ref="BJ24:BL24" ca="1" si="48">IFERROR(INDEX(INDIRECT($C24&amp;".Outputs["&amp;this.Year&amp;"]"), MATCH(BJ$5, INDIRECT($C24&amp;".Outputs[Vector]"), 0)), 0)</f>
        <v>0</v>
      </c>
      <c r="BK24" s="6310">
        <f t="shared" ca="1" si="48"/>
        <v>0</v>
      </c>
      <c r="BL24" s="6310">
        <f t="shared" ca="1" si="48"/>
        <v>0</v>
      </c>
      <c r="BM24" s="6311">
        <f ca="1">SUM(AT24:BL24)</f>
        <v>0</v>
      </c>
      <c r="BO24" s="6312">
        <f ca="1">IFERROR(INDEX(INDIRECT($C24&amp;".Outputs["&amp;this.Year&amp;"]"), MATCH(BO$5, INDIRECT($C24&amp;".Outputs[Vector]"), 0)), 0)</f>
        <v>0</v>
      </c>
      <c r="BP24" s="6312">
        <f ca="1">IFERROR(INDEX(INDIRECT($C24&amp;".Outputs["&amp;this.Year&amp;"]"), MATCH(BP$5, INDIRECT($C24&amp;".Outputs[Vector]"), 0)), 0)</f>
        <v>0</v>
      </c>
      <c r="BQ24" s="6313">
        <f ca="1">SUM(BO24:BP24)</f>
        <v>0</v>
      </c>
      <c r="BS24" s="114">
        <f ca="1">W24+AR24+BM24+BQ24</f>
        <v>1.1368683772161603E-13</v>
      </c>
      <c r="BT24" s="114"/>
      <c r="BU24" s="369"/>
      <c r="BV24" s="6438">
        <f ca="1">IFERROR(SUMIFS(INDIRECT($C24&amp;".Emissions["&amp;this.Year&amp;"]"), INDIRECT($C24&amp;".Emissions[GHG]"), BV$6, INDIRECT($C24&amp;".Emissions[IPCC Sector]"), BV$5),0)</f>
        <v>59.89781992783297</v>
      </c>
      <c r="BW24" s="6317">
        <f t="shared" ref="BW24:CE25" ca="1" si="49">IFERROR(SUMIFS(INDIRECT($C24&amp;".Emissions["&amp;this.Year&amp;"]"), INDIRECT($C24&amp;".Emissions[GHG]"), BW$6, INDIRECT($C24&amp;".Emissions[IPCC Sector]"), BW$5),0)</f>
        <v>1.4584989676876652E-2</v>
      </c>
      <c r="BX24" s="6317">
        <f t="shared" ca="1" si="49"/>
        <v>3.3105699551459596E-2</v>
      </c>
      <c r="BY24" s="6317">
        <f t="shared" ca="1" si="49"/>
        <v>0</v>
      </c>
      <c r="BZ24" s="6317">
        <f t="shared" ca="1" si="49"/>
        <v>0</v>
      </c>
      <c r="CA24" s="6317">
        <f t="shared" ca="1" si="49"/>
        <v>0</v>
      </c>
      <c r="CB24" s="6317">
        <f t="shared" ca="1" si="49"/>
        <v>0</v>
      </c>
      <c r="CC24" s="6317">
        <f t="shared" ca="1" si="49"/>
        <v>0</v>
      </c>
      <c r="CD24" s="6317">
        <f t="shared" ca="1" si="49"/>
        <v>0</v>
      </c>
      <c r="CE24" s="6317">
        <f t="shared" ca="1" si="49"/>
        <v>0</v>
      </c>
      <c r="CF24" s="6317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7">
        <f t="shared" ca="1" si="50"/>
        <v>0</v>
      </c>
      <c r="CH24" s="6317">
        <f t="shared" ca="1" si="50"/>
        <v>0</v>
      </c>
      <c r="CI24" s="6317">
        <f t="shared" ca="1" si="50"/>
        <v>0</v>
      </c>
      <c r="CJ24" s="6317">
        <f t="shared" ca="1" si="50"/>
        <v>0</v>
      </c>
      <c r="CK24" s="6317">
        <f t="shared" ca="1" si="50"/>
        <v>0</v>
      </c>
      <c r="CL24" s="6317">
        <f t="shared" ca="1" si="50"/>
        <v>0</v>
      </c>
      <c r="CM24" s="6317">
        <f t="shared" ca="1" si="50"/>
        <v>0</v>
      </c>
      <c r="CN24" s="6317">
        <f t="shared" ca="1" si="50"/>
        <v>0</v>
      </c>
      <c r="CO24" s="6317">
        <f t="shared" ca="1" si="50"/>
        <v>0</v>
      </c>
      <c r="CP24" s="6317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7">
        <f t="shared" ca="1" si="51"/>
        <v>0</v>
      </c>
      <c r="CR24" s="6317">
        <f t="shared" ca="1" si="51"/>
        <v>0</v>
      </c>
      <c r="CS24" s="6317">
        <f t="shared" ca="1" si="51"/>
        <v>0</v>
      </c>
      <c r="CT24" s="6317">
        <f t="shared" ca="1" si="51"/>
        <v>0</v>
      </c>
      <c r="CU24" s="6317">
        <f t="shared" ca="1" si="51"/>
        <v>0</v>
      </c>
      <c r="CV24" s="6317">
        <f t="shared" ca="1" si="51"/>
        <v>0</v>
      </c>
      <c r="CW24" s="6317">
        <f t="shared" ca="1" si="51"/>
        <v>0</v>
      </c>
      <c r="CX24" s="6317">
        <f t="shared" ca="1" si="51"/>
        <v>0</v>
      </c>
      <c r="CY24" s="6317">
        <f t="shared" ca="1" si="51"/>
        <v>0</v>
      </c>
      <c r="CZ24" s="6317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7">
        <f t="shared" ca="1" si="52"/>
        <v>0</v>
      </c>
      <c r="DB24" s="6317">
        <f t="shared" ca="1" si="52"/>
        <v>0</v>
      </c>
      <c r="DC24" s="6317">
        <f t="shared" ca="1" si="52"/>
        <v>0</v>
      </c>
      <c r="DD24" s="6317">
        <f t="shared" ca="1" si="52"/>
        <v>0</v>
      </c>
      <c r="DE24" s="6317">
        <f t="shared" ca="1" si="52"/>
        <v>0</v>
      </c>
      <c r="DF24" s="6317">
        <f t="shared" ca="1" si="52"/>
        <v>0</v>
      </c>
      <c r="DG24" s="6317">
        <f t="shared" ca="1" si="52"/>
        <v>0</v>
      </c>
      <c r="DH24" s="6317">
        <f t="shared" ca="1" si="52"/>
        <v>0</v>
      </c>
      <c r="DI24" s="6317">
        <f t="shared" ca="1" si="52"/>
        <v>0</v>
      </c>
      <c r="DJ24" s="6317">
        <f t="shared" ca="1" si="52"/>
        <v>0</v>
      </c>
      <c r="DK24" s="6317">
        <f t="shared" ca="1" si="52"/>
        <v>0</v>
      </c>
      <c r="DL24" s="6317">
        <f t="shared" ca="1" si="52"/>
        <v>0</v>
      </c>
      <c r="DM24" s="6317">
        <f t="shared" ca="1" si="52"/>
        <v>0</v>
      </c>
      <c r="DO24" s="525">
        <f ca="1">SUM(BV24:DM24)</f>
        <v>59.945510617061309</v>
      </c>
    </row>
    <row r="25" spans="1:147" s="6481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06">
        <f t="shared" ca="1" si="44"/>
        <v>0</v>
      </c>
      <c r="H25" s="6306">
        <f t="shared" ca="1" si="44"/>
        <v>0</v>
      </c>
      <c r="I25" s="6306"/>
      <c r="J25" s="6306"/>
      <c r="K25" s="6306">
        <f t="shared" ca="1" si="44"/>
        <v>0</v>
      </c>
      <c r="L25" s="6306">
        <f t="shared" ca="1" si="44"/>
        <v>0</v>
      </c>
      <c r="M25" s="6306">
        <f t="shared" ca="1" si="44"/>
        <v>0</v>
      </c>
      <c r="N25" s="6306">
        <f t="shared" ca="1" si="44"/>
        <v>0</v>
      </c>
      <c r="O25" s="6306">
        <f t="shared" ca="1" si="44"/>
        <v>548.09622575939159</v>
      </c>
      <c r="P25" s="6306">
        <f t="shared" ca="1" si="44"/>
        <v>51.565064090791559</v>
      </c>
      <c r="Q25" s="6306">
        <f t="shared" ca="1" si="44"/>
        <v>0</v>
      </c>
      <c r="R25" s="6306">
        <f t="shared" ca="1" si="44"/>
        <v>0</v>
      </c>
      <c r="S25" s="6306">
        <f t="shared" ca="1" si="44"/>
        <v>0</v>
      </c>
      <c r="T25" s="6306">
        <f t="shared" ca="1" si="44"/>
        <v>0</v>
      </c>
      <c r="U25" s="6306">
        <f t="shared" ca="1" si="44"/>
        <v>0</v>
      </c>
      <c r="V25" s="6306">
        <f t="shared" ca="1" si="44"/>
        <v>0</v>
      </c>
      <c r="W25" s="6307">
        <f ca="1">SUM(G25:V25)</f>
        <v>599.66128985018315</v>
      </c>
      <c r="Y25" s="6308">
        <f ca="1">IFERROR(INDEX(INDIRECT($C25&amp;".Outputs["&amp;this.Year&amp;"]"), MATCH(Y$5, INDIRECT($C25&amp;".Outputs[Vector]"), 0)), 0)</f>
        <v>-47.558319245898971</v>
      </c>
      <c r="Z25" s="6308">
        <f t="shared" ca="1" si="45"/>
        <v>0</v>
      </c>
      <c r="AA25" s="6308">
        <f t="shared" ca="1" si="45"/>
        <v>0</v>
      </c>
      <c r="AB25" s="6308">
        <f t="shared" ca="1" si="45"/>
        <v>-552.10297060428422</v>
      </c>
      <c r="AC25" s="6308">
        <f t="shared" ca="1" si="45"/>
        <v>0</v>
      </c>
      <c r="AD25" s="6308">
        <f t="shared" ca="1" si="46"/>
        <v>0</v>
      </c>
      <c r="AE25" s="6308">
        <f t="shared" ca="1" si="46"/>
        <v>0</v>
      </c>
      <c r="AF25" s="6308">
        <f t="shared" ca="1" si="46"/>
        <v>0</v>
      </c>
      <c r="AG25" s="6308">
        <f t="shared" ca="1" si="45"/>
        <v>0</v>
      </c>
      <c r="AH25" s="6308">
        <f t="shared" ca="1" si="45"/>
        <v>0</v>
      </c>
      <c r="AI25" s="6308">
        <f t="shared" ca="1" si="45"/>
        <v>0</v>
      </c>
      <c r="AJ25" s="6308">
        <f t="shared" ca="1" si="45"/>
        <v>0</v>
      </c>
      <c r="AK25" s="6308">
        <f t="shared" ca="1" si="45"/>
        <v>0</v>
      </c>
      <c r="AL25" s="6308">
        <f t="shared" ca="1" si="45"/>
        <v>0</v>
      </c>
      <c r="AM25" s="6308">
        <f t="shared" ca="1" si="45"/>
        <v>0</v>
      </c>
      <c r="AN25" s="6308">
        <f t="shared" ca="1" si="45"/>
        <v>0</v>
      </c>
      <c r="AO25" s="6308">
        <f t="shared" ca="1" si="45"/>
        <v>0</v>
      </c>
      <c r="AP25" s="6308">
        <f t="shared" ca="1" si="45"/>
        <v>0</v>
      </c>
      <c r="AQ25" s="6308">
        <f t="shared" ca="1" si="45"/>
        <v>0</v>
      </c>
      <c r="AR25" s="6309">
        <f ca="1">SUM(Y25:AQ25)</f>
        <v>-599.66128985018315</v>
      </c>
      <c r="AT25" s="6310">
        <f t="shared" ca="1" si="47"/>
        <v>0</v>
      </c>
      <c r="AU25" s="6310">
        <f t="shared" ref="AU25:BL25" ca="1" si="53">IFERROR(INDEX(INDIRECT($C25&amp;".Outputs["&amp;this.Year&amp;"]"), MATCH(AU$5, INDIRECT($C25&amp;".Outputs[Vector]"), 0)), 0)</f>
        <v>0</v>
      </c>
      <c r="AV25" s="6310">
        <f t="shared" ca="1" si="53"/>
        <v>0</v>
      </c>
      <c r="AW25" s="6310">
        <f t="shared" ca="1" si="53"/>
        <v>0</v>
      </c>
      <c r="AX25" s="6310">
        <f t="shared" ca="1" si="53"/>
        <v>0</v>
      </c>
      <c r="AY25" s="6310">
        <f t="shared" ca="1" si="53"/>
        <v>0</v>
      </c>
      <c r="AZ25" s="6310">
        <f t="shared" ca="1" si="53"/>
        <v>0</v>
      </c>
      <c r="BA25" s="6310">
        <f t="shared" ca="1" si="53"/>
        <v>0</v>
      </c>
      <c r="BB25" s="6310">
        <f t="shared" ca="1" si="53"/>
        <v>0</v>
      </c>
      <c r="BC25" s="6310">
        <f t="shared" ca="1" si="53"/>
        <v>0</v>
      </c>
      <c r="BD25" s="6310">
        <f t="shared" ca="1" si="53"/>
        <v>0</v>
      </c>
      <c r="BE25" s="6310">
        <f t="shared" ca="1" si="53"/>
        <v>0</v>
      </c>
      <c r="BF25" s="6310">
        <f t="shared" ca="1" si="53"/>
        <v>0</v>
      </c>
      <c r="BG25" s="6310">
        <f t="shared" ca="1" si="53"/>
        <v>0</v>
      </c>
      <c r="BH25" s="6310">
        <f t="shared" ca="1" si="53"/>
        <v>0</v>
      </c>
      <c r="BI25" s="6310">
        <f t="shared" ca="1" si="53"/>
        <v>0</v>
      </c>
      <c r="BJ25" s="6310">
        <f t="shared" ca="1" si="53"/>
        <v>0</v>
      </c>
      <c r="BK25" s="6310">
        <f t="shared" ca="1" si="53"/>
        <v>0</v>
      </c>
      <c r="BL25" s="6310">
        <f t="shared" ca="1" si="53"/>
        <v>0</v>
      </c>
      <c r="BM25" s="6311">
        <f ca="1">SUM(AT25:BL25)</f>
        <v>0</v>
      </c>
      <c r="BO25" s="6312">
        <f ca="1">IFERROR(INDEX(INDIRECT($C25&amp;".Outputs["&amp;this.Year&amp;"]"), MATCH(BO$5, INDIRECT($C25&amp;".Outputs[Vector]"), 0)), 0)</f>
        <v>0</v>
      </c>
      <c r="BP25" s="6312">
        <f ca="1">IFERROR(INDEX(INDIRECT($C25&amp;".Outputs["&amp;this.Year&amp;"]"), MATCH(BP$5, INDIRECT($C25&amp;".Outputs[Vector]"), 0)), 0)</f>
        <v>0</v>
      </c>
      <c r="BQ25" s="6313">
        <f ca="1">SUM(BO25:BP25)</f>
        <v>0</v>
      </c>
      <c r="BS25" s="114">
        <f ca="1">W25+AR25+BM25+BQ25</f>
        <v>0</v>
      </c>
      <c r="BT25" s="114"/>
      <c r="BU25" s="369"/>
      <c r="BV25" s="6438">
        <f ca="1">IFERROR(SUMIFS(INDIRECT($C25&amp;".Emissions["&amp;this.Year&amp;"]"), INDIRECT($C25&amp;".Emissions[GHG]"), BV$6, INDIRECT($C25&amp;".Emissions[IPCC Sector]"), BV$5),0)</f>
        <v>40.308920007474391</v>
      </c>
      <c r="BW25" s="6317">
        <f t="shared" ca="1" si="49"/>
        <v>2.768230149507039E-2</v>
      </c>
      <c r="BX25" s="6317">
        <f t="shared" ca="1" si="49"/>
        <v>7.9921591645191511E-2</v>
      </c>
      <c r="BY25" s="6317">
        <f t="shared" ca="1" si="49"/>
        <v>0</v>
      </c>
      <c r="BZ25" s="6317">
        <f t="shared" ca="1" si="49"/>
        <v>0</v>
      </c>
      <c r="CA25" s="6317">
        <f t="shared" ca="1" si="49"/>
        <v>0</v>
      </c>
      <c r="CB25" s="6317">
        <f t="shared" ca="1" si="49"/>
        <v>0</v>
      </c>
      <c r="CC25" s="6317">
        <f t="shared" ca="1" si="49"/>
        <v>0</v>
      </c>
      <c r="CD25" s="6317">
        <f t="shared" ca="1" si="49"/>
        <v>0</v>
      </c>
      <c r="CE25" s="6317">
        <f t="shared" ca="1" si="49"/>
        <v>0</v>
      </c>
      <c r="CF25" s="6317">
        <f t="shared" ca="1" si="50"/>
        <v>0</v>
      </c>
      <c r="CG25" s="6317">
        <f t="shared" ca="1" si="50"/>
        <v>0</v>
      </c>
      <c r="CH25" s="6317">
        <f t="shared" ca="1" si="50"/>
        <v>0</v>
      </c>
      <c r="CI25" s="6317">
        <f t="shared" ca="1" si="50"/>
        <v>0</v>
      </c>
      <c r="CJ25" s="6317">
        <f t="shared" ca="1" si="50"/>
        <v>0</v>
      </c>
      <c r="CK25" s="6317">
        <f t="shared" ca="1" si="50"/>
        <v>0</v>
      </c>
      <c r="CL25" s="6317">
        <f t="shared" ca="1" si="50"/>
        <v>0</v>
      </c>
      <c r="CM25" s="6317">
        <f t="shared" ca="1" si="50"/>
        <v>0</v>
      </c>
      <c r="CN25" s="6317">
        <f t="shared" ca="1" si="50"/>
        <v>0</v>
      </c>
      <c r="CO25" s="6317">
        <f t="shared" ca="1" si="50"/>
        <v>0</v>
      </c>
      <c r="CP25" s="6317">
        <f t="shared" ca="1" si="51"/>
        <v>0</v>
      </c>
      <c r="CQ25" s="6317">
        <f t="shared" ca="1" si="51"/>
        <v>0</v>
      </c>
      <c r="CR25" s="6317">
        <f t="shared" ca="1" si="51"/>
        <v>0</v>
      </c>
      <c r="CS25" s="6317">
        <f t="shared" ca="1" si="51"/>
        <v>0</v>
      </c>
      <c r="CT25" s="6317">
        <f t="shared" ca="1" si="51"/>
        <v>0</v>
      </c>
      <c r="CU25" s="6317">
        <f t="shared" ca="1" si="51"/>
        <v>0</v>
      </c>
      <c r="CV25" s="6317">
        <f t="shared" ca="1" si="51"/>
        <v>0</v>
      </c>
      <c r="CW25" s="6317">
        <f t="shared" ca="1" si="51"/>
        <v>0</v>
      </c>
      <c r="CX25" s="6317">
        <f t="shared" ca="1" si="51"/>
        <v>0</v>
      </c>
      <c r="CY25" s="6317">
        <f t="shared" ca="1" si="51"/>
        <v>0</v>
      </c>
      <c r="CZ25" s="6317">
        <f t="shared" ca="1" si="52"/>
        <v>0</v>
      </c>
      <c r="DA25" s="6317">
        <f t="shared" ca="1" si="52"/>
        <v>0</v>
      </c>
      <c r="DB25" s="6317">
        <f t="shared" ca="1" si="52"/>
        <v>0</v>
      </c>
      <c r="DC25" s="6317">
        <f t="shared" ca="1" si="52"/>
        <v>0</v>
      </c>
      <c r="DD25" s="6317">
        <f t="shared" ca="1" si="52"/>
        <v>0</v>
      </c>
      <c r="DE25" s="6317">
        <f t="shared" ca="1" si="52"/>
        <v>0</v>
      </c>
      <c r="DF25" s="6317">
        <f t="shared" ca="1" si="52"/>
        <v>0</v>
      </c>
      <c r="DG25" s="6317">
        <f t="shared" ca="1" si="52"/>
        <v>0</v>
      </c>
      <c r="DH25" s="6317">
        <f t="shared" ca="1" si="52"/>
        <v>0</v>
      </c>
      <c r="DI25" s="6317">
        <f t="shared" ca="1" si="52"/>
        <v>0</v>
      </c>
      <c r="DJ25" s="6317">
        <f t="shared" ca="1" si="52"/>
        <v>0</v>
      </c>
      <c r="DK25" s="6317">
        <f t="shared" ca="1" si="52"/>
        <v>0</v>
      </c>
      <c r="DL25" s="6317">
        <f t="shared" ca="1" si="52"/>
        <v>0</v>
      </c>
      <c r="DM25" s="6317">
        <f t="shared" ca="1" si="52"/>
        <v>0</v>
      </c>
      <c r="DO25" s="525">
        <f ca="1">SUM(BV25:DM25)</f>
        <v>40.416523900614649</v>
      </c>
    </row>
    <row r="26" spans="1:147" s="6348" customFormat="1" ht="15.75" collapsed="1">
      <c r="A26" s="6352"/>
      <c r="B26" s="6349"/>
      <c r="C26" s="6362" t="s">
        <v>1340</v>
      </c>
      <c r="D26" s="6350" t="str">
        <f>INDEX(Workstreams[Workstream], MATCH($C26,Workstreams[Code], 0))</f>
        <v>Transport</v>
      </c>
      <c r="E26" s="6391"/>
      <c r="G26" s="6354">
        <f ca="1">SUM(G24:G25)</f>
        <v>0</v>
      </c>
      <c r="H26" s="6354">
        <f t="shared" ref="H26:W26" ca="1" si="54">SUM(H24:H25)</f>
        <v>0</v>
      </c>
      <c r="I26" s="6354">
        <f t="shared" si="54"/>
        <v>0</v>
      </c>
      <c r="J26" s="6354">
        <f t="shared" si="54"/>
        <v>0</v>
      </c>
      <c r="K26" s="6354">
        <f t="shared" ca="1" si="54"/>
        <v>0</v>
      </c>
      <c r="L26" s="6354">
        <f t="shared" ca="1" si="54"/>
        <v>0</v>
      </c>
      <c r="M26" s="6354">
        <f t="shared" ca="1" si="54"/>
        <v>0</v>
      </c>
      <c r="N26" s="6354">
        <f t="shared" ca="1" si="54"/>
        <v>0</v>
      </c>
      <c r="O26" s="6354">
        <f t="shared" ca="1" si="54"/>
        <v>1325.9458690654865</v>
      </c>
      <c r="P26" s="6354">
        <f t="shared" ca="1" si="54"/>
        <v>53.711546019962888</v>
      </c>
      <c r="Q26" s="6354">
        <f t="shared" ca="1" si="54"/>
        <v>78.010000000000005</v>
      </c>
      <c r="R26" s="6354">
        <f t="shared" ca="1" si="54"/>
        <v>0</v>
      </c>
      <c r="S26" s="6354">
        <f t="shared" ca="1" si="54"/>
        <v>0</v>
      </c>
      <c r="T26" s="6354">
        <f t="shared" ca="1" si="54"/>
        <v>0</v>
      </c>
      <c r="U26" s="6354">
        <f ca="1">SUM(U24:U25)</f>
        <v>0</v>
      </c>
      <c r="V26" s="6354">
        <f t="shared" ca="1" si="54"/>
        <v>0</v>
      </c>
      <c r="W26" s="6354">
        <f t="shared" ca="1" si="54"/>
        <v>1457.6674150854492</v>
      </c>
      <c r="Y26" s="6355">
        <f ca="1">Y24+Y25</f>
        <v>-53.572136588641342</v>
      </c>
      <c r="Z26" s="6355">
        <f t="shared" ref="Z26:AQ26" ca="1" si="55">Z24+Z25</f>
        <v>0</v>
      </c>
      <c r="AA26" s="6355">
        <f t="shared" ca="1" si="55"/>
        <v>0</v>
      </c>
      <c r="AB26" s="6355">
        <f t="shared" ca="1" si="55"/>
        <v>-1404.0154113724566</v>
      </c>
      <c r="AC26" s="6355">
        <f t="shared" ca="1" si="55"/>
        <v>0</v>
      </c>
      <c r="AD26" s="6355">
        <f t="shared" ca="1" si="55"/>
        <v>0</v>
      </c>
      <c r="AE26" s="6355">
        <f t="shared" ca="1" si="55"/>
        <v>0</v>
      </c>
      <c r="AF26" s="6355">
        <f t="shared" ca="1" si="55"/>
        <v>-7.9867124351131996E-2</v>
      </c>
      <c r="AG26" s="6355">
        <f t="shared" ca="1" si="55"/>
        <v>0</v>
      </c>
      <c r="AH26" s="6355">
        <f t="shared" ca="1" si="55"/>
        <v>0</v>
      </c>
      <c r="AI26" s="6355">
        <f t="shared" ca="1" si="55"/>
        <v>0</v>
      </c>
      <c r="AJ26" s="6355">
        <f t="shared" ca="1" si="55"/>
        <v>0</v>
      </c>
      <c r="AK26" s="6355">
        <f t="shared" ca="1" si="55"/>
        <v>0</v>
      </c>
      <c r="AL26" s="6355">
        <f t="shared" ca="1" si="55"/>
        <v>0</v>
      </c>
      <c r="AM26" s="6355">
        <f t="shared" ca="1" si="55"/>
        <v>0</v>
      </c>
      <c r="AN26" s="6355">
        <f t="shared" ca="1" si="55"/>
        <v>0</v>
      </c>
      <c r="AO26" s="6355">
        <f t="shared" ca="1" si="55"/>
        <v>0</v>
      </c>
      <c r="AP26" s="6355">
        <f ca="1">AP24+AP25</f>
        <v>0</v>
      </c>
      <c r="AQ26" s="6355">
        <f t="shared" ca="1" si="55"/>
        <v>0</v>
      </c>
      <c r="AR26" s="6355">
        <f ca="1">SUM(Y26:AQ26)</f>
        <v>-1457.667415085449</v>
      </c>
      <c r="AT26" s="6356">
        <f ca="1">AT24+AT25</f>
        <v>0</v>
      </c>
      <c r="AU26" s="6356">
        <f t="shared" ref="AU26:BL26" ca="1" si="56">AU24+AU25</f>
        <v>0</v>
      </c>
      <c r="AV26" s="6356">
        <f t="shared" ca="1" si="56"/>
        <v>0</v>
      </c>
      <c r="AW26" s="6356">
        <f t="shared" ca="1" si="56"/>
        <v>0</v>
      </c>
      <c r="AX26" s="6356">
        <f t="shared" ca="1" si="56"/>
        <v>0</v>
      </c>
      <c r="AY26" s="6356">
        <f t="shared" ca="1" si="56"/>
        <v>0</v>
      </c>
      <c r="AZ26" s="6356">
        <f t="shared" ca="1" si="56"/>
        <v>0</v>
      </c>
      <c r="BA26" s="6356">
        <f t="shared" ca="1" si="56"/>
        <v>0</v>
      </c>
      <c r="BB26" s="6356">
        <f t="shared" ca="1" si="56"/>
        <v>0</v>
      </c>
      <c r="BC26" s="6356">
        <f t="shared" ca="1" si="56"/>
        <v>0</v>
      </c>
      <c r="BD26" s="6356">
        <f t="shared" ca="1" si="56"/>
        <v>0</v>
      </c>
      <c r="BE26" s="6356">
        <f t="shared" ca="1" si="56"/>
        <v>0</v>
      </c>
      <c r="BF26" s="6356">
        <f t="shared" ca="1" si="56"/>
        <v>0</v>
      </c>
      <c r="BG26" s="6356">
        <f t="shared" ca="1" si="56"/>
        <v>0</v>
      </c>
      <c r="BH26" s="6356">
        <f t="shared" ca="1" si="56"/>
        <v>0</v>
      </c>
      <c r="BI26" s="6356">
        <f t="shared" ca="1" si="56"/>
        <v>0</v>
      </c>
      <c r="BJ26" s="6356">
        <f t="shared" ca="1" si="56"/>
        <v>0</v>
      </c>
      <c r="BK26" s="6356">
        <f t="shared" ca="1" si="56"/>
        <v>0</v>
      </c>
      <c r="BL26" s="6356">
        <f t="shared" ca="1" si="56"/>
        <v>0</v>
      </c>
      <c r="BM26" s="6356">
        <f ca="1">SUM(AT26:BL26)</f>
        <v>0</v>
      </c>
      <c r="BO26" s="6357">
        <f ca="1">BO24+BO25</f>
        <v>0</v>
      </c>
      <c r="BP26" s="6357">
        <f ca="1">BP24+BP25</f>
        <v>0</v>
      </c>
      <c r="BQ26" s="6357">
        <f ca="1">BQ24+BQ25</f>
        <v>0</v>
      </c>
      <c r="BS26" s="6358">
        <f ca="1">W26+AR26+BM26+BQ26</f>
        <v>2.2737367544323206E-13</v>
      </c>
      <c r="BT26" s="6358"/>
      <c r="BU26" s="6359"/>
      <c r="BV26" s="6439">
        <f ca="1">SUM(BV24:BV25)</f>
        <v>100.20673993530735</v>
      </c>
      <c r="BW26" s="6360">
        <f ca="1">SUM(BW24:BW25)</f>
        <v>4.2267291171947038E-2</v>
      </c>
      <c r="BX26" s="6360">
        <f ca="1">SUM(BX24:BX25)</f>
        <v>0.11302729119665111</v>
      </c>
      <c r="BY26" s="6360">
        <f ca="1">BY24+BY25</f>
        <v>0</v>
      </c>
      <c r="BZ26" s="6360">
        <f t="shared" ref="BZ26:DM26" ca="1" si="57">BZ24+BZ25</f>
        <v>0</v>
      </c>
      <c r="CA26" s="6360">
        <f t="shared" ca="1" si="57"/>
        <v>0</v>
      </c>
      <c r="CB26" s="6360">
        <f t="shared" ca="1" si="57"/>
        <v>0</v>
      </c>
      <c r="CC26" s="6360">
        <f t="shared" ca="1" si="57"/>
        <v>0</v>
      </c>
      <c r="CD26" s="6360">
        <f t="shared" ca="1" si="57"/>
        <v>0</v>
      </c>
      <c r="CE26" s="6360">
        <f t="shared" ca="1" si="57"/>
        <v>0</v>
      </c>
      <c r="CF26" s="6360">
        <f t="shared" ca="1" si="57"/>
        <v>0</v>
      </c>
      <c r="CG26" s="6360">
        <f t="shared" ca="1" si="57"/>
        <v>0</v>
      </c>
      <c r="CH26" s="6360">
        <f t="shared" ca="1" si="57"/>
        <v>0</v>
      </c>
      <c r="CI26" s="6360">
        <f t="shared" ca="1" si="57"/>
        <v>0</v>
      </c>
      <c r="CJ26" s="6360">
        <f t="shared" ca="1" si="57"/>
        <v>0</v>
      </c>
      <c r="CK26" s="6360">
        <f t="shared" ca="1" si="57"/>
        <v>0</v>
      </c>
      <c r="CL26" s="6360">
        <f t="shared" ca="1" si="57"/>
        <v>0</v>
      </c>
      <c r="CM26" s="6360">
        <f t="shared" ca="1" si="57"/>
        <v>0</v>
      </c>
      <c r="CN26" s="6360">
        <f t="shared" ca="1" si="57"/>
        <v>0</v>
      </c>
      <c r="CO26" s="6360">
        <f t="shared" ca="1" si="57"/>
        <v>0</v>
      </c>
      <c r="CP26" s="6360">
        <f t="shared" ca="1" si="57"/>
        <v>0</v>
      </c>
      <c r="CQ26" s="6360">
        <f t="shared" ca="1" si="57"/>
        <v>0</v>
      </c>
      <c r="CR26" s="6360">
        <f t="shared" ca="1" si="57"/>
        <v>0</v>
      </c>
      <c r="CS26" s="6360">
        <f t="shared" ca="1" si="57"/>
        <v>0</v>
      </c>
      <c r="CT26" s="6360">
        <f t="shared" ca="1" si="57"/>
        <v>0</v>
      </c>
      <c r="CU26" s="6360">
        <f t="shared" ca="1" si="57"/>
        <v>0</v>
      </c>
      <c r="CV26" s="6360">
        <f t="shared" ca="1" si="57"/>
        <v>0</v>
      </c>
      <c r="CW26" s="6360">
        <f t="shared" ca="1" si="57"/>
        <v>0</v>
      </c>
      <c r="CX26" s="6360">
        <f t="shared" ca="1" si="57"/>
        <v>0</v>
      </c>
      <c r="CY26" s="6360">
        <f t="shared" ca="1" si="57"/>
        <v>0</v>
      </c>
      <c r="CZ26" s="6360">
        <f t="shared" ca="1" si="57"/>
        <v>0</v>
      </c>
      <c r="DA26" s="6360">
        <f t="shared" ca="1" si="57"/>
        <v>0</v>
      </c>
      <c r="DB26" s="6360">
        <f t="shared" ca="1" si="57"/>
        <v>0</v>
      </c>
      <c r="DC26" s="6360">
        <f t="shared" ca="1" si="57"/>
        <v>0</v>
      </c>
      <c r="DD26" s="6360">
        <f t="shared" ca="1" si="57"/>
        <v>0</v>
      </c>
      <c r="DE26" s="6360">
        <f t="shared" ca="1" si="57"/>
        <v>0</v>
      </c>
      <c r="DF26" s="6360">
        <f t="shared" ca="1" si="57"/>
        <v>0</v>
      </c>
      <c r="DG26" s="6360">
        <f t="shared" ca="1" si="57"/>
        <v>0</v>
      </c>
      <c r="DH26" s="6360">
        <f t="shared" ca="1" si="57"/>
        <v>0</v>
      </c>
      <c r="DI26" s="6360">
        <f t="shared" ca="1" si="57"/>
        <v>0</v>
      </c>
      <c r="DJ26" s="6360">
        <f t="shared" ca="1" si="57"/>
        <v>0</v>
      </c>
      <c r="DK26" s="6360">
        <f t="shared" ca="1" si="57"/>
        <v>0</v>
      </c>
      <c r="DL26" s="6360">
        <f t="shared" ca="1" si="57"/>
        <v>0</v>
      </c>
      <c r="DM26" s="6360">
        <f t="shared" ca="1" si="57"/>
        <v>0</v>
      </c>
      <c r="DO26" s="6361">
        <f ca="1">SUM(BV26:DM26)</f>
        <v>100.36203451767595</v>
      </c>
      <c r="DP26" s="6481"/>
      <c r="DQ26" s="6481"/>
      <c r="DR26" s="6481"/>
      <c r="DS26" s="6481"/>
      <c r="DT26" s="6481"/>
      <c r="DU26" s="6481"/>
      <c r="DV26" s="6481"/>
      <c r="DW26" s="6481"/>
      <c r="DX26" s="6481"/>
      <c r="DY26" s="6481"/>
      <c r="DZ26" s="6481"/>
      <c r="EA26" s="6481"/>
      <c r="EB26" s="6481"/>
      <c r="EC26" s="6481"/>
      <c r="ED26" s="6481"/>
      <c r="EE26" s="6481"/>
      <c r="EF26" s="6481"/>
      <c r="EG26" s="6481"/>
      <c r="EH26" s="6481"/>
      <c r="EI26" s="6481"/>
      <c r="EJ26" s="6481"/>
      <c r="EK26" s="6481"/>
      <c r="EL26" s="6481"/>
      <c r="EM26" s="6481"/>
      <c r="EN26" s="6481"/>
      <c r="EO26" s="6481"/>
      <c r="EP26" s="6481"/>
      <c r="EQ26" s="6481"/>
    </row>
    <row r="27" spans="1:147" s="6481" customFormat="1" ht="12.75" customHeight="1" outlineLevel="1">
      <c r="A27" s="1307"/>
      <c r="B27" s="1307"/>
      <c r="C27" s="74"/>
      <c r="D27" s="341"/>
      <c r="E27" s="53"/>
      <c r="G27" s="6316"/>
      <c r="H27" s="6316"/>
      <c r="I27" s="6316"/>
      <c r="J27" s="6316"/>
      <c r="K27" s="6316"/>
      <c r="L27" s="6316"/>
      <c r="M27" s="6316"/>
      <c r="N27" s="6316"/>
      <c r="O27" s="6316"/>
      <c r="P27" s="6316"/>
      <c r="Q27" s="6316"/>
      <c r="R27" s="6316"/>
      <c r="S27" s="6316"/>
      <c r="T27" s="6316"/>
      <c r="U27" s="6316"/>
      <c r="V27" s="6316"/>
      <c r="W27" s="6316"/>
      <c r="Y27" s="6303"/>
      <c r="Z27" s="6303"/>
      <c r="AA27" s="6303"/>
      <c r="AB27" s="6303"/>
      <c r="AC27" s="6303"/>
      <c r="AD27" s="6303"/>
      <c r="AE27" s="6303"/>
      <c r="AF27" s="6303"/>
      <c r="AG27" s="6303"/>
      <c r="AH27" s="6303"/>
      <c r="AI27" s="6303"/>
      <c r="AJ27" s="6303"/>
      <c r="AK27" s="6303"/>
      <c r="AL27" s="6303"/>
      <c r="AM27" s="6303"/>
      <c r="AN27" s="6303"/>
      <c r="AO27" s="6303"/>
      <c r="AP27" s="6303"/>
      <c r="AQ27" s="6303"/>
      <c r="AR27" s="6303"/>
      <c r="AT27" s="6304"/>
      <c r="AU27" s="6304"/>
      <c r="AV27" s="6304"/>
      <c r="AW27" s="6304"/>
      <c r="AX27" s="6304"/>
      <c r="AY27" s="6304"/>
      <c r="AZ27" s="6304"/>
      <c r="BA27" s="6304"/>
      <c r="BB27" s="6304"/>
      <c r="BC27" s="6304"/>
      <c r="BD27" s="6304"/>
      <c r="BE27" s="6304"/>
      <c r="BF27" s="6304"/>
      <c r="BG27" s="6304"/>
      <c r="BH27" s="6304"/>
      <c r="BI27" s="6304"/>
      <c r="BJ27" s="6304"/>
      <c r="BK27" s="6304"/>
      <c r="BL27" s="6304"/>
      <c r="BM27" s="6304"/>
      <c r="BO27" s="6305"/>
      <c r="BP27" s="6305"/>
      <c r="BQ27" s="6305"/>
      <c r="BS27" s="55"/>
      <c r="BT27" s="55"/>
      <c r="BU27" s="1307"/>
      <c r="BV27" s="6444"/>
      <c r="BW27" s="6317"/>
      <c r="BX27" s="6317"/>
      <c r="BY27" s="6317"/>
      <c r="BZ27" s="6317"/>
      <c r="CA27" s="6317"/>
      <c r="CB27" s="6317"/>
      <c r="CC27" s="6317"/>
      <c r="CD27" s="6317"/>
      <c r="CE27" s="6317"/>
      <c r="CF27" s="6317"/>
      <c r="CG27" s="6317"/>
      <c r="CH27" s="6317"/>
      <c r="CI27" s="6317"/>
      <c r="CJ27" s="6317"/>
      <c r="CK27" s="6317"/>
      <c r="CL27" s="6317"/>
      <c r="CM27" s="6317"/>
      <c r="CN27" s="6317"/>
      <c r="CO27" s="6317"/>
      <c r="CP27" s="6317"/>
      <c r="CQ27" s="6317"/>
      <c r="CR27" s="6317"/>
      <c r="CS27" s="6317"/>
      <c r="CT27" s="6317"/>
      <c r="CU27" s="6317"/>
      <c r="CV27" s="6317"/>
      <c r="CW27" s="6317"/>
      <c r="CX27" s="6317"/>
      <c r="CY27" s="6317"/>
      <c r="CZ27" s="6317"/>
      <c r="DA27" s="6317"/>
      <c r="DB27" s="6317"/>
      <c r="DC27" s="6317"/>
      <c r="DD27" s="6317"/>
      <c r="DE27" s="6317"/>
      <c r="DF27" s="6317"/>
      <c r="DG27" s="6317"/>
      <c r="DH27" s="6317"/>
      <c r="DI27" s="6317"/>
      <c r="DJ27" s="6317"/>
      <c r="DK27" s="6317"/>
      <c r="DL27" s="6317"/>
      <c r="DM27" s="6317"/>
      <c r="DO27" s="525"/>
    </row>
    <row r="28" spans="1:147" s="6369" customFormat="1" ht="6" customHeight="1" thickBot="1">
      <c r="C28" s="6381"/>
      <c r="D28" s="6382"/>
      <c r="E28" s="6373"/>
      <c r="G28" s="6383"/>
      <c r="H28" s="6383"/>
      <c r="I28" s="6383"/>
      <c r="J28" s="6383"/>
      <c r="K28" s="6383"/>
      <c r="L28" s="6383"/>
      <c r="M28" s="6383"/>
      <c r="N28" s="6383"/>
      <c r="O28" s="6383"/>
      <c r="P28" s="6383"/>
      <c r="Q28" s="6383"/>
      <c r="R28" s="6383"/>
      <c r="S28" s="6383"/>
      <c r="T28" s="6383"/>
      <c r="U28" s="6383"/>
      <c r="V28" s="6383"/>
      <c r="W28" s="6383"/>
      <c r="Y28" s="6384"/>
      <c r="Z28" s="6384"/>
      <c r="AA28" s="6384"/>
      <c r="AB28" s="6384"/>
      <c r="AC28" s="6384"/>
      <c r="AD28" s="6384"/>
      <c r="AE28" s="6384"/>
      <c r="AF28" s="6384"/>
      <c r="AG28" s="6384"/>
      <c r="AH28" s="6384"/>
      <c r="AI28" s="6384"/>
      <c r="AJ28" s="6384"/>
      <c r="AK28" s="6384"/>
      <c r="AL28" s="6384"/>
      <c r="AM28" s="6384"/>
      <c r="AN28" s="6384"/>
      <c r="AO28" s="6384"/>
      <c r="AP28" s="6384"/>
      <c r="AQ28" s="6384"/>
      <c r="AR28" s="6384"/>
      <c r="AT28" s="6385"/>
      <c r="AU28" s="6385"/>
      <c r="AV28" s="6385"/>
      <c r="AW28" s="6385"/>
      <c r="AX28" s="6385"/>
      <c r="AY28" s="6385"/>
      <c r="AZ28" s="6385"/>
      <c r="BA28" s="6385"/>
      <c r="BB28" s="6385"/>
      <c r="BC28" s="6385"/>
      <c r="BD28" s="6385"/>
      <c r="BE28" s="6385"/>
      <c r="BF28" s="6385"/>
      <c r="BG28" s="6385"/>
      <c r="BH28" s="6385"/>
      <c r="BI28" s="6385"/>
      <c r="BJ28" s="6385"/>
      <c r="BK28" s="6385"/>
      <c r="BL28" s="6385"/>
      <c r="BM28" s="6385">
        <f>SUM(AT28:BL28)</f>
        <v>0</v>
      </c>
      <c r="BO28" s="6386"/>
      <c r="BP28" s="6386"/>
      <c r="BQ28" s="6386"/>
      <c r="BS28" s="6387"/>
      <c r="BT28" s="6387"/>
      <c r="BV28" s="6445"/>
      <c r="BW28" s="6388"/>
      <c r="BX28" s="6388"/>
      <c r="BY28" s="6388"/>
      <c r="BZ28" s="6388"/>
      <c r="CA28" s="6388"/>
      <c r="CB28" s="6388"/>
      <c r="CC28" s="6388"/>
      <c r="CD28" s="6388"/>
      <c r="CE28" s="6388"/>
      <c r="CF28" s="6388"/>
      <c r="CG28" s="6388"/>
      <c r="CH28" s="6388"/>
      <c r="CI28" s="6388"/>
      <c r="CJ28" s="6388"/>
      <c r="CK28" s="6388"/>
      <c r="CL28" s="6388"/>
      <c r="CM28" s="6388"/>
      <c r="CN28" s="6388"/>
      <c r="CO28" s="6388"/>
      <c r="CP28" s="6388"/>
      <c r="CQ28" s="6388"/>
      <c r="CR28" s="6388"/>
      <c r="CS28" s="6388"/>
      <c r="CT28" s="6388"/>
      <c r="CU28" s="6388"/>
      <c r="CV28" s="6388"/>
      <c r="CW28" s="6388"/>
      <c r="CX28" s="6388"/>
      <c r="CY28" s="6388"/>
      <c r="CZ28" s="6388"/>
      <c r="DA28" s="6388"/>
      <c r="DB28" s="6388"/>
      <c r="DC28" s="6388"/>
      <c r="DD28" s="6388"/>
      <c r="DE28" s="6388"/>
      <c r="DF28" s="6388"/>
      <c r="DG28" s="6388"/>
      <c r="DH28" s="6388"/>
      <c r="DI28" s="6388"/>
      <c r="DJ28" s="6388"/>
      <c r="DK28" s="6388"/>
      <c r="DL28" s="6388"/>
      <c r="DM28" s="6388"/>
      <c r="DO28" s="6389"/>
      <c r="DP28" s="6481"/>
      <c r="DQ28" s="6481"/>
      <c r="DR28" s="6481"/>
      <c r="DS28" s="6481"/>
      <c r="DT28" s="6481"/>
      <c r="DU28" s="6481"/>
      <c r="DV28" s="6481"/>
      <c r="DW28" s="6481"/>
      <c r="DX28" s="6481"/>
      <c r="DY28" s="6481"/>
      <c r="DZ28" s="6481"/>
      <c r="EA28" s="6481"/>
      <c r="EB28" s="6481"/>
      <c r="EC28" s="6481"/>
      <c r="ED28" s="6481"/>
      <c r="EE28" s="6481"/>
      <c r="EF28" s="6481"/>
      <c r="EG28" s="6481"/>
      <c r="EH28" s="6481"/>
      <c r="EI28" s="6481"/>
      <c r="EJ28" s="6481"/>
      <c r="EK28" s="6481"/>
      <c r="EL28" s="6481"/>
      <c r="EM28" s="6481"/>
      <c r="EN28" s="6481"/>
      <c r="EO28" s="6481"/>
      <c r="EP28" s="6481"/>
      <c r="EQ28" s="6481"/>
    </row>
    <row r="29" spans="1:147" s="6369" customFormat="1" ht="16.5" thickBot="1">
      <c r="B29" s="6370"/>
      <c r="C29" s="6371" t="s">
        <v>590</v>
      </c>
      <c r="D29" s="6372" t="s">
        <v>185</v>
      </c>
      <c r="E29" s="6373"/>
      <c r="G29" s="6374">
        <f ca="1">G$10+G$19+G$22+G$26</f>
        <v>41.958286295686214</v>
      </c>
      <c r="H29" s="6374">
        <f t="shared" ref="H29:W29" ca="1" si="58">H$10+H$19+H$22+H$26</f>
        <v>414.2668263994488</v>
      </c>
      <c r="I29" s="6374">
        <f t="shared" ca="1" si="58"/>
        <v>116.30137552326093</v>
      </c>
      <c r="J29" s="6374">
        <f t="shared" ca="1" si="58"/>
        <v>126.02826465432324</v>
      </c>
      <c r="K29" s="6374">
        <f t="shared" ca="1" si="58"/>
        <v>32.502110216264398</v>
      </c>
      <c r="L29" s="6374">
        <f t="shared" ca="1" si="58"/>
        <v>72.796167450323779</v>
      </c>
      <c r="M29" s="6374">
        <f t="shared" ca="1" si="58"/>
        <v>0</v>
      </c>
      <c r="N29" s="6374">
        <f t="shared" ca="1" si="58"/>
        <v>127.65070941726576</v>
      </c>
      <c r="O29" s="6374">
        <f t="shared" ca="1" si="58"/>
        <v>1325.9458690654865</v>
      </c>
      <c r="P29" s="6374">
        <f t="shared" ca="1" si="58"/>
        <v>53.711546019962888</v>
      </c>
      <c r="Q29" s="6374">
        <f t="shared" ca="1" si="58"/>
        <v>78.010000000000005</v>
      </c>
      <c r="R29" s="6374">
        <f t="shared" ca="1" si="58"/>
        <v>0</v>
      </c>
      <c r="S29" s="6374">
        <f t="shared" ca="1" si="58"/>
        <v>0</v>
      </c>
      <c r="T29" s="6374">
        <f t="shared" ca="1" si="58"/>
        <v>0</v>
      </c>
      <c r="U29" s="6374">
        <f t="shared" ca="1" si="58"/>
        <v>2171.4465280668478</v>
      </c>
      <c r="V29" s="6374">
        <f t="shared" ca="1" si="58"/>
        <v>0</v>
      </c>
      <c r="W29" s="6374">
        <f t="shared" ca="1" si="58"/>
        <v>4560.6176831088706</v>
      </c>
      <c r="Y29" s="6375">
        <f ca="1">Y$10+Y$19+Y$22+Y$26</f>
        <v>-1256.8471164645885</v>
      </c>
      <c r="Z29" s="6375">
        <f ca="1">Z$10+Z$19+Z$22+Z$26</f>
        <v>0</v>
      </c>
      <c r="AA29" s="6375">
        <f t="shared" ref="AA29:AR29" ca="1" si="59">AA$10+AA$19+AA$22+AA$26</f>
        <v>-1192.6825560515751</v>
      </c>
      <c r="AB29" s="6375">
        <f t="shared" ca="1" si="59"/>
        <v>-1488.8692152613355</v>
      </c>
      <c r="AC29" s="6375">
        <f t="shared" ca="1" si="59"/>
        <v>-197.41297069344651</v>
      </c>
      <c r="AD29" s="6375">
        <f t="shared" ca="1" si="59"/>
        <v>0</v>
      </c>
      <c r="AE29" s="6375">
        <f t="shared" ca="1" si="59"/>
        <v>0</v>
      </c>
      <c r="AF29" s="6375">
        <f t="shared" ca="1" si="59"/>
        <v>-7.9867124351131996E-2</v>
      </c>
      <c r="AG29" s="6375">
        <f t="shared" ca="1" si="59"/>
        <v>0</v>
      </c>
      <c r="AH29" s="6375">
        <f t="shared" ca="1" si="59"/>
        <v>0</v>
      </c>
      <c r="AI29" s="6375">
        <f t="shared" ca="1" si="59"/>
        <v>0</v>
      </c>
      <c r="AJ29" s="6375">
        <f t="shared" ca="1" si="59"/>
        <v>0</v>
      </c>
      <c r="AK29" s="6375">
        <f t="shared" ca="1" si="59"/>
        <v>0</v>
      </c>
      <c r="AL29" s="6375">
        <f t="shared" ca="1" si="59"/>
        <v>-182.88836548415074</v>
      </c>
      <c r="AM29" s="6375">
        <f t="shared" ca="1" si="59"/>
        <v>0</v>
      </c>
      <c r="AN29" s="6375">
        <f t="shared" ca="1" si="59"/>
        <v>0</v>
      </c>
      <c r="AO29" s="6375">
        <f t="shared" ca="1" si="59"/>
        <v>0</v>
      </c>
      <c r="AP29" s="6375">
        <f t="shared" ca="1" si="59"/>
        <v>0</v>
      </c>
      <c r="AQ29" s="6375">
        <f t="shared" ca="1" si="59"/>
        <v>0</v>
      </c>
      <c r="AR29" s="6375">
        <f t="shared" ca="1" si="59"/>
        <v>-4318.7800910794476</v>
      </c>
      <c r="AT29" s="6376">
        <f ca="1">AT$10+AT$19+AT$22+AT$26</f>
        <v>0</v>
      </c>
      <c r="AU29" s="6376">
        <f t="shared" ref="AU29:BL29" ca="1" si="60">AU$10+AU$19+AU$22+AU$26</f>
        <v>0</v>
      </c>
      <c r="AV29" s="6376">
        <f t="shared" ca="1" si="60"/>
        <v>0</v>
      </c>
      <c r="AW29" s="6376">
        <f t="shared" ca="1" si="60"/>
        <v>0</v>
      </c>
      <c r="AX29" s="6376">
        <f t="shared" ca="1" si="60"/>
        <v>0</v>
      </c>
      <c r="AY29" s="6376">
        <f t="shared" ca="1" si="60"/>
        <v>0</v>
      </c>
      <c r="AZ29" s="6376">
        <f t="shared" ca="1" si="60"/>
        <v>0</v>
      </c>
      <c r="BA29" s="6376">
        <f t="shared" ca="1" si="60"/>
        <v>0</v>
      </c>
      <c r="BB29" s="6376">
        <f t="shared" ca="1" si="60"/>
        <v>0</v>
      </c>
      <c r="BC29" s="6376">
        <f t="shared" ca="1" si="60"/>
        <v>0</v>
      </c>
      <c r="BD29" s="6376">
        <f t="shared" ca="1" si="60"/>
        <v>-0.78681083322885781</v>
      </c>
      <c r="BE29" s="6376">
        <f t="shared" ca="1" si="60"/>
        <v>0</v>
      </c>
      <c r="BF29" s="6376">
        <f t="shared" ca="1" si="60"/>
        <v>0</v>
      </c>
      <c r="BG29" s="6376">
        <f t="shared" ca="1" si="60"/>
        <v>0</v>
      </c>
      <c r="BH29" s="6376">
        <f t="shared" ca="1" si="60"/>
        <v>0</v>
      </c>
      <c r="BI29" s="6376">
        <f t="shared" ca="1" si="60"/>
        <v>0</v>
      </c>
      <c r="BJ29" s="6376">
        <f t="shared" ca="1" si="60"/>
        <v>0</v>
      </c>
      <c r="BK29" s="6376">
        <f t="shared" ca="1" si="60"/>
        <v>0</v>
      </c>
      <c r="BL29" s="6376">
        <f t="shared" ca="1" si="60"/>
        <v>0</v>
      </c>
      <c r="BM29" s="6376">
        <f ca="1">SUM(AT29:BL29)</f>
        <v>-0.78681083322885781</v>
      </c>
      <c r="BO29" s="6377">
        <f ca="1">BO$10+BO$19+BO$22+BO$26</f>
        <v>-241.05078119619364</v>
      </c>
      <c r="BP29" s="6377">
        <f ca="1">BP$10+BP$19+BP$22+BP$26</f>
        <v>0</v>
      </c>
      <c r="BQ29" s="6377">
        <f ca="1">SUM(BO29:BP29)</f>
        <v>-241.05078119619364</v>
      </c>
      <c r="BS29" s="6378">
        <f ca="1">W29+AR29+BM29+BQ29</f>
        <v>4.2632564145606011E-13</v>
      </c>
      <c r="BT29" s="6378"/>
      <c r="BV29" s="6446">
        <f ca="1">BV$10+BV$19+BV$22+BV$26</f>
        <v>219.31607547714145</v>
      </c>
      <c r="BW29" s="6379">
        <f t="shared" ref="BW29:DM29" ca="1" si="61">BW$10+BW$19+BW$22+BW$26</f>
        <v>7.4390155650113865E-2</v>
      </c>
      <c r="BX29" s="6379">
        <f t="shared" ca="1" si="61"/>
        <v>0.62216806378228195</v>
      </c>
      <c r="BY29" s="6379">
        <f t="shared" ca="1" si="61"/>
        <v>0</v>
      </c>
      <c r="BZ29" s="6379">
        <f t="shared" ca="1" si="61"/>
        <v>0</v>
      </c>
      <c r="CA29" s="6379">
        <f t="shared" ca="1" si="61"/>
        <v>0</v>
      </c>
      <c r="CB29" s="6379">
        <f t="shared" ca="1" si="61"/>
        <v>0</v>
      </c>
      <c r="CC29" s="6379">
        <f t="shared" ca="1" si="61"/>
        <v>0</v>
      </c>
      <c r="CD29" s="6379">
        <f t="shared" ca="1" si="61"/>
        <v>12.880030135383533</v>
      </c>
      <c r="CE29" s="6379">
        <f t="shared" ca="1" si="61"/>
        <v>3.4850655163454489E-3</v>
      </c>
      <c r="CF29" s="6379">
        <f t="shared" ca="1" si="61"/>
        <v>4.5387428812584556E-2</v>
      </c>
      <c r="CG29" s="6379">
        <f t="shared" ca="1" si="61"/>
        <v>0</v>
      </c>
      <c r="CH29" s="6379">
        <f t="shared" ca="1" si="61"/>
        <v>0</v>
      </c>
      <c r="CI29" s="6379">
        <f t="shared" ca="1" si="61"/>
        <v>0</v>
      </c>
      <c r="CJ29" s="6379">
        <f t="shared" ca="1" si="61"/>
        <v>0</v>
      </c>
      <c r="CK29" s="6379">
        <f t="shared" ca="1" si="61"/>
        <v>0</v>
      </c>
      <c r="CL29" s="6379">
        <f t="shared" ca="1" si="61"/>
        <v>0</v>
      </c>
      <c r="CM29" s="6379">
        <f t="shared" ca="1" si="61"/>
        <v>0</v>
      </c>
      <c r="CN29" s="6379">
        <f t="shared" ca="1" si="61"/>
        <v>0</v>
      </c>
      <c r="CO29" s="6379">
        <f t="shared" ca="1" si="61"/>
        <v>0</v>
      </c>
      <c r="CP29" s="6379">
        <f t="shared" ca="1" si="61"/>
        <v>0</v>
      </c>
      <c r="CQ29" s="6379">
        <f t="shared" ca="1" si="61"/>
        <v>0</v>
      </c>
      <c r="CR29" s="6379">
        <f t="shared" ca="1" si="61"/>
        <v>0</v>
      </c>
      <c r="CS29" s="6379">
        <f t="shared" ca="1" si="61"/>
        <v>0</v>
      </c>
      <c r="CT29" s="6379">
        <f t="shared" ca="1" si="61"/>
        <v>0</v>
      </c>
      <c r="CU29" s="6379">
        <f t="shared" ca="1" si="61"/>
        <v>0</v>
      </c>
      <c r="CV29" s="6379">
        <f t="shared" ca="1" si="61"/>
        <v>0</v>
      </c>
      <c r="CW29" s="6379">
        <f t="shared" ca="1" si="61"/>
        <v>0</v>
      </c>
      <c r="CX29" s="6379">
        <f t="shared" ca="1" si="61"/>
        <v>0</v>
      </c>
      <c r="CY29" s="6379">
        <f t="shared" ca="1" si="61"/>
        <v>0</v>
      </c>
      <c r="CZ29" s="6379">
        <f t="shared" ca="1" si="61"/>
        <v>0</v>
      </c>
      <c r="DA29" s="6379">
        <f t="shared" ca="1" si="61"/>
        <v>0</v>
      </c>
      <c r="DB29" s="6379">
        <f t="shared" ca="1" si="61"/>
        <v>0</v>
      </c>
      <c r="DC29" s="6379">
        <f t="shared" ca="1" si="61"/>
        <v>0</v>
      </c>
      <c r="DD29" s="6379">
        <f t="shared" ca="1" si="61"/>
        <v>0</v>
      </c>
      <c r="DE29" s="6379">
        <f t="shared" ca="1" si="61"/>
        <v>0</v>
      </c>
      <c r="DF29" s="6379">
        <f t="shared" ca="1" si="61"/>
        <v>0</v>
      </c>
      <c r="DG29" s="6379">
        <f t="shared" ca="1" si="61"/>
        <v>0</v>
      </c>
      <c r="DH29" s="6379">
        <f t="shared" ca="1" si="61"/>
        <v>0</v>
      </c>
      <c r="DI29" s="6379">
        <f t="shared" ca="1" si="61"/>
        <v>0</v>
      </c>
      <c r="DJ29" s="6379">
        <f t="shared" ca="1" si="61"/>
        <v>0</v>
      </c>
      <c r="DK29" s="6379">
        <f t="shared" ca="1" si="61"/>
        <v>0</v>
      </c>
      <c r="DL29" s="6379">
        <f t="shared" ca="1" si="61"/>
        <v>0</v>
      </c>
      <c r="DM29" s="6379">
        <f t="shared" ca="1" si="61"/>
        <v>0</v>
      </c>
      <c r="DO29" s="6380">
        <f ca="1">SUM(BV29:DM29)</f>
        <v>232.9415363262863</v>
      </c>
      <c r="DP29" s="6481"/>
      <c r="DQ29" s="6481"/>
      <c r="DR29" s="6481"/>
      <c r="DS29" s="6481"/>
      <c r="DT29" s="6481"/>
      <c r="DU29" s="6481"/>
      <c r="DV29" s="6481"/>
      <c r="DW29" s="6481"/>
      <c r="DX29" s="6481"/>
      <c r="DY29" s="6481"/>
      <c r="DZ29" s="6481"/>
      <c r="EA29" s="6481"/>
      <c r="EB29" s="6481"/>
      <c r="EC29" s="6481"/>
      <c r="ED29" s="6481"/>
      <c r="EE29" s="6481"/>
      <c r="EF29" s="6481"/>
      <c r="EG29" s="6481"/>
      <c r="EH29" s="6481"/>
      <c r="EI29" s="6481"/>
      <c r="EJ29" s="6481"/>
      <c r="EK29" s="6481"/>
      <c r="EL29" s="6481"/>
      <c r="EM29" s="6481"/>
      <c r="EN29" s="6481"/>
      <c r="EO29" s="6481"/>
      <c r="EP29" s="6481"/>
      <c r="EQ29" s="6481"/>
    </row>
    <row r="30" spans="1:147" s="6481" customFormat="1" ht="11.25" customHeight="1">
      <c r="C30" s="51"/>
      <c r="D30" s="51"/>
      <c r="E30" s="51"/>
      <c r="G30" s="6301"/>
      <c r="H30" s="6301"/>
      <c r="I30" s="6301"/>
      <c r="J30" s="6301"/>
      <c r="K30" s="6301"/>
      <c r="L30" s="6301"/>
      <c r="M30" s="6321"/>
      <c r="N30" s="6301"/>
      <c r="O30" s="6301"/>
      <c r="P30" s="6301"/>
      <c r="Q30" s="6301"/>
      <c r="R30" s="6301"/>
      <c r="S30" s="6301"/>
      <c r="T30" s="6301"/>
      <c r="U30" s="6301"/>
      <c r="V30" s="6301"/>
      <c r="W30" s="6301"/>
      <c r="Y30" s="6303"/>
      <c r="Z30" s="6303"/>
      <c r="AA30" s="6303"/>
      <c r="AB30" s="6303"/>
      <c r="AC30" s="6303"/>
      <c r="AD30" s="6303"/>
      <c r="AE30" s="6303"/>
      <c r="AF30" s="6303"/>
      <c r="AG30" s="6303"/>
      <c r="AH30" s="6303"/>
      <c r="AI30" s="6303"/>
      <c r="AJ30" s="6303"/>
      <c r="AK30" s="6303"/>
      <c r="AL30" s="6303"/>
      <c r="AM30" s="6303"/>
      <c r="AN30" s="6303"/>
      <c r="AO30" s="6303"/>
      <c r="AP30" s="6303"/>
      <c r="AQ30" s="6303"/>
      <c r="AR30" s="6303"/>
      <c r="AT30" s="6304"/>
      <c r="AU30" s="6304"/>
      <c r="AV30" s="6304"/>
      <c r="AW30" s="6304"/>
      <c r="AX30" s="6304"/>
      <c r="AY30" s="6304"/>
      <c r="AZ30" s="6304"/>
      <c r="BA30" s="6304"/>
      <c r="BB30" s="6304"/>
      <c r="BC30" s="6304"/>
      <c r="BD30" s="6304"/>
      <c r="BE30" s="6304"/>
      <c r="BF30" s="6304"/>
      <c r="BG30" s="6304"/>
      <c r="BH30" s="6304"/>
      <c r="BI30" s="6304"/>
      <c r="BJ30" s="6304"/>
      <c r="BK30" s="6304"/>
      <c r="BL30" s="6304"/>
      <c r="BM30" s="6304"/>
      <c r="BO30" s="6305"/>
      <c r="BP30" s="6305"/>
      <c r="BQ30" s="6305"/>
      <c r="BS30" s="55"/>
      <c r="BT30" s="55"/>
      <c r="BV30" s="6444"/>
      <c r="BW30" s="6317"/>
      <c r="BX30" s="6317"/>
      <c r="BY30" s="6317"/>
      <c r="BZ30" s="6317"/>
      <c r="CA30" s="6317"/>
      <c r="CB30" s="6317"/>
      <c r="CC30" s="6317"/>
      <c r="CD30" s="6317"/>
      <c r="CE30" s="6317"/>
      <c r="CF30" s="6317"/>
      <c r="CG30" s="6317"/>
      <c r="CH30" s="6317"/>
      <c r="CI30" s="6317"/>
      <c r="CJ30" s="6317"/>
      <c r="CK30" s="6317"/>
      <c r="CL30" s="6317"/>
      <c r="CM30" s="6317"/>
      <c r="CN30" s="6317"/>
      <c r="CO30" s="6317"/>
      <c r="CP30" s="6317"/>
      <c r="CQ30" s="6317"/>
      <c r="CR30" s="6317"/>
      <c r="CS30" s="6317"/>
      <c r="CT30" s="6317"/>
      <c r="CU30" s="6317"/>
      <c r="CV30" s="6317"/>
      <c r="CW30" s="6317"/>
      <c r="CX30" s="6317"/>
      <c r="CY30" s="6317"/>
      <c r="CZ30" s="6317"/>
      <c r="DA30" s="6317"/>
      <c r="DB30" s="6317"/>
      <c r="DC30" s="6317"/>
      <c r="DD30" s="6317"/>
      <c r="DE30" s="6317"/>
      <c r="DF30" s="6317"/>
      <c r="DG30" s="6317"/>
      <c r="DH30" s="6317"/>
      <c r="DI30" s="6317"/>
      <c r="DJ30" s="6317"/>
      <c r="DK30" s="6317"/>
      <c r="DL30" s="6317"/>
      <c r="DM30" s="6317"/>
      <c r="DO30" s="525"/>
    </row>
    <row r="31" spans="1:147" s="6481" customFormat="1" ht="24" customHeight="1">
      <c r="C31" s="6390" t="s">
        <v>58</v>
      </c>
      <c r="D31" s="45"/>
      <c r="E31" s="63"/>
      <c r="G31" s="6297"/>
      <c r="H31" s="6297"/>
      <c r="I31" s="6297"/>
      <c r="J31" s="6297"/>
      <c r="K31" s="6297"/>
      <c r="L31" s="6297"/>
      <c r="M31" s="6297"/>
      <c r="N31" s="6297"/>
      <c r="O31" s="6297"/>
      <c r="P31" s="6297"/>
      <c r="Q31" s="6297"/>
      <c r="R31" s="6297"/>
      <c r="S31" s="6297"/>
      <c r="T31" s="6297"/>
      <c r="U31" s="6297"/>
      <c r="V31" s="6297"/>
      <c r="W31" s="6297"/>
      <c r="Y31" s="6298"/>
      <c r="Z31" s="6298"/>
      <c r="AA31" s="6298"/>
      <c r="AB31" s="6298"/>
      <c r="AC31" s="6298"/>
      <c r="AD31" s="6298"/>
      <c r="AE31" s="6298"/>
      <c r="AF31" s="6298"/>
      <c r="AG31" s="6298"/>
      <c r="AH31" s="6298"/>
      <c r="AI31" s="6298"/>
      <c r="AJ31" s="6298"/>
      <c r="AK31" s="6298"/>
      <c r="AL31" s="6298"/>
      <c r="AM31" s="6298"/>
      <c r="AN31" s="6298"/>
      <c r="AO31" s="6298"/>
      <c r="AP31" s="6298"/>
      <c r="AQ31" s="6298"/>
      <c r="AR31" s="6298"/>
      <c r="AT31" s="6299"/>
      <c r="AU31" s="6299"/>
      <c r="AV31" s="6299"/>
      <c r="AW31" s="6299"/>
      <c r="AX31" s="6299"/>
      <c r="AY31" s="6299"/>
      <c r="AZ31" s="6299"/>
      <c r="BA31" s="6299"/>
      <c r="BB31" s="6299"/>
      <c r="BC31" s="6299"/>
      <c r="BD31" s="6299"/>
      <c r="BE31" s="6299"/>
      <c r="BF31" s="6299"/>
      <c r="BG31" s="6299"/>
      <c r="BH31" s="6299"/>
      <c r="BI31" s="6299"/>
      <c r="BJ31" s="6299"/>
      <c r="BK31" s="6299"/>
      <c r="BL31" s="6299"/>
      <c r="BM31" s="6299"/>
      <c r="BO31" s="6300"/>
      <c r="BP31" s="6300"/>
      <c r="BQ31" s="6300"/>
      <c r="BS31" s="54"/>
      <c r="BT31" s="54"/>
      <c r="BV31" s="6444"/>
      <c r="BW31" s="6317"/>
      <c r="BX31" s="6317"/>
      <c r="BY31" s="6317"/>
      <c r="BZ31" s="6317"/>
      <c r="CA31" s="6317"/>
      <c r="CB31" s="6317"/>
      <c r="CC31" s="6317"/>
      <c r="CD31" s="6317"/>
      <c r="CE31" s="6317"/>
      <c r="CF31" s="6317"/>
      <c r="CG31" s="6317"/>
      <c r="CH31" s="6317"/>
      <c r="CI31" s="6317"/>
      <c r="CJ31" s="6317"/>
      <c r="CK31" s="6317"/>
      <c r="CL31" s="6317"/>
      <c r="CM31" s="6317"/>
      <c r="CN31" s="6317"/>
      <c r="CO31" s="6317"/>
      <c r="CP31" s="6317"/>
      <c r="CQ31" s="6317"/>
      <c r="CR31" s="6317"/>
      <c r="CS31" s="6317"/>
      <c r="CT31" s="6317"/>
      <c r="CU31" s="6317"/>
      <c r="CV31" s="6317"/>
      <c r="CW31" s="6317"/>
      <c r="CX31" s="6317"/>
      <c r="CY31" s="6317"/>
      <c r="CZ31" s="6317"/>
      <c r="DA31" s="6317"/>
      <c r="DB31" s="6317"/>
      <c r="DC31" s="6317"/>
      <c r="DD31" s="6317"/>
      <c r="DE31" s="6317"/>
      <c r="DF31" s="6317"/>
      <c r="DG31" s="6317"/>
      <c r="DH31" s="6317"/>
      <c r="DI31" s="6317"/>
      <c r="DJ31" s="6317"/>
      <c r="DK31" s="6317"/>
      <c r="DL31" s="6317"/>
      <c r="DM31" s="6317"/>
      <c r="DO31" s="525"/>
    </row>
    <row r="32" spans="1:147" s="6481" customFormat="1" ht="12.75" customHeight="1" outlineLevel="1">
      <c r="A32" s="1307"/>
      <c r="B32" s="1307"/>
      <c r="C32" s="74"/>
      <c r="D32" s="53"/>
      <c r="E32" s="53"/>
      <c r="G32" s="6301"/>
      <c r="H32" s="6301"/>
      <c r="I32" s="6301"/>
      <c r="J32" s="6301"/>
      <c r="K32" s="6301"/>
      <c r="L32" s="6301"/>
      <c r="M32" s="6321"/>
      <c r="N32" s="6301"/>
      <c r="O32" s="6301"/>
      <c r="P32" s="6301"/>
      <c r="Q32" s="6301"/>
      <c r="R32" s="6301"/>
      <c r="S32" s="6301"/>
      <c r="T32" s="6301"/>
      <c r="U32" s="6301"/>
      <c r="V32" s="6301"/>
      <c r="W32" s="6301"/>
      <c r="Y32" s="6303"/>
      <c r="Z32" s="6303"/>
      <c r="AA32" s="6303"/>
      <c r="AB32" s="6303"/>
      <c r="AC32" s="6303"/>
      <c r="AD32" s="6303"/>
      <c r="AE32" s="6303"/>
      <c r="AF32" s="6303"/>
      <c r="AG32" s="6303"/>
      <c r="AH32" s="6303"/>
      <c r="AI32" s="6303"/>
      <c r="AJ32" s="6303"/>
      <c r="AK32" s="6303"/>
      <c r="AL32" s="6303"/>
      <c r="AM32" s="6303"/>
      <c r="AN32" s="6303"/>
      <c r="AO32" s="6303"/>
      <c r="AP32" s="6303"/>
      <c r="AQ32" s="6303"/>
      <c r="AR32" s="6303"/>
      <c r="AT32" s="6304"/>
      <c r="AU32" s="6304"/>
      <c r="AV32" s="6304"/>
      <c r="AW32" s="6304"/>
      <c r="AX32" s="6304"/>
      <c r="AY32" s="6304"/>
      <c r="AZ32" s="6304"/>
      <c r="BA32" s="6304"/>
      <c r="BB32" s="6304"/>
      <c r="BC32" s="6304"/>
      <c r="BD32" s="6304"/>
      <c r="BE32" s="6304"/>
      <c r="BF32" s="6304"/>
      <c r="BG32" s="6304"/>
      <c r="BH32" s="6304"/>
      <c r="BI32" s="6304"/>
      <c r="BJ32" s="6304"/>
      <c r="BK32" s="6304"/>
      <c r="BL32" s="6304"/>
      <c r="BM32" s="6304"/>
      <c r="BO32" s="6305"/>
      <c r="BP32" s="6305"/>
      <c r="BQ32" s="6305"/>
      <c r="BS32" s="55"/>
      <c r="BT32" s="55"/>
      <c r="BU32" s="1307"/>
      <c r="BV32" s="6444"/>
      <c r="BW32" s="6317"/>
      <c r="BX32" s="6317"/>
      <c r="BY32" s="6317"/>
      <c r="BZ32" s="6317"/>
      <c r="CA32" s="6317"/>
      <c r="CB32" s="6317"/>
      <c r="CC32" s="6317"/>
      <c r="CD32" s="6317"/>
      <c r="CE32" s="6317"/>
      <c r="CF32" s="6317"/>
      <c r="CG32" s="6317"/>
      <c r="CH32" s="6317"/>
      <c r="CI32" s="6317"/>
      <c r="CJ32" s="6317"/>
      <c r="CK32" s="6317"/>
      <c r="CL32" s="6317"/>
      <c r="CM32" s="6317"/>
      <c r="CN32" s="6317"/>
      <c r="CO32" s="6317"/>
      <c r="CP32" s="6317"/>
      <c r="CQ32" s="6317"/>
      <c r="CR32" s="6317"/>
      <c r="CS32" s="6317"/>
      <c r="CT32" s="6317"/>
      <c r="CU32" s="6317"/>
      <c r="CV32" s="6317"/>
      <c r="CW32" s="6317"/>
      <c r="CX32" s="6317"/>
      <c r="CY32" s="6317"/>
      <c r="CZ32" s="6317"/>
      <c r="DA32" s="6317"/>
      <c r="DB32" s="6317"/>
      <c r="DC32" s="6317"/>
      <c r="DD32" s="6317"/>
      <c r="DE32" s="6317"/>
      <c r="DF32" s="6317"/>
      <c r="DG32" s="6317"/>
      <c r="DH32" s="6317"/>
      <c r="DI32" s="6317"/>
      <c r="DJ32" s="6317"/>
      <c r="DK32" s="6317"/>
      <c r="DL32" s="6317"/>
      <c r="DM32" s="6317"/>
      <c r="DO32" s="525"/>
    </row>
    <row r="33" spans="1:147" s="6322" customFormat="1" ht="12.75" customHeight="1" outlineLevel="1">
      <c r="C33" s="187" t="s">
        <v>2343</v>
      </c>
      <c r="D33" s="137" t="s">
        <v>4980</v>
      </c>
      <c r="E33" s="137"/>
      <c r="F33" s="6481"/>
      <c r="G33" s="6323"/>
      <c r="H33" s="6323"/>
      <c r="I33" s="6323"/>
      <c r="J33" s="6323"/>
      <c r="K33" s="6323"/>
      <c r="L33" s="6323"/>
      <c r="M33" s="6324"/>
      <c r="N33" s="6323"/>
      <c r="O33" s="6323"/>
      <c r="P33" s="6323"/>
      <c r="Q33" s="6323"/>
      <c r="R33" s="6323"/>
      <c r="S33" s="6323"/>
      <c r="T33" s="6323"/>
      <c r="U33" s="6323"/>
      <c r="V33" s="6323"/>
      <c r="W33" s="6323"/>
      <c r="X33" s="6481"/>
      <c r="Y33" s="6325"/>
      <c r="Z33" s="6325"/>
      <c r="AA33" s="6325"/>
      <c r="AB33" s="6325"/>
      <c r="AC33" s="6325"/>
      <c r="AD33" s="6325"/>
      <c r="AE33" s="6325"/>
      <c r="AF33" s="6325"/>
      <c r="AG33" s="6325"/>
      <c r="AH33" s="6325"/>
      <c r="AI33" s="6325"/>
      <c r="AJ33" s="6325"/>
      <c r="AK33" s="6325"/>
      <c r="AL33" s="6325"/>
      <c r="AM33" s="6325"/>
      <c r="AN33" s="6325"/>
      <c r="AO33" s="6325"/>
      <c r="AP33" s="6325"/>
      <c r="AQ33" s="6325">
        <f ca="1">AQ29</f>
        <v>0</v>
      </c>
      <c r="AR33" s="6325"/>
      <c r="AS33" s="6481"/>
      <c r="AT33" s="6326"/>
      <c r="AU33" s="6326"/>
      <c r="AV33" s="6326"/>
      <c r="AW33" s="6326"/>
      <c r="AX33" s="6326"/>
      <c r="AY33" s="6326"/>
      <c r="AZ33" s="6326"/>
      <c r="BA33" s="6326"/>
      <c r="BB33" s="6326"/>
      <c r="BC33" s="6326"/>
      <c r="BD33" s="6326"/>
      <c r="BE33" s="6326"/>
      <c r="BF33" s="6326"/>
      <c r="BG33" s="6326"/>
      <c r="BH33" s="6326"/>
      <c r="BI33" s="6326"/>
      <c r="BJ33" s="6326"/>
      <c r="BK33" s="6326"/>
      <c r="BL33" s="6326"/>
      <c r="BM33" s="6326"/>
      <c r="BN33" s="6481"/>
      <c r="BO33" s="6327"/>
      <c r="BP33" s="6327"/>
      <c r="BQ33" s="6327"/>
      <c r="BR33" s="6481"/>
      <c r="BS33" s="138"/>
      <c r="BT33" s="138"/>
      <c r="BV33" s="6447"/>
      <c r="BW33" s="6328"/>
      <c r="BX33" s="6328"/>
      <c r="BY33" s="6328"/>
      <c r="BZ33" s="6328"/>
      <c r="CA33" s="6328"/>
      <c r="CB33" s="6328"/>
      <c r="CC33" s="6328"/>
      <c r="CD33" s="6328"/>
      <c r="CE33" s="6328"/>
      <c r="CF33" s="6328"/>
      <c r="CG33" s="6328"/>
      <c r="CH33" s="6328"/>
      <c r="CI33" s="6328"/>
      <c r="CJ33" s="6328"/>
      <c r="CK33" s="6328"/>
      <c r="CL33" s="6328"/>
      <c r="CM33" s="6328"/>
      <c r="CN33" s="6328"/>
      <c r="CO33" s="6328"/>
      <c r="CP33" s="6328"/>
      <c r="CQ33" s="6328"/>
      <c r="CR33" s="6328"/>
      <c r="CS33" s="6328"/>
      <c r="CT33" s="6328"/>
      <c r="CU33" s="6328"/>
      <c r="CV33" s="6328"/>
      <c r="CW33" s="6328"/>
      <c r="CX33" s="6328"/>
      <c r="CY33" s="6328"/>
      <c r="CZ33" s="6328"/>
      <c r="DA33" s="6328"/>
      <c r="DB33" s="6328"/>
      <c r="DC33" s="6328"/>
      <c r="DD33" s="6328"/>
      <c r="DE33" s="6328"/>
      <c r="DF33" s="6328"/>
      <c r="DG33" s="6328"/>
      <c r="DH33" s="6328"/>
      <c r="DI33" s="6328"/>
      <c r="DJ33" s="6328"/>
      <c r="DK33" s="6328"/>
      <c r="DL33" s="6328"/>
      <c r="DM33" s="6328"/>
      <c r="DO33" s="525"/>
    </row>
    <row r="34" spans="1:147" s="6348" customFormat="1" ht="12.75" customHeight="1" outlineLevel="1">
      <c r="A34" s="6352"/>
      <c r="B34" s="6352"/>
      <c r="C34" s="6362" t="s">
        <v>2342</v>
      </c>
      <c r="D34" s="6350" t="str">
        <f>INDEX(Modules[Module], MATCH($C34,Modules[Code], 0))</f>
        <v>H2 Production for Transport</v>
      </c>
      <c r="E34" s="6391"/>
      <c r="G34" s="6424">
        <f t="shared" ref="G34:V34" ca="1" si="62">IFERROR(INDEX(INDIRECT($C34&amp;".Outputs["&amp;this.Year&amp;"]"), MATCH(G$5, INDIRECT($C34&amp;".Outputs[Vector]"), 0)), 0)</f>
        <v>0</v>
      </c>
      <c r="H34" s="6424">
        <f t="shared" ca="1" si="62"/>
        <v>0</v>
      </c>
      <c r="I34" s="6424"/>
      <c r="J34" s="6424"/>
      <c r="K34" s="6424">
        <f t="shared" ca="1" si="62"/>
        <v>0</v>
      </c>
      <c r="L34" s="6424">
        <f t="shared" ca="1" si="62"/>
        <v>0</v>
      </c>
      <c r="M34" s="6424">
        <f t="shared" ca="1" si="62"/>
        <v>0</v>
      </c>
      <c r="N34" s="6424">
        <f t="shared" ca="1" si="62"/>
        <v>0</v>
      </c>
      <c r="O34" s="6424"/>
      <c r="P34" s="6424"/>
      <c r="Q34" s="6424"/>
      <c r="R34" s="6424">
        <f t="shared" ca="1" si="62"/>
        <v>0</v>
      </c>
      <c r="S34" s="6424">
        <f t="shared" ca="1" si="62"/>
        <v>0</v>
      </c>
      <c r="T34" s="6424">
        <f t="shared" ca="1" si="62"/>
        <v>0</v>
      </c>
      <c r="U34" s="6424"/>
      <c r="V34" s="6424">
        <f t="shared" ca="1" si="62"/>
        <v>0</v>
      </c>
      <c r="W34" s="6425">
        <f ca="1">SUM(G34:V34)</f>
        <v>0</v>
      </c>
      <c r="Y34" s="6426">
        <f t="shared" ref="Y34:AQ34" ca="1" si="63">IFERROR(INDEX(INDIRECT($C34&amp;".Outputs["&amp;this.Year&amp;"]"), MATCH(Y$5, INDIRECT($C34&amp;".Outputs[Vector]"), 0)), 0)</f>
        <v>0</v>
      </c>
      <c r="Z34" s="6426">
        <f t="shared" ca="1" si="63"/>
        <v>0</v>
      </c>
      <c r="AA34" s="6426">
        <f t="shared" ca="1" si="63"/>
        <v>0</v>
      </c>
      <c r="AB34" s="6426">
        <f t="shared" ca="1" si="63"/>
        <v>0</v>
      </c>
      <c r="AC34" s="6426">
        <f t="shared" ca="1" si="63"/>
        <v>0</v>
      </c>
      <c r="AD34" s="6426">
        <f t="shared" ca="1" si="63"/>
        <v>0</v>
      </c>
      <c r="AE34" s="6426">
        <f t="shared" ca="1" si="63"/>
        <v>0</v>
      </c>
      <c r="AF34" s="6426">
        <f t="shared" ca="1" si="63"/>
        <v>0</v>
      </c>
      <c r="AG34" s="6426">
        <f t="shared" ca="1" si="63"/>
        <v>0</v>
      </c>
      <c r="AH34" s="6426">
        <f t="shared" ca="1" si="63"/>
        <v>0</v>
      </c>
      <c r="AI34" s="6426">
        <f t="shared" ca="1" si="63"/>
        <v>0</v>
      </c>
      <c r="AJ34" s="6426">
        <f t="shared" ca="1" si="63"/>
        <v>0</v>
      </c>
      <c r="AK34" s="6426">
        <f t="shared" ca="1" si="63"/>
        <v>0</v>
      </c>
      <c r="AL34" s="6426">
        <f t="shared" ca="1" si="63"/>
        <v>0</v>
      </c>
      <c r="AM34" s="6426">
        <f t="shared" ca="1" si="63"/>
        <v>0</v>
      </c>
      <c r="AN34" s="6426">
        <f t="shared" ca="1" si="63"/>
        <v>0</v>
      </c>
      <c r="AO34" s="6426">
        <f t="shared" ca="1" si="63"/>
        <v>0</v>
      </c>
      <c r="AP34" s="6426">
        <f t="shared" ca="1" si="63"/>
        <v>0</v>
      </c>
      <c r="AQ34" s="6426">
        <f t="shared" ca="1" si="63"/>
        <v>0</v>
      </c>
      <c r="AR34" s="6427">
        <f ca="1">SUM(Y34:AQ34)</f>
        <v>0</v>
      </c>
      <c r="AT34" s="6428">
        <f t="shared" ref="AT34:BL34" ca="1" si="64">IFERROR(INDEX(INDIRECT($C34&amp;".Outputs["&amp;this.Year&amp;"]"), MATCH(AT$5, INDIRECT($C34&amp;".Outputs[Vector]"), 0)), 0)</f>
        <v>0</v>
      </c>
      <c r="AU34" s="6428">
        <f t="shared" ca="1" si="64"/>
        <v>0</v>
      </c>
      <c r="AV34" s="6428">
        <f t="shared" ca="1" si="64"/>
        <v>0</v>
      </c>
      <c r="AW34" s="6428">
        <f t="shared" ca="1" si="64"/>
        <v>0</v>
      </c>
      <c r="AX34" s="6428">
        <f t="shared" ca="1" si="64"/>
        <v>0</v>
      </c>
      <c r="AY34" s="6428">
        <f t="shared" ca="1" si="64"/>
        <v>0</v>
      </c>
      <c r="AZ34" s="6428">
        <f t="shared" ca="1" si="64"/>
        <v>0</v>
      </c>
      <c r="BA34" s="6428">
        <f t="shared" ca="1" si="64"/>
        <v>0</v>
      </c>
      <c r="BB34" s="6428">
        <f t="shared" ca="1" si="64"/>
        <v>0</v>
      </c>
      <c r="BC34" s="6428">
        <f t="shared" ca="1" si="64"/>
        <v>0</v>
      </c>
      <c r="BD34" s="6428">
        <f t="shared" ca="1" si="64"/>
        <v>0</v>
      </c>
      <c r="BE34" s="6428">
        <f t="shared" ca="1" si="64"/>
        <v>0</v>
      </c>
      <c r="BF34" s="6428">
        <f t="shared" ca="1" si="64"/>
        <v>0</v>
      </c>
      <c r="BG34" s="6428">
        <f t="shared" ca="1" si="64"/>
        <v>0</v>
      </c>
      <c r="BH34" s="6428">
        <f t="shared" ca="1" si="64"/>
        <v>0</v>
      </c>
      <c r="BI34" s="6428">
        <f t="shared" ca="1" si="64"/>
        <v>0</v>
      </c>
      <c r="BJ34" s="6428">
        <f t="shared" ca="1" si="64"/>
        <v>0</v>
      </c>
      <c r="BK34" s="6428">
        <f t="shared" ca="1" si="64"/>
        <v>0</v>
      </c>
      <c r="BL34" s="6428">
        <f t="shared" ca="1" si="64"/>
        <v>0</v>
      </c>
      <c r="BM34" s="6429">
        <f ca="1">SUM(AT34:BL34)</f>
        <v>0</v>
      </c>
      <c r="BO34" s="6430">
        <f ca="1">IFERROR(INDEX(INDIRECT($C34&amp;".Outputs["&amp;this.Year&amp;"]"), MATCH(BO$5, INDIRECT($C34&amp;".Outputs[Vector]"), 0)), 0)</f>
        <v>0</v>
      </c>
      <c r="BP34" s="6430">
        <f ca="1">IFERROR(INDEX(INDIRECT($C34&amp;".Outputs["&amp;this.Year&amp;"]"), MATCH(BP$5, INDIRECT($C34&amp;".Outputs[Vector]"), 0)), 0)</f>
        <v>0</v>
      </c>
      <c r="BQ34" s="6431">
        <f ca="1">SUM(BO34:BP34)</f>
        <v>0</v>
      </c>
      <c r="BS34" s="6394">
        <f ca="1">W34+AR34+BM34+BQ34</f>
        <v>0</v>
      </c>
      <c r="BT34" s="6358"/>
      <c r="BU34" s="6359"/>
      <c r="BV34" s="6448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60">
        <f t="shared" ca="1" si="65"/>
        <v>0</v>
      </c>
      <c r="BX34" s="6360">
        <f t="shared" ca="1" si="65"/>
        <v>0</v>
      </c>
      <c r="BY34" s="6360">
        <f t="shared" ca="1" si="65"/>
        <v>0</v>
      </c>
      <c r="BZ34" s="6360">
        <f t="shared" ca="1" si="65"/>
        <v>0</v>
      </c>
      <c r="CA34" s="6360">
        <f t="shared" ca="1" si="65"/>
        <v>0</v>
      </c>
      <c r="CB34" s="6360">
        <f t="shared" ca="1" si="65"/>
        <v>0</v>
      </c>
      <c r="CC34" s="6360">
        <f t="shared" ca="1" si="65"/>
        <v>0</v>
      </c>
      <c r="CD34" s="6360">
        <f t="shared" ca="1" si="65"/>
        <v>0</v>
      </c>
      <c r="CE34" s="6360">
        <f t="shared" ca="1" si="65"/>
        <v>0</v>
      </c>
      <c r="CF34" s="6360">
        <f t="shared" ca="1" si="65"/>
        <v>0</v>
      </c>
      <c r="CG34" s="6360">
        <f t="shared" ca="1" si="65"/>
        <v>0</v>
      </c>
      <c r="CH34" s="6360">
        <f t="shared" ca="1" si="65"/>
        <v>0</v>
      </c>
      <c r="CI34" s="6360">
        <f t="shared" ca="1" si="65"/>
        <v>0</v>
      </c>
      <c r="CJ34" s="6360">
        <f t="shared" ca="1" si="65"/>
        <v>0</v>
      </c>
      <c r="CK34" s="6360">
        <f t="shared" ca="1" si="65"/>
        <v>0</v>
      </c>
      <c r="CL34" s="6360">
        <f t="shared" ca="1" si="65"/>
        <v>0</v>
      </c>
      <c r="CM34" s="6360">
        <f t="shared" ca="1" si="65"/>
        <v>0</v>
      </c>
      <c r="CN34" s="6360">
        <f t="shared" ca="1" si="65"/>
        <v>0</v>
      </c>
      <c r="CO34" s="6360">
        <f t="shared" ca="1" si="65"/>
        <v>0</v>
      </c>
      <c r="CP34" s="6360">
        <f t="shared" ca="1" si="65"/>
        <v>0</v>
      </c>
      <c r="CQ34" s="6360">
        <f t="shared" ca="1" si="65"/>
        <v>0</v>
      </c>
      <c r="CR34" s="6360">
        <f t="shared" ca="1" si="65"/>
        <v>0</v>
      </c>
      <c r="CS34" s="6360">
        <f t="shared" ca="1" si="65"/>
        <v>0</v>
      </c>
      <c r="CT34" s="6360">
        <f t="shared" ca="1" si="65"/>
        <v>0</v>
      </c>
      <c r="CU34" s="6360">
        <f t="shared" ca="1" si="65"/>
        <v>0</v>
      </c>
      <c r="CV34" s="6360">
        <f t="shared" ca="1" si="65"/>
        <v>0</v>
      </c>
      <c r="CW34" s="6360">
        <f t="shared" ca="1" si="65"/>
        <v>0</v>
      </c>
      <c r="CX34" s="6360">
        <f t="shared" ca="1" si="65"/>
        <v>0</v>
      </c>
      <c r="CY34" s="6360">
        <f t="shared" ca="1" si="65"/>
        <v>0</v>
      </c>
      <c r="CZ34" s="6360">
        <f t="shared" ca="1" si="65"/>
        <v>0</v>
      </c>
      <c r="DA34" s="6360">
        <f t="shared" ca="1" si="65"/>
        <v>0</v>
      </c>
      <c r="DB34" s="6360">
        <f t="shared" ca="1" si="65"/>
        <v>0</v>
      </c>
      <c r="DC34" s="6360">
        <f t="shared" ca="1" si="65"/>
        <v>0</v>
      </c>
      <c r="DD34" s="6360">
        <f t="shared" ca="1" si="65"/>
        <v>0</v>
      </c>
      <c r="DE34" s="6360">
        <f t="shared" ca="1" si="65"/>
        <v>0</v>
      </c>
      <c r="DF34" s="6360">
        <f t="shared" ca="1" si="65"/>
        <v>0</v>
      </c>
      <c r="DG34" s="6360">
        <f t="shared" ca="1" si="65"/>
        <v>0</v>
      </c>
      <c r="DH34" s="6360">
        <f t="shared" ca="1" si="65"/>
        <v>0</v>
      </c>
      <c r="DI34" s="6360">
        <f t="shared" ca="1" si="65"/>
        <v>0</v>
      </c>
      <c r="DJ34" s="6360">
        <f t="shared" ca="1" si="65"/>
        <v>0</v>
      </c>
      <c r="DK34" s="6360">
        <f t="shared" ca="1" si="65"/>
        <v>0</v>
      </c>
      <c r="DL34" s="6360">
        <f t="shared" ca="1" si="65"/>
        <v>0</v>
      </c>
      <c r="DM34" s="6360">
        <f t="shared" ca="1" si="65"/>
        <v>0</v>
      </c>
      <c r="DO34" s="6361">
        <f t="shared" ref="DO34:DO69" ca="1" si="66">SUM(BV34:DM34)</f>
        <v>0</v>
      </c>
      <c r="DP34" s="6481"/>
      <c r="DQ34" s="6481"/>
      <c r="DR34" s="6481"/>
      <c r="DS34" s="6481"/>
      <c r="DT34" s="6481"/>
      <c r="DU34" s="6481"/>
      <c r="DV34" s="6481"/>
      <c r="DW34" s="6481"/>
      <c r="DX34" s="6481"/>
      <c r="DY34" s="6481"/>
      <c r="DZ34" s="6481"/>
      <c r="EA34" s="6481"/>
      <c r="EB34" s="6481"/>
      <c r="EC34" s="6481"/>
      <c r="ED34" s="6481"/>
      <c r="EE34" s="6481"/>
      <c r="EF34" s="6481"/>
      <c r="EG34" s="6481"/>
      <c r="EH34" s="6481"/>
      <c r="EI34" s="6481"/>
      <c r="EJ34" s="6481"/>
      <c r="EK34" s="6481"/>
      <c r="EL34" s="6481"/>
      <c r="EM34" s="6481"/>
      <c r="EN34" s="6481"/>
      <c r="EO34" s="6481"/>
      <c r="EP34" s="6481"/>
      <c r="EQ34" s="6481"/>
    </row>
    <row r="35" spans="1:147" s="6481" customFormat="1" ht="15.75">
      <c r="A35" s="1307"/>
      <c r="B35" s="6315"/>
      <c r="C35" s="71"/>
      <c r="D35" s="57"/>
      <c r="E35" s="53"/>
      <c r="G35" s="6316"/>
      <c r="H35" s="6316"/>
      <c r="I35" s="6316"/>
      <c r="J35" s="6316"/>
      <c r="K35" s="6316"/>
      <c r="L35" s="6316"/>
      <c r="M35" s="6316"/>
      <c r="N35" s="6316"/>
      <c r="O35" s="6316"/>
      <c r="P35" s="6316"/>
      <c r="Q35" s="6316"/>
      <c r="R35" s="6316"/>
      <c r="S35" s="6316"/>
      <c r="T35" s="6316"/>
      <c r="U35" s="6316"/>
      <c r="V35" s="6316"/>
      <c r="W35" s="6316"/>
      <c r="Y35" s="6303"/>
      <c r="Z35" s="6303"/>
      <c r="AA35" s="6303"/>
      <c r="AB35" s="6303"/>
      <c r="AC35" s="6303"/>
      <c r="AD35" s="6303"/>
      <c r="AE35" s="6303"/>
      <c r="AF35" s="6303"/>
      <c r="AG35" s="6303"/>
      <c r="AH35" s="6303"/>
      <c r="AI35" s="6303"/>
      <c r="AJ35" s="6303"/>
      <c r="AK35" s="6303"/>
      <c r="AL35" s="6303"/>
      <c r="AM35" s="6303"/>
      <c r="AN35" s="6303"/>
      <c r="AO35" s="6303"/>
      <c r="AP35" s="6303"/>
      <c r="AQ35" s="6303"/>
      <c r="AR35" s="6303"/>
      <c r="AT35" s="6304"/>
      <c r="AU35" s="6304"/>
      <c r="AV35" s="6304"/>
      <c r="AW35" s="6304"/>
      <c r="AX35" s="6304"/>
      <c r="AY35" s="6304"/>
      <c r="AZ35" s="6304"/>
      <c r="BA35" s="6304"/>
      <c r="BB35" s="6304"/>
      <c r="BC35" s="6304"/>
      <c r="BD35" s="6304"/>
      <c r="BE35" s="6304"/>
      <c r="BF35" s="6304"/>
      <c r="BG35" s="6304"/>
      <c r="BH35" s="6304"/>
      <c r="BI35" s="6304"/>
      <c r="BJ35" s="6304"/>
      <c r="BK35" s="6304"/>
      <c r="BL35" s="6304"/>
      <c r="BM35" s="6304"/>
      <c r="BO35" s="6305"/>
      <c r="BP35" s="6305"/>
      <c r="BQ35" s="6305"/>
      <c r="BS35" s="55"/>
      <c r="BT35" s="55"/>
      <c r="BU35" s="369"/>
      <c r="BV35" s="6444"/>
      <c r="BW35" s="6317"/>
      <c r="BX35" s="6317"/>
      <c r="BY35" s="6317"/>
      <c r="BZ35" s="6317"/>
      <c r="CA35" s="6317"/>
      <c r="CB35" s="6317"/>
      <c r="CC35" s="6317"/>
      <c r="CD35" s="6317"/>
      <c r="CE35" s="6317"/>
      <c r="CF35" s="6317"/>
      <c r="CG35" s="6317"/>
      <c r="CH35" s="6317"/>
      <c r="CI35" s="6317"/>
      <c r="CJ35" s="6317"/>
      <c r="CK35" s="6317"/>
      <c r="CL35" s="6317"/>
      <c r="CM35" s="6317"/>
      <c r="CN35" s="6317"/>
      <c r="CO35" s="6317"/>
      <c r="CP35" s="6317"/>
      <c r="CQ35" s="6317"/>
      <c r="CR35" s="6317"/>
      <c r="CS35" s="6317"/>
      <c r="CT35" s="6317"/>
      <c r="CU35" s="6317"/>
      <c r="CV35" s="6317"/>
      <c r="CW35" s="6317"/>
      <c r="CX35" s="6317"/>
      <c r="CY35" s="6317"/>
      <c r="CZ35" s="6317"/>
      <c r="DA35" s="6317"/>
      <c r="DB35" s="6317"/>
      <c r="DC35" s="6317"/>
      <c r="DD35" s="6317"/>
      <c r="DE35" s="6317"/>
      <c r="DF35" s="6317"/>
      <c r="DG35" s="6317"/>
      <c r="DH35" s="6317"/>
      <c r="DI35" s="6317"/>
      <c r="DJ35" s="6317"/>
      <c r="DK35" s="6317"/>
      <c r="DL35" s="6317"/>
      <c r="DM35" s="6317"/>
      <c r="DO35" s="525"/>
    </row>
    <row r="36" spans="1:147" s="6481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06">
        <f t="shared" ref="G36:V36" ca="1" si="67">IFERROR(INDEX(INDIRECT($C36&amp;".Outputs["&amp;this.Year&amp;"]"), MATCH(G$5, INDIRECT($C36&amp;".Outputs[Vector]"), 0)), 0)</f>
        <v>0</v>
      </c>
      <c r="H36" s="6306">
        <f t="shared" ca="1" si="67"/>
        <v>0</v>
      </c>
      <c r="I36" s="6306"/>
      <c r="J36" s="6306"/>
      <c r="K36" s="6306">
        <f t="shared" ca="1" si="67"/>
        <v>0</v>
      </c>
      <c r="L36" s="6306">
        <f t="shared" ca="1" si="67"/>
        <v>0</v>
      </c>
      <c r="M36" s="6306">
        <f t="shared" ca="1" si="67"/>
        <v>0</v>
      </c>
      <c r="N36" s="6306">
        <f t="shared" ca="1" si="67"/>
        <v>0</v>
      </c>
      <c r="O36" s="6306"/>
      <c r="P36" s="6306"/>
      <c r="Q36" s="6306"/>
      <c r="R36" s="6306">
        <f t="shared" ca="1" si="67"/>
        <v>0</v>
      </c>
      <c r="S36" s="6306">
        <f t="shared" ca="1" si="67"/>
        <v>0</v>
      </c>
      <c r="T36" s="6306">
        <f t="shared" ca="1" si="67"/>
        <v>0</v>
      </c>
      <c r="U36" s="6306">
        <f t="shared" ca="1" si="67"/>
        <v>0</v>
      </c>
      <c r="V36" s="6306">
        <f t="shared" ca="1" si="67"/>
        <v>0</v>
      </c>
      <c r="W36" s="6307">
        <f ca="1">SUM(G36:V36)</f>
        <v>0</v>
      </c>
      <c r="Y36" s="6308">
        <f t="shared" ref="Y36:AQ37" ca="1" si="68">IFERROR(INDEX(INDIRECT($C36&amp;".Outputs["&amp;this.Year&amp;"]"), MATCH(Y$5, INDIRECT($C36&amp;".Outputs[Vector]"), 0)), 0)</f>
        <v>0</v>
      </c>
      <c r="Z36" s="6308">
        <f t="shared" ca="1" si="68"/>
        <v>0</v>
      </c>
      <c r="AA36" s="6308">
        <f t="shared" ca="1" si="68"/>
        <v>0</v>
      </c>
      <c r="AB36" s="6308">
        <f t="shared" ca="1" si="68"/>
        <v>0</v>
      </c>
      <c r="AC36" s="6308">
        <f t="shared" ca="1" si="68"/>
        <v>0</v>
      </c>
      <c r="AD36" s="6308">
        <f t="shared" ca="1" si="68"/>
        <v>1.2599583794530924</v>
      </c>
      <c r="AE36" s="6308">
        <f t="shared" ca="1" si="68"/>
        <v>0</v>
      </c>
      <c r="AF36" s="6308">
        <f t="shared" ca="1" si="68"/>
        <v>0</v>
      </c>
      <c r="AG36" s="6308">
        <f t="shared" ca="1" si="68"/>
        <v>0</v>
      </c>
      <c r="AH36" s="6308">
        <f t="shared" ca="1" si="68"/>
        <v>0</v>
      </c>
      <c r="AI36" s="6308">
        <f t="shared" ca="1" si="68"/>
        <v>0</v>
      </c>
      <c r="AJ36" s="6308">
        <f t="shared" ca="1" si="68"/>
        <v>0</v>
      </c>
      <c r="AK36" s="6308">
        <f t="shared" ca="1" si="68"/>
        <v>0</v>
      </c>
      <c r="AL36" s="6308">
        <f t="shared" ca="1" si="68"/>
        <v>1.155132495296608</v>
      </c>
      <c r="AM36" s="6308">
        <f t="shared" ca="1" si="68"/>
        <v>0.68611532857947688</v>
      </c>
      <c r="AN36" s="6308">
        <f t="shared" ca="1" si="68"/>
        <v>2.4455506271785565</v>
      </c>
      <c r="AO36" s="6308">
        <f t="shared" ca="1" si="68"/>
        <v>0</v>
      </c>
      <c r="AP36" s="6308">
        <f t="shared" ca="1" si="68"/>
        <v>0</v>
      </c>
      <c r="AQ36" s="6308">
        <f t="shared" ca="1" si="68"/>
        <v>0</v>
      </c>
      <c r="AR36" s="6309">
        <f ca="1">SUM(Y36:AQ36)</f>
        <v>5.5467568305077339</v>
      </c>
      <c r="AT36" s="6310">
        <f t="shared" ref="AT36:BI37" ca="1" si="69">IFERROR(INDEX(INDIRECT($C36&amp;".Outputs["&amp;this.Year&amp;"]"), MATCH(AT$5, INDIRECT($C36&amp;".Outputs[Vector]"), 0)), 0)</f>
        <v>0</v>
      </c>
      <c r="AU36" s="6310">
        <f t="shared" ca="1" si="69"/>
        <v>0</v>
      </c>
      <c r="AV36" s="6310">
        <f t="shared" ca="1" si="69"/>
        <v>0</v>
      </c>
      <c r="AW36" s="6310">
        <f t="shared" ca="1" si="69"/>
        <v>0</v>
      </c>
      <c r="AX36" s="6310">
        <f t="shared" ca="1" si="69"/>
        <v>0</v>
      </c>
      <c r="AY36" s="6310">
        <f t="shared" ca="1" si="69"/>
        <v>0</v>
      </c>
      <c r="AZ36" s="6310">
        <f t="shared" ca="1" si="69"/>
        <v>0</v>
      </c>
      <c r="BA36" s="6310">
        <f t="shared" ca="1" si="69"/>
        <v>0</v>
      </c>
      <c r="BB36" s="6310">
        <f t="shared" ca="1" si="69"/>
        <v>0</v>
      </c>
      <c r="BC36" s="6310">
        <f t="shared" ca="1" si="69"/>
        <v>0</v>
      </c>
      <c r="BD36" s="6310">
        <f t="shared" ca="1" si="69"/>
        <v>0</v>
      </c>
      <c r="BE36" s="6310">
        <f t="shared" ca="1" si="69"/>
        <v>0</v>
      </c>
      <c r="BF36" s="6310">
        <f t="shared" ca="1" si="69"/>
        <v>0</v>
      </c>
      <c r="BG36" s="6310">
        <f t="shared" ca="1" si="69"/>
        <v>0</v>
      </c>
      <c r="BH36" s="6310">
        <f t="shared" ca="1" si="69"/>
        <v>0</v>
      </c>
      <c r="BI36" s="6310">
        <f t="shared" ca="1" si="69"/>
        <v>0</v>
      </c>
      <c r="BJ36" s="6310">
        <f t="shared" ref="BJ36:BL36" ca="1" si="70">IFERROR(INDEX(INDIRECT($C36&amp;".Outputs["&amp;this.Year&amp;"]"), MATCH(BJ$5, INDIRECT($C36&amp;".Outputs[Vector]"), 0)), 0)</f>
        <v>0</v>
      </c>
      <c r="BK36" s="6310">
        <f t="shared" ca="1" si="70"/>
        <v>0</v>
      </c>
      <c r="BL36" s="6310">
        <f t="shared" ca="1" si="70"/>
        <v>-5.546756830507733</v>
      </c>
      <c r="BM36" s="6311">
        <f ca="1">SUM(AT36:BL36)</f>
        <v>-5.546756830507733</v>
      </c>
      <c r="BO36" s="6312">
        <f ca="1">IFERROR(INDEX(INDIRECT(#REF!&amp;".Outputs["&amp;this.Year&amp;"]"), MATCH(BO$5, INDIRECT(#REF!&amp;".Outputs[Vector]"), 0)), 0)</f>
        <v>0</v>
      </c>
      <c r="BP36" s="6312">
        <f ca="1">IFERROR(INDEX(INDIRECT(#REF!&amp;".Outputs["&amp;this.Year&amp;"]"), MATCH(BP$5, INDIRECT(#REF!&amp;".Outputs[Vector]"), 0)), 0)</f>
        <v>0</v>
      </c>
      <c r="BQ36" s="6313">
        <f ca="1">SUM(BO36:BP36)</f>
        <v>0</v>
      </c>
      <c r="BS36" s="114">
        <f ca="1">W36+AR36+BM36+BQ36</f>
        <v>8.8817841970012523E-16</v>
      </c>
      <c r="BT36" s="114"/>
      <c r="BU36" s="369"/>
      <c r="BV36" s="6438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14">
        <f t="shared" ca="1" si="71"/>
        <v>0</v>
      </c>
      <c r="BX36" s="6314">
        <f t="shared" ca="1" si="71"/>
        <v>0</v>
      </c>
      <c r="BY36" s="6314">
        <f t="shared" ca="1" si="71"/>
        <v>0</v>
      </c>
      <c r="BZ36" s="6314">
        <f t="shared" ca="1" si="71"/>
        <v>0</v>
      </c>
      <c r="CA36" s="6314">
        <f t="shared" ca="1" si="71"/>
        <v>0</v>
      </c>
      <c r="CB36" s="6314">
        <f t="shared" ca="1" si="71"/>
        <v>0</v>
      </c>
      <c r="CC36" s="6314">
        <f t="shared" ca="1" si="71"/>
        <v>0</v>
      </c>
      <c r="CD36" s="6314">
        <f t="shared" ca="1" si="71"/>
        <v>0</v>
      </c>
      <c r="CE36" s="6314">
        <f t="shared" ca="1" si="71"/>
        <v>0</v>
      </c>
      <c r="CF36" s="6314">
        <f t="shared" ca="1" si="71"/>
        <v>0</v>
      </c>
      <c r="CG36" s="6314">
        <f t="shared" ca="1" si="71"/>
        <v>0</v>
      </c>
      <c r="CH36" s="6314">
        <f t="shared" ca="1" si="71"/>
        <v>0</v>
      </c>
      <c r="CI36" s="6314">
        <f t="shared" ca="1" si="71"/>
        <v>0</v>
      </c>
      <c r="CJ36" s="6314">
        <f t="shared" ca="1" si="71"/>
        <v>0</v>
      </c>
      <c r="CK36" s="6314">
        <f t="shared" ca="1" si="71"/>
        <v>0</v>
      </c>
      <c r="CL36" s="6314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14">
        <f t="shared" ca="1" si="72"/>
        <v>0</v>
      </c>
      <c r="CN36" s="6314">
        <f t="shared" ca="1" si="72"/>
        <v>0</v>
      </c>
      <c r="CO36" s="6314">
        <f t="shared" ca="1" si="72"/>
        <v>0</v>
      </c>
      <c r="CP36" s="6314">
        <f t="shared" ca="1" si="72"/>
        <v>0</v>
      </c>
      <c r="CQ36" s="6314">
        <f t="shared" ca="1" si="72"/>
        <v>0</v>
      </c>
      <c r="CR36" s="6314">
        <f t="shared" ca="1" si="72"/>
        <v>0</v>
      </c>
      <c r="CS36" s="6314">
        <f t="shared" ca="1" si="72"/>
        <v>0</v>
      </c>
      <c r="CT36" s="6314">
        <f t="shared" ca="1" si="72"/>
        <v>0</v>
      </c>
      <c r="CU36" s="6314">
        <f t="shared" ca="1" si="72"/>
        <v>26.717107052087261</v>
      </c>
      <c r="CV36" s="6314">
        <f t="shared" ca="1" si="72"/>
        <v>0.94840924227744638</v>
      </c>
      <c r="CW36" s="6314">
        <f t="shared" ca="1" si="72"/>
        <v>0</v>
      </c>
      <c r="CX36" s="6314">
        <f t="shared" ca="1" si="72"/>
        <v>0</v>
      </c>
      <c r="CY36" s="6314">
        <f t="shared" ca="1" si="72"/>
        <v>0</v>
      </c>
      <c r="CZ36" s="6314">
        <f t="shared" ca="1" si="72"/>
        <v>0</v>
      </c>
      <c r="DA36" s="6314">
        <f t="shared" ca="1" si="72"/>
        <v>0</v>
      </c>
      <c r="DB36" s="6314">
        <f t="shared" ca="1" si="72"/>
        <v>0</v>
      </c>
      <c r="DC36" s="6314">
        <f t="shared" ca="1" si="72"/>
        <v>0</v>
      </c>
      <c r="DD36" s="6314">
        <f t="shared" ca="1" si="72"/>
        <v>0</v>
      </c>
      <c r="DE36" s="6314">
        <f t="shared" ca="1" si="72"/>
        <v>0</v>
      </c>
      <c r="DF36" s="6314">
        <f t="shared" ca="1" si="72"/>
        <v>0</v>
      </c>
      <c r="DG36" s="6314">
        <f t="shared" ca="1" si="72"/>
        <v>0</v>
      </c>
      <c r="DH36" s="6314">
        <f t="shared" ca="1" si="72"/>
        <v>0</v>
      </c>
      <c r="DI36" s="6314">
        <f t="shared" ca="1" si="72"/>
        <v>0</v>
      </c>
      <c r="DJ36" s="6314">
        <f t="shared" ca="1" si="72"/>
        <v>0</v>
      </c>
      <c r="DK36" s="6314">
        <f t="shared" ca="1" si="72"/>
        <v>0</v>
      </c>
      <c r="DL36" s="6314">
        <f t="shared" ca="1" si="72"/>
        <v>0</v>
      </c>
      <c r="DM36" s="6314">
        <f t="shared" ca="1" si="72"/>
        <v>0</v>
      </c>
      <c r="DO36" s="525">
        <f ca="1">SUM(BV36:DM36)</f>
        <v>27.665516294364707</v>
      </c>
    </row>
    <row r="37" spans="1:147" s="6481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06">
        <f t="shared" ref="G37:V37" ca="1" si="73">IFERROR(INDEX(INDIRECT($C37&amp;".Outputs["&amp;this.Year&amp;"]"), MATCH(G$5, INDIRECT($C37&amp;".Outputs[Vector]"), 0)), 0)</f>
        <v>0</v>
      </c>
      <c r="H37" s="6306">
        <f t="shared" ca="1" si="73"/>
        <v>0</v>
      </c>
      <c r="I37" s="6306">
        <f t="shared" ca="1" si="73"/>
        <v>0</v>
      </c>
      <c r="J37" s="6306">
        <f t="shared" ca="1" si="73"/>
        <v>0</v>
      </c>
      <c r="K37" s="6306">
        <f t="shared" ca="1" si="73"/>
        <v>0</v>
      </c>
      <c r="L37" s="6306">
        <f t="shared" ca="1" si="73"/>
        <v>0</v>
      </c>
      <c r="M37" s="6306">
        <f t="shared" ca="1" si="73"/>
        <v>0</v>
      </c>
      <c r="N37" s="6306">
        <f t="shared" ca="1" si="73"/>
        <v>0</v>
      </c>
      <c r="O37" s="6306">
        <f t="shared" ca="1" si="73"/>
        <v>0</v>
      </c>
      <c r="P37" s="6306">
        <f t="shared" ca="1" si="73"/>
        <v>0</v>
      </c>
      <c r="Q37" s="6306">
        <f t="shared" ca="1" si="73"/>
        <v>0</v>
      </c>
      <c r="R37" s="6306">
        <f t="shared" ca="1" si="73"/>
        <v>0</v>
      </c>
      <c r="S37" s="6306">
        <f t="shared" ca="1" si="73"/>
        <v>0</v>
      </c>
      <c r="T37" s="6306">
        <f t="shared" ca="1" si="73"/>
        <v>0</v>
      </c>
      <c r="U37" s="6306">
        <f t="shared" ca="1" si="73"/>
        <v>0</v>
      </c>
      <c r="V37" s="6306">
        <f t="shared" ca="1" si="73"/>
        <v>0</v>
      </c>
      <c r="W37" s="6307">
        <f ca="1">SUM(G37:V37)</f>
        <v>0</v>
      </c>
      <c r="Y37" s="6308">
        <f ca="1">IFERROR(INDEX(INDIRECT($C37&amp;".Outputs["&amp;this.Year&amp;"]"), MATCH(Y$5, INDIRECT($C37&amp;".Outputs[Vector]"), 0)), 0)</f>
        <v>-26.148047892366769</v>
      </c>
      <c r="Z37" s="6308">
        <f t="shared" ca="1" si="68"/>
        <v>0</v>
      </c>
      <c r="AA37" s="6308">
        <f t="shared" ca="1" si="68"/>
        <v>-0.66478087861949409</v>
      </c>
      <c r="AB37" s="6308">
        <f t="shared" ca="1" si="68"/>
        <v>-61.824621711612956</v>
      </c>
      <c r="AC37" s="6308">
        <f t="shared" ca="1" si="68"/>
        <v>0</v>
      </c>
      <c r="AD37" s="6308">
        <f t="shared" ca="1" si="68"/>
        <v>0</v>
      </c>
      <c r="AE37" s="6308">
        <f t="shared" ca="1" si="68"/>
        <v>0</v>
      </c>
      <c r="AF37" s="6308">
        <f t="shared" ca="1" si="68"/>
        <v>0</v>
      </c>
      <c r="AG37" s="6308">
        <f t="shared" ca="1" si="68"/>
        <v>0</v>
      </c>
      <c r="AH37" s="6308">
        <f t="shared" ca="1" si="68"/>
        <v>0</v>
      </c>
      <c r="AI37" s="6308">
        <f t="shared" ca="1" si="68"/>
        <v>0</v>
      </c>
      <c r="AJ37" s="6308">
        <f t="shared" ca="1" si="68"/>
        <v>0</v>
      </c>
      <c r="AK37" s="6308">
        <f t="shared" ca="1" si="68"/>
        <v>3.5466580828421086E-2</v>
      </c>
      <c r="AL37" s="6308">
        <f t="shared" ca="1" si="68"/>
        <v>1.3811493759104175E-7</v>
      </c>
      <c r="AM37" s="6308">
        <f t="shared" ca="1" si="68"/>
        <v>2.7774708264230452E-2</v>
      </c>
      <c r="AN37" s="6308">
        <f t="shared" ca="1" si="68"/>
        <v>0</v>
      </c>
      <c r="AO37" s="6308">
        <f t="shared" ca="1" si="68"/>
        <v>0</v>
      </c>
      <c r="AP37" s="6308">
        <f t="shared" ca="1" si="68"/>
        <v>0</v>
      </c>
      <c r="AQ37" s="6308">
        <f t="shared" ca="1" si="68"/>
        <v>0</v>
      </c>
      <c r="AR37" s="6309">
        <f ca="1">SUM(Y37:AQ37)</f>
        <v>-88.57420905539162</v>
      </c>
      <c r="AT37" s="6310">
        <f t="shared" ca="1" si="69"/>
        <v>0</v>
      </c>
      <c r="AU37" s="6310">
        <f t="shared" ref="AU37:BL37" ca="1" si="74">IFERROR(INDEX(INDIRECT($C37&amp;".Outputs["&amp;this.Year&amp;"]"), MATCH(AU$5, INDIRECT($C37&amp;".Outputs[Vector]"), 0)), 0)</f>
        <v>0</v>
      </c>
      <c r="AV37" s="6310">
        <f t="shared" ca="1" si="74"/>
        <v>0</v>
      </c>
      <c r="AW37" s="6310">
        <f t="shared" ca="1" si="74"/>
        <v>0</v>
      </c>
      <c r="AX37" s="6310">
        <f t="shared" ca="1" si="74"/>
        <v>0</v>
      </c>
      <c r="AY37" s="6310">
        <f t="shared" ca="1" si="74"/>
        <v>0</v>
      </c>
      <c r="AZ37" s="6310">
        <f t="shared" ca="1" si="74"/>
        <v>0</v>
      </c>
      <c r="BA37" s="6310">
        <f t="shared" ca="1" si="74"/>
        <v>0</v>
      </c>
      <c r="BB37" s="6310">
        <f t="shared" ca="1" si="74"/>
        <v>0</v>
      </c>
      <c r="BC37" s="6310">
        <f t="shared" ca="1" si="74"/>
        <v>0</v>
      </c>
      <c r="BD37" s="6310">
        <f t="shared" ca="1" si="74"/>
        <v>0</v>
      </c>
      <c r="BE37" s="6310">
        <f t="shared" ca="1" si="74"/>
        <v>0</v>
      </c>
      <c r="BF37" s="6310">
        <f t="shared" ca="1" si="74"/>
        <v>0</v>
      </c>
      <c r="BG37" s="6310">
        <f t="shared" ca="1" si="74"/>
        <v>0</v>
      </c>
      <c r="BH37" s="6310">
        <f t="shared" ca="1" si="74"/>
        <v>0</v>
      </c>
      <c r="BI37" s="6310">
        <f t="shared" ca="1" si="74"/>
        <v>0</v>
      </c>
      <c r="BJ37" s="6310">
        <f t="shared" ca="1" si="74"/>
        <v>0</v>
      </c>
      <c r="BK37" s="6310">
        <f t="shared" ca="1" si="74"/>
        <v>88.63745048259922</v>
      </c>
      <c r="BL37" s="6310">
        <f t="shared" ca="1" si="74"/>
        <v>0</v>
      </c>
      <c r="BM37" s="6311">
        <f ca="1">SUM(AT37:BL37)</f>
        <v>88.63745048259922</v>
      </c>
      <c r="BO37" s="6312">
        <f ca="1">IFERROR(INDEX(INDIRECT($C37&amp;".Outputs["&amp;this.Year&amp;"]"), MATCH(BO$5, INDIRECT($C37&amp;".Outputs[Vector]"), 0)), 0)</f>
        <v>-6.3241427207589129E-2</v>
      </c>
      <c r="BP37" s="6312">
        <f ca="1">IFERROR(INDEX(INDIRECT($C37&amp;".Outputs["&amp;this.Year&amp;"]"), MATCH(BP$5, INDIRECT($C37&amp;".Outputs[Vector]"), 0)), 0)</f>
        <v>0</v>
      </c>
      <c r="BQ37" s="6313">
        <f ca="1">SUM(BO37:BP37)</f>
        <v>-6.3241427207589129E-2</v>
      </c>
      <c r="BS37" s="114">
        <f ca="1">W37+AR37+BM37+BQ37</f>
        <v>1.1379786002407855E-14</v>
      </c>
      <c r="BT37" s="114"/>
      <c r="BU37" s="369"/>
      <c r="BV37" s="6438">
        <f t="shared" ca="1" si="71"/>
        <v>3.5</v>
      </c>
      <c r="BW37" s="6317">
        <f t="shared" ca="1" si="71"/>
        <v>2.6683453358139499E-3</v>
      </c>
      <c r="BX37" s="6317">
        <f t="shared" ca="1" si="71"/>
        <v>1.9350824357899098E-2</v>
      </c>
      <c r="BY37" s="6317">
        <f t="shared" ca="1" si="71"/>
        <v>0</v>
      </c>
      <c r="BZ37" s="6317">
        <f t="shared" ca="1" si="71"/>
        <v>0</v>
      </c>
      <c r="CA37" s="6317">
        <f t="shared" ca="1" si="71"/>
        <v>0</v>
      </c>
      <c r="CB37" s="6317">
        <f t="shared" ca="1" si="71"/>
        <v>0</v>
      </c>
      <c r="CC37" s="6317">
        <f t="shared" ca="1" si="71"/>
        <v>0</v>
      </c>
      <c r="CD37" s="6317">
        <f t="shared" ca="1" si="71"/>
        <v>0</v>
      </c>
      <c r="CE37" s="6317">
        <f t="shared" ca="1" si="71"/>
        <v>0</v>
      </c>
      <c r="CF37" s="6317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7">
        <f t="shared" ca="1" si="75"/>
        <v>0</v>
      </c>
      <c r="CH37" s="6317">
        <f t="shared" ca="1" si="75"/>
        <v>0</v>
      </c>
      <c r="CI37" s="6317">
        <f t="shared" ca="1" si="75"/>
        <v>0</v>
      </c>
      <c r="CJ37" s="6317">
        <f t="shared" ca="1" si="75"/>
        <v>0</v>
      </c>
      <c r="CK37" s="6317">
        <f t="shared" ca="1" si="75"/>
        <v>0</v>
      </c>
      <c r="CL37" s="6317">
        <f t="shared" ca="1" si="75"/>
        <v>0</v>
      </c>
      <c r="CM37" s="6317">
        <f t="shared" ca="1" si="75"/>
        <v>23.384431057117741</v>
      </c>
      <c r="CN37" s="6317">
        <f t="shared" ca="1" si="75"/>
        <v>13.78731879862233</v>
      </c>
      <c r="CO37" s="6317">
        <f t="shared" ca="1" si="75"/>
        <v>0</v>
      </c>
      <c r="CP37" s="6317">
        <f t="shared" ref="CP37:CY37" ca="1" si="76">IFERROR(SUMIFS(INDIRECT($C37&amp;".Emissions["&amp;this.Year&amp;"]"), INDIRECT($C37&amp;".Emissions[GHG]"), CP$6, INDIRECT($C37&amp;".Emissions[IPCC Sector]"), CP$5),0)</f>
        <v>-49.486229964392912</v>
      </c>
      <c r="CQ37" s="6317">
        <f t="shared" ca="1" si="76"/>
        <v>0</v>
      </c>
      <c r="CR37" s="6317">
        <f t="shared" ca="1" si="76"/>
        <v>0</v>
      </c>
      <c r="CS37" s="6317">
        <f t="shared" ca="1" si="76"/>
        <v>0</v>
      </c>
      <c r="CT37" s="6317">
        <f t="shared" ca="1" si="76"/>
        <v>0</v>
      </c>
      <c r="CU37" s="6317">
        <f t="shared" ca="1" si="76"/>
        <v>0</v>
      </c>
      <c r="CV37" s="6317">
        <f t="shared" ca="1" si="76"/>
        <v>0</v>
      </c>
      <c r="CW37" s="6317">
        <f t="shared" ca="1" si="76"/>
        <v>0</v>
      </c>
      <c r="CX37" s="6317">
        <f t="shared" ca="1" si="76"/>
        <v>0</v>
      </c>
      <c r="CY37" s="6317">
        <f t="shared" ca="1" si="76"/>
        <v>0</v>
      </c>
      <c r="CZ37" s="6317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7">
        <f t="shared" ca="1" si="77"/>
        <v>0</v>
      </c>
      <c r="DB37" s="6317">
        <f t="shared" ca="1" si="77"/>
        <v>0</v>
      </c>
      <c r="DC37" s="6317">
        <f t="shared" ca="1" si="77"/>
        <v>0</v>
      </c>
      <c r="DD37" s="6317">
        <f t="shared" ca="1" si="77"/>
        <v>0</v>
      </c>
      <c r="DE37" s="6317">
        <f t="shared" ca="1" si="77"/>
        <v>0</v>
      </c>
      <c r="DF37" s="6317">
        <f t="shared" ca="1" si="77"/>
        <v>0</v>
      </c>
      <c r="DG37" s="6317">
        <f t="shared" ca="1" si="77"/>
        <v>0</v>
      </c>
      <c r="DH37" s="6317">
        <f t="shared" ca="1" si="77"/>
        <v>0</v>
      </c>
      <c r="DI37" s="6317">
        <f t="shared" ca="1" si="77"/>
        <v>0</v>
      </c>
      <c r="DJ37" s="6317">
        <f t="shared" ca="1" si="77"/>
        <v>0</v>
      </c>
      <c r="DK37" s="6317">
        <f t="shared" ca="1" si="77"/>
        <v>0</v>
      </c>
      <c r="DL37" s="6317">
        <f t="shared" ca="1" si="77"/>
        <v>0</v>
      </c>
      <c r="DM37" s="6317">
        <f t="shared" ca="1" si="77"/>
        <v>0</v>
      </c>
      <c r="DO37" s="525">
        <f t="shared" ca="1" si="66"/>
        <v>-8.7924609389591311</v>
      </c>
    </row>
    <row r="38" spans="1:147" s="6348" customFormat="1" ht="15.75">
      <c r="A38" s="6352"/>
      <c r="B38" s="6349"/>
      <c r="C38" s="6362" t="s">
        <v>2317</v>
      </c>
      <c r="D38" s="6350" t="str">
        <f>INDEX(Workstreams[Workstream], MATCH($C38,Workstreams[Code], 0))</f>
        <v>Agriculture and Land use</v>
      </c>
      <c r="E38" s="6391"/>
      <c r="G38" s="6354">
        <f t="shared" ref="G38:V38" ca="1" si="78">SUM(G36:G37)</f>
        <v>0</v>
      </c>
      <c r="H38" s="6354">
        <f t="shared" ca="1" si="78"/>
        <v>0</v>
      </c>
      <c r="I38" s="6354">
        <f t="shared" ca="1" si="78"/>
        <v>0</v>
      </c>
      <c r="J38" s="6354">
        <f t="shared" ca="1" si="78"/>
        <v>0</v>
      </c>
      <c r="K38" s="6354">
        <f t="shared" ca="1" si="78"/>
        <v>0</v>
      </c>
      <c r="L38" s="6354">
        <f t="shared" ca="1" si="78"/>
        <v>0</v>
      </c>
      <c r="M38" s="6354">
        <f t="shared" ca="1" si="78"/>
        <v>0</v>
      </c>
      <c r="N38" s="6354">
        <f t="shared" ca="1" si="78"/>
        <v>0</v>
      </c>
      <c r="O38" s="6354">
        <f t="shared" ca="1" si="78"/>
        <v>0</v>
      </c>
      <c r="P38" s="6354">
        <f t="shared" ca="1" si="78"/>
        <v>0</v>
      </c>
      <c r="Q38" s="6354">
        <f t="shared" ca="1" si="78"/>
        <v>0</v>
      </c>
      <c r="R38" s="6354">
        <f t="shared" ca="1" si="78"/>
        <v>0</v>
      </c>
      <c r="S38" s="6354">
        <f t="shared" ca="1" si="78"/>
        <v>0</v>
      </c>
      <c r="T38" s="6354">
        <f t="shared" ca="1" si="78"/>
        <v>0</v>
      </c>
      <c r="U38" s="6354">
        <f t="shared" ca="1" si="78"/>
        <v>0</v>
      </c>
      <c r="V38" s="6354">
        <f t="shared" ca="1" si="78"/>
        <v>0</v>
      </c>
      <c r="W38" s="6354">
        <f ca="1">SUM(G38:V38)</f>
        <v>0</v>
      </c>
      <c r="Y38" s="6355">
        <f ca="1">SUM(Y36:Y37)</f>
        <v>-26.148047892366769</v>
      </c>
      <c r="Z38" s="6355">
        <f t="shared" ref="Z38:AQ38" ca="1" si="79">SUM(Z36:Z37)</f>
        <v>0</v>
      </c>
      <c r="AA38" s="6355">
        <f t="shared" ca="1" si="79"/>
        <v>-0.66478087861949409</v>
      </c>
      <c r="AB38" s="6355">
        <f t="shared" ca="1" si="79"/>
        <v>-61.824621711612956</v>
      </c>
      <c r="AC38" s="6355">
        <f t="shared" ca="1" si="79"/>
        <v>0</v>
      </c>
      <c r="AD38" s="6355">
        <f t="shared" ca="1" si="79"/>
        <v>1.2599583794530924</v>
      </c>
      <c r="AE38" s="6355">
        <f t="shared" ca="1" si="79"/>
        <v>0</v>
      </c>
      <c r="AF38" s="6355">
        <f t="shared" ca="1" si="79"/>
        <v>0</v>
      </c>
      <c r="AG38" s="6355">
        <f t="shared" ca="1" si="79"/>
        <v>0</v>
      </c>
      <c r="AH38" s="6355">
        <f t="shared" ca="1" si="79"/>
        <v>0</v>
      </c>
      <c r="AI38" s="6355">
        <f t="shared" ca="1" si="79"/>
        <v>0</v>
      </c>
      <c r="AJ38" s="6355">
        <f t="shared" ca="1" si="79"/>
        <v>0</v>
      </c>
      <c r="AK38" s="6355">
        <f t="shared" ca="1" si="79"/>
        <v>3.5466580828421086E-2</v>
      </c>
      <c r="AL38" s="6355">
        <f t="shared" ca="1" si="79"/>
        <v>1.1551326334115455</v>
      </c>
      <c r="AM38" s="6355">
        <f t="shared" ca="1" si="79"/>
        <v>0.71389003684370733</v>
      </c>
      <c r="AN38" s="6355">
        <f t="shared" ca="1" si="79"/>
        <v>2.4455506271785565</v>
      </c>
      <c r="AO38" s="6355">
        <f t="shared" ca="1" si="79"/>
        <v>0</v>
      </c>
      <c r="AP38" s="6355">
        <f t="shared" ca="1" si="79"/>
        <v>0</v>
      </c>
      <c r="AQ38" s="6355">
        <f t="shared" ca="1" si="79"/>
        <v>0</v>
      </c>
      <c r="AR38" s="6355">
        <f ca="1">SUM(Y38:AQ38)</f>
        <v>-83.027452224883888</v>
      </c>
      <c r="AT38" s="6356">
        <f ca="1">SUM(AT36:AT37)</f>
        <v>0</v>
      </c>
      <c r="AU38" s="6356">
        <f t="shared" ref="AU38:BL38" ca="1" si="80">SUM(AU36:AU37)</f>
        <v>0</v>
      </c>
      <c r="AV38" s="6356">
        <f t="shared" ca="1" si="80"/>
        <v>0</v>
      </c>
      <c r="AW38" s="6356">
        <f t="shared" ca="1" si="80"/>
        <v>0</v>
      </c>
      <c r="AX38" s="6356">
        <f t="shared" ca="1" si="80"/>
        <v>0</v>
      </c>
      <c r="AY38" s="6356">
        <f t="shared" ca="1" si="80"/>
        <v>0</v>
      </c>
      <c r="AZ38" s="6356">
        <f t="shared" ca="1" si="80"/>
        <v>0</v>
      </c>
      <c r="BA38" s="6356">
        <f t="shared" ca="1" si="80"/>
        <v>0</v>
      </c>
      <c r="BB38" s="6356">
        <f t="shared" ca="1" si="80"/>
        <v>0</v>
      </c>
      <c r="BC38" s="6356">
        <f t="shared" ca="1" si="80"/>
        <v>0</v>
      </c>
      <c r="BD38" s="6356">
        <f t="shared" ca="1" si="80"/>
        <v>0</v>
      </c>
      <c r="BE38" s="6356">
        <f t="shared" ca="1" si="80"/>
        <v>0</v>
      </c>
      <c r="BF38" s="6356">
        <f t="shared" ca="1" si="80"/>
        <v>0</v>
      </c>
      <c r="BG38" s="6356">
        <f t="shared" ca="1" si="80"/>
        <v>0</v>
      </c>
      <c r="BH38" s="6356">
        <f t="shared" ca="1" si="80"/>
        <v>0</v>
      </c>
      <c r="BI38" s="6356">
        <f t="shared" ca="1" si="80"/>
        <v>0</v>
      </c>
      <c r="BJ38" s="6356">
        <f t="shared" ca="1" si="80"/>
        <v>0</v>
      </c>
      <c r="BK38" s="6356">
        <f t="shared" ca="1" si="80"/>
        <v>88.63745048259922</v>
      </c>
      <c r="BL38" s="6356">
        <f t="shared" ca="1" si="80"/>
        <v>-5.546756830507733</v>
      </c>
      <c r="BM38" s="6356">
        <f ca="1">SUM(AT38:BL38)</f>
        <v>83.090693652091488</v>
      </c>
      <c r="BO38" s="6357">
        <f ca="1">SUM(BO36:BO37)</f>
        <v>-6.3241427207589129E-2</v>
      </c>
      <c r="BP38" s="6357">
        <f ca="1">SUM(BP36:BP37)</f>
        <v>0</v>
      </c>
      <c r="BQ38" s="6357">
        <f ca="1">SUM(BO38:BP38)</f>
        <v>-6.3241427207589129E-2</v>
      </c>
      <c r="BS38" s="6358">
        <f ca="1">W38+AR38+BM38+BQ38</f>
        <v>1.1379786002407855E-14</v>
      </c>
      <c r="BT38" s="6358"/>
      <c r="BU38" s="6359"/>
      <c r="BV38" s="6439">
        <f t="shared" ref="BV38:DM38" ca="1" si="81">SUM(BV36:BV37)</f>
        <v>3.5</v>
      </c>
      <c r="BW38" s="6360">
        <f t="shared" ca="1" si="81"/>
        <v>2.6683453358139499E-3</v>
      </c>
      <c r="BX38" s="6360">
        <f t="shared" ca="1" si="81"/>
        <v>1.9350824357899098E-2</v>
      </c>
      <c r="BY38" s="6360">
        <f t="shared" ca="1" si="81"/>
        <v>0</v>
      </c>
      <c r="BZ38" s="6360">
        <f t="shared" ca="1" si="81"/>
        <v>0</v>
      </c>
      <c r="CA38" s="6360">
        <f t="shared" ca="1" si="81"/>
        <v>0</v>
      </c>
      <c r="CB38" s="6360">
        <f t="shared" ca="1" si="81"/>
        <v>0</v>
      </c>
      <c r="CC38" s="6360">
        <f t="shared" ca="1" si="81"/>
        <v>0</v>
      </c>
      <c r="CD38" s="6360">
        <f t="shared" ca="1" si="81"/>
        <v>0</v>
      </c>
      <c r="CE38" s="6360">
        <f t="shared" ca="1" si="81"/>
        <v>0</v>
      </c>
      <c r="CF38" s="6360">
        <f t="shared" ca="1" si="81"/>
        <v>0</v>
      </c>
      <c r="CG38" s="6360">
        <f t="shared" ca="1" si="81"/>
        <v>0</v>
      </c>
      <c r="CH38" s="6360">
        <f t="shared" ca="1" si="81"/>
        <v>0</v>
      </c>
      <c r="CI38" s="6360">
        <f t="shared" ca="1" si="81"/>
        <v>0</v>
      </c>
      <c r="CJ38" s="6360">
        <f t="shared" ca="1" si="81"/>
        <v>0</v>
      </c>
      <c r="CK38" s="6360">
        <f t="shared" ca="1" si="81"/>
        <v>0</v>
      </c>
      <c r="CL38" s="6360">
        <f t="shared" ca="1" si="81"/>
        <v>0</v>
      </c>
      <c r="CM38" s="6360">
        <f t="shared" ca="1" si="81"/>
        <v>23.384431057117741</v>
      </c>
      <c r="CN38" s="6360">
        <f t="shared" ca="1" si="81"/>
        <v>13.78731879862233</v>
      </c>
      <c r="CO38" s="6360">
        <f t="shared" ca="1" si="81"/>
        <v>0</v>
      </c>
      <c r="CP38" s="6360">
        <f t="shared" ca="1" si="81"/>
        <v>-49.486229964392912</v>
      </c>
      <c r="CQ38" s="6360">
        <f t="shared" ca="1" si="81"/>
        <v>0</v>
      </c>
      <c r="CR38" s="6360">
        <f t="shared" ca="1" si="81"/>
        <v>0</v>
      </c>
      <c r="CS38" s="6360">
        <f t="shared" ca="1" si="81"/>
        <v>0</v>
      </c>
      <c r="CT38" s="6360">
        <f t="shared" ca="1" si="81"/>
        <v>0</v>
      </c>
      <c r="CU38" s="6360">
        <f t="shared" ca="1" si="81"/>
        <v>26.717107052087261</v>
      </c>
      <c r="CV38" s="6360">
        <f t="shared" ca="1" si="81"/>
        <v>0.94840924227744638</v>
      </c>
      <c r="CW38" s="6360">
        <f t="shared" ca="1" si="81"/>
        <v>0</v>
      </c>
      <c r="CX38" s="6360">
        <f t="shared" ca="1" si="81"/>
        <v>0</v>
      </c>
      <c r="CY38" s="6360">
        <f t="shared" ca="1" si="81"/>
        <v>0</v>
      </c>
      <c r="CZ38" s="6360">
        <f t="shared" ca="1" si="81"/>
        <v>0</v>
      </c>
      <c r="DA38" s="6360">
        <f t="shared" ca="1" si="81"/>
        <v>0</v>
      </c>
      <c r="DB38" s="6360">
        <f t="shared" ca="1" si="81"/>
        <v>0</v>
      </c>
      <c r="DC38" s="6360">
        <f t="shared" ca="1" si="81"/>
        <v>0</v>
      </c>
      <c r="DD38" s="6360">
        <f t="shared" ca="1" si="81"/>
        <v>0</v>
      </c>
      <c r="DE38" s="6360">
        <f t="shared" ca="1" si="81"/>
        <v>0</v>
      </c>
      <c r="DF38" s="6360">
        <f t="shared" ca="1" si="81"/>
        <v>0</v>
      </c>
      <c r="DG38" s="6360">
        <f t="shared" ca="1" si="81"/>
        <v>0</v>
      </c>
      <c r="DH38" s="6360">
        <f t="shared" ca="1" si="81"/>
        <v>0</v>
      </c>
      <c r="DI38" s="6360">
        <f t="shared" ca="1" si="81"/>
        <v>0</v>
      </c>
      <c r="DJ38" s="6360">
        <f t="shared" ca="1" si="81"/>
        <v>0</v>
      </c>
      <c r="DK38" s="6360">
        <f t="shared" ca="1" si="81"/>
        <v>0</v>
      </c>
      <c r="DL38" s="6360">
        <f t="shared" ca="1" si="81"/>
        <v>0</v>
      </c>
      <c r="DM38" s="6360">
        <f t="shared" ca="1" si="81"/>
        <v>0</v>
      </c>
      <c r="DO38" s="6361">
        <f t="shared" ca="1" si="66"/>
        <v>18.873055355405576</v>
      </c>
      <c r="DP38" s="6481"/>
      <c r="DQ38" s="6481"/>
      <c r="DR38" s="6481"/>
      <c r="DS38" s="6481"/>
      <c r="DT38" s="6481"/>
      <c r="DU38" s="6481"/>
      <c r="DV38" s="6481"/>
      <c r="DW38" s="6481"/>
      <c r="DX38" s="6481"/>
      <c r="DY38" s="6481"/>
      <c r="DZ38" s="6481"/>
      <c r="EA38" s="6481"/>
      <c r="EB38" s="6481"/>
      <c r="EC38" s="6481"/>
      <c r="ED38" s="6481"/>
      <c r="EE38" s="6481"/>
      <c r="EF38" s="6481"/>
      <c r="EG38" s="6481"/>
      <c r="EH38" s="6481"/>
      <c r="EI38" s="6481"/>
      <c r="EJ38" s="6481"/>
      <c r="EK38" s="6481"/>
      <c r="EL38" s="6481"/>
      <c r="EM38" s="6481"/>
      <c r="EN38" s="6481"/>
      <c r="EO38" s="6481"/>
      <c r="EP38" s="6481"/>
      <c r="EQ38" s="6481"/>
    </row>
    <row r="39" spans="1:147" s="6481" customFormat="1" ht="15.75">
      <c r="A39" s="1307"/>
      <c r="B39" s="6315"/>
      <c r="E39" s="53"/>
      <c r="G39" s="6316"/>
      <c r="H39" s="6316"/>
      <c r="I39" s="6316"/>
      <c r="J39" s="6316"/>
      <c r="K39" s="6316"/>
      <c r="L39" s="6316"/>
      <c r="M39" s="6316"/>
      <c r="N39" s="6316"/>
      <c r="O39" s="6316"/>
      <c r="P39" s="6316"/>
      <c r="Q39" s="6316"/>
      <c r="R39" s="6316"/>
      <c r="S39" s="6316"/>
      <c r="T39" s="6316"/>
      <c r="U39" s="6316"/>
      <c r="V39" s="6316"/>
      <c r="W39" s="6316"/>
      <c r="Y39" s="6303"/>
      <c r="Z39" s="6303"/>
      <c r="AA39" s="6303"/>
      <c r="AB39" s="6303"/>
      <c r="AC39" s="6303"/>
      <c r="AD39" s="6303"/>
      <c r="AE39" s="6303"/>
      <c r="AF39" s="6303"/>
      <c r="AG39" s="6303"/>
      <c r="AH39" s="6303"/>
      <c r="AI39" s="6303"/>
      <c r="AJ39" s="6303"/>
      <c r="AK39" s="6303"/>
      <c r="AL39" s="6303"/>
      <c r="AM39" s="6303"/>
      <c r="AN39" s="6303"/>
      <c r="AO39" s="6303"/>
      <c r="AP39" s="6303"/>
      <c r="AQ39" s="6303"/>
      <c r="AR39" s="6303"/>
      <c r="AT39" s="6304"/>
      <c r="AU39" s="6304"/>
      <c r="AV39" s="6304"/>
      <c r="AW39" s="6304"/>
      <c r="AX39" s="6304"/>
      <c r="AY39" s="6304"/>
      <c r="AZ39" s="6304"/>
      <c r="BA39" s="6304"/>
      <c r="BB39" s="6304"/>
      <c r="BC39" s="6304"/>
      <c r="BD39" s="6304"/>
      <c r="BE39" s="6304"/>
      <c r="BF39" s="6304"/>
      <c r="BG39" s="6304"/>
      <c r="BH39" s="6304"/>
      <c r="BI39" s="6304"/>
      <c r="BJ39" s="6304"/>
      <c r="BK39" s="6304"/>
      <c r="BL39" s="6304"/>
      <c r="BM39" s="6304"/>
      <c r="BO39" s="6305"/>
      <c r="BP39" s="6305"/>
      <c r="BQ39" s="6305"/>
      <c r="BS39" s="55"/>
      <c r="BT39" s="55"/>
      <c r="BU39" s="369"/>
      <c r="BV39" s="6444"/>
      <c r="BW39" s="6317"/>
      <c r="BX39" s="6317"/>
      <c r="BY39" s="6317"/>
      <c r="BZ39" s="6317"/>
      <c r="CA39" s="6317"/>
      <c r="CB39" s="6317"/>
      <c r="CC39" s="6317"/>
      <c r="CD39" s="6317"/>
      <c r="CE39" s="6317"/>
      <c r="CF39" s="6317"/>
      <c r="CG39" s="6317"/>
      <c r="CH39" s="6317"/>
      <c r="CI39" s="6317"/>
      <c r="CJ39" s="6317"/>
      <c r="CK39" s="6317"/>
      <c r="CL39" s="6317"/>
      <c r="CM39" s="6317"/>
      <c r="CN39" s="6317"/>
      <c r="CO39" s="6317"/>
      <c r="CP39" s="6317"/>
      <c r="CQ39" s="6317"/>
      <c r="CR39" s="6317"/>
      <c r="CS39" s="6317"/>
      <c r="CT39" s="6317"/>
      <c r="CU39" s="6317"/>
      <c r="CV39" s="6317"/>
      <c r="CW39" s="6317"/>
      <c r="CX39" s="6317"/>
      <c r="CY39" s="6317"/>
      <c r="CZ39" s="6317"/>
      <c r="DA39" s="6317"/>
      <c r="DB39" s="6317"/>
      <c r="DC39" s="6317"/>
      <c r="DD39" s="6317"/>
      <c r="DE39" s="6317"/>
      <c r="DF39" s="6317"/>
      <c r="DG39" s="6317"/>
      <c r="DH39" s="6317"/>
      <c r="DI39" s="6317"/>
      <c r="DJ39" s="6317"/>
      <c r="DK39" s="6317"/>
      <c r="DL39" s="6317"/>
      <c r="DM39" s="6317"/>
      <c r="DO39" s="525"/>
    </row>
    <row r="40" spans="1:147" s="6481" customFormat="1" ht="15.75">
      <c r="A40" s="1307"/>
      <c r="B40" s="6315"/>
      <c r="C40" s="187" t="s">
        <v>2145</v>
      </c>
      <c r="D40" s="137" t="s">
        <v>3251</v>
      </c>
      <c r="E40" s="53"/>
      <c r="G40" s="6316"/>
      <c r="H40" s="6316"/>
      <c r="I40" s="6316"/>
      <c r="J40" s="6316"/>
      <c r="K40" s="6316"/>
      <c r="L40" s="6316"/>
      <c r="M40" s="6316"/>
      <c r="N40" s="6316"/>
      <c r="O40" s="6316"/>
      <c r="P40" s="6316"/>
      <c r="Q40" s="6316"/>
      <c r="R40" s="6316"/>
      <c r="S40" s="6316"/>
      <c r="T40" s="6316"/>
      <c r="U40" s="6316"/>
      <c r="V40" s="6316"/>
      <c r="W40" s="6316"/>
      <c r="Y40" s="6325"/>
      <c r="Z40" s="6325"/>
      <c r="AA40" s="6325">
        <f ca="1">(AA$29+AA$68+AA$79)</f>
        <v>-5533.533178605484</v>
      </c>
      <c r="AB40" s="6325">
        <f ca="1">(AB$29+AB$68+AB$79)</f>
        <v>-1488.8692152613355</v>
      </c>
      <c r="AC40" s="6325">
        <f ca="1">(AC$29+AC$68+AC$79)</f>
        <v>-197.41297069344651</v>
      </c>
      <c r="AD40" s="6325"/>
      <c r="AE40" s="6325"/>
      <c r="AF40" s="6325"/>
      <c r="AG40" s="6325"/>
      <c r="AH40" s="6325"/>
      <c r="AI40" s="6325">
        <f t="shared" ref="AI40:AK40" ca="1" si="82">(AI$38)</f>
        <v>0</v>
      </c>
      <c r="AJ40" s="6325">
        <f t="shared" ca="1" si="82"/>
        <v>0</v>
      </c>
      <c r="AK40" s="6325">
        <f t="shared" ca="1" si="82"/>
        <v>3.5466580828421086E-2</v>
      </c>
      <c r="AL40" s="6325">
        <f ca="1">(AL$38)</f>
        <v>1.1551326334115455</v>
      </c>
      <c r="AM40" s="6325">
        <f t="shared" ref="AM40:AQ40" ca="1" si="83">(AM$38)</f>
        <v>0.71389003684370733</v>
      </c>
      <c r="AN40" s="6325">
        <f t="shared" ca="1" si="83"/>
        <v>2.4455506271785565</v>
      </c>
      <c r="AO40" s="6325">
        <f t="shared" ca="1" si="83"/>
        <v>0</v>
      </c>
      <c r="AP40" s="6325">
        <f t="shared" ca="1" si="83"/>
        <v>0</v>
      </c>
      <c r="AQ40" s="6325">
        <f t="shared" ca="1" si="83"/>
        <v>0</v>
      </c>
      <c r="AR40" s="6303"/>
      <c r="AT40" s="6304"/>
      <c r="AU40" s="6304"/>
      <c r="AV40" s="6304"/>
      <c r="AW40" s="6304"/>
      <c r="AX40" s="6304"/>
      <c r="AY40" s="6304"/>
      <c r="AZ40" s="6304"/>
      <c r="BA40" s="6304"/>
      <c r="BB40" s="6304"/>
      <c r="BC40" s="6304"/>
      <c r="BD40" s="6304"/>
      <c r="BE40" s="6304"/>
      <c r="BF40" s="6304"/>
      <c r="BG40" s="6304"/>
      <c r="BH40" s="6304"/>
      <c r="BI40" s="6304"/>
      <c r="BJ40" s="6304"/>
      <c r="BK40" s="6304"/>
      <c r="BL40" s="6304"/>
      <c r="BM40" s="6304"/>
      <c r="BO40" s="6312">
        <f t="shared" ref="BO40:BP46" ca="1" si="84">IFERROR(INDEX(INDIRECT($C40&amp;".Outputs["&amp;this.Year&amp;"]"), MATCH(BO$5, INDIRECT($C40&amp;".Outputs[Vector]"), 0)), 0)</f>
        <v>0</v>
      </c>
      <c r="BP40" s="6312">
        <f t="shared" ca="1" si="84"/>
        <v>0</v>
      </c>
      <c r="BQ40" s="6313">
        <f t="shared" ref="BQ40:BQ47" ca="1" si="85">SUM(BO40:BP40)</f>
        <v>0</v>
      </c>
      <c r="BS40" s="114">
        <f ca="1">W40+AR40+BM40+BQ40</f>
        <v>0</v>
      </c>
      <c r="BT40" s="55"/>
      <c r="BU40" s="369"/>
      <c r="BV40" s="6444"/>
      <c r="BW40" s="6317"/>
      <c r="BX40" s="6317"/>
      <c r="BY40" s="6317"/>
      <c r="BZ40" s="6317"/>
      <c r="CA40" s="6317"/>
      <c r="CB40" s="6317"/>
      <c r="CC40" s="6317"/>
      <c r="CD40" s="6317"/>
      <c r="CE40" s="6317"/>
      <c r="CF40" s="6317"/>
      <c r="CG40" s="6317"/>
      <c r="CH40" s="6317"/>
      <c r="CI40" s="6317"/>
      <c r="CJ40" s="6317"/>
      <c r="CK40" s="6317"/>
      <c r="CL40" s="6317"/>
      <c r="CM40" s="6317"/>
      <c r="CN40" s="6317"/>
      <c r="CO40" s="6317"/>
      <c r="CP40" s="6317"/>
      <c r="CQ40" s="6317"/>
      <c r="CR40" s="6317"/>
      <c r="CS40" s="6317"/>
      <c r="CT40" s="6317"/>
      <c r="CU40" s="6317"/>
      <c r="CV40" s="6317"/>
      <c r="CW40" s="6317"/>
      <c r="CX40" s="6317"/>
      <c r="CY40" s="6317"/>
      <c r="CZ40" s="6317"/>
      <c r="DA40" s="6317"/>
      <c r="DB40" s="6317"/>
      <c r="DC40" s="6317"/>
      <c r="DD40" s="6317"/>
      <c r="DE40" s="6317"/>
      <c r="DF40" s="6317"/>
      <c r="DG40" s="6317"/>
      <c r="DH40" s="6317"/>
      <c r="DI40" s="6317"/>
      <c r="DJ40" s="6317"/>
      <c r="DK40" s="6317"/>
      <c r="DL40" s="6317"/>
      <c r="DM40" s="6317"/>
      <c r="DO40" s="525"/>
    </row>
    <row r="41" spans="1:147" s="6348" customFormat="1" ht="15.75">
      <c r="A41" s="6352"/>
      <c r="B41" s="6349"/>
      <c r="C41" s="6432" t="s">
        <v>2139</v>
      </c>
      <c r="D41" s="6433" t="str">
        <f>INDEX(Modules[Module], MATCH($C41,Modules[Code], 0))</f>
        <v>Supply of biomass for fuel and other</v>
      </c>
      <c r="E41" s="6391"/>
      <c r="G41" s="6354"/>
      <c r="H41" s="6354"/>
      <c r="I41" s="6354"/>
      <c r="J41" s="6354"/>
      <c r="K41" s="6354"/>
      <c r="L41" s="6354"/>
      <c r="M41" s="6354"/>
      <c r="N41" s="6354"/>
      <c r="O41" s="6354"/>
      <c r="P41" s="6354"/>
      <c r="Q41" s="6354"/>
      <c r="R41" s="6354"/>
      <c r="S41" s="6354"/>
      <c r="T41" s="6354"/>
      <c r="U41" s="6354"/>
      <c r="V41" s="6354"/>
      <c r="W41" s="6354"/>
      <c r="Y41" s="6426">
        <f t="shared" ref="Y41:AQ41" ca="1" si="86">IFERROR(INDEX(INDIRECT($C41&amp;".Outputs["&amp;this.Year&amp;"]"), MATCH(Y$5, INDIRECT($C41&amp;".Outputs[Vector]"), 0)), 0)</f>
        <v>0</v>
      </c>
      <c r="Z41" s="6426">
        <f t="shared" ca="1" si="86"/>
        <v>0</v>
      </c>
      <c r="AA41" s="6426">
        <f t="shared" ca="1" si="86"/>
        <v>-1.0396193700703911</v>
      </c>
      <c r="AB41" s="6426">
        <f t="shared" ca="1" si="86"/>
        <v>0</v>
      </c>
      <c r="AC41" s="6426">
        <f t="shared" ca="1" si="86"/>
        <v>-3.0166626566535224</v>
      </c>
      <c r="AD41" s="6426">
        <f t="shared" ca="1" si="86"/>
        <v>0</v>
      </c>
      <c r="AE41" s="6426">
        <f t="shared" ca="1" si="86"/>
        <v>0</v>
      </c>
      <c r="AF41" s="6426">
        <f t="shared" ca="1" si="86"/>
        <v>0</v>
      </c>
      <c r="AG41" s="6426">
        <f t="shared" ca="1" si="86"/>
        <v>0</v>
      </c>
      <c r="AH41" s="6426">
        <f t="shared" ca="1" si="86"/>
        <v>0</v>
      </c>
      <c r="AI41" s="6426">
        <f t="shared" ca="1" si="86"/>
        <v>0</v>
      </c>
      <c r="AJ41" s="6426">
        <f t="shared" ca="1" si="86"/>
        <v>0</v>
      </c>
      <c r="AK41" s="6426">
        <f t="shared" ca="1" si="86"/>
        <v>3.5466580828421086E-2</v>
      </c>
      <c r="AL41" s="6426">
        <f t="shared" ca="1" si="86"/>
        <v>182.88836548415074</v>
      </c>
      <c r="AM41" s="6426">
        <f t="shared" ca="1" si="86"/>
        <v>0</v>
      </c>
      <c r="AN41" s="6426">
        <f t="shared" ca="1" si="86"/>
        <v>2.4455506271785565</v>
      </c>
      <c r="AO41" s="6426">
        <f t="shared" ca="1" si="86"/>
        <v>0</v>
      </c>
      <c r="AP41" s="6426">
        <f t="shared" ca="1" si="86"/>
        <v>0</v>
      </c>
      <c r="AQ41" s="6426">
        <f t="shared" ca="1" si="86"/>
        <v>0</v>
      </c>
      <c r="AR41" s="6355">
        <f ca="1">SUM(Y41:AQ41)</f>
        <v>181.31310066543381</v>
      </c>
      <c r="AT41" s="6428">
        <f t="shared" ref="AT41:BL41" ca="1" si="87">IFERROR(INDEX(INDIRECT($C41&amp;".Outputs["&amp;this.Year&amp;"]"), MATCH(AT$5, INDIRECT($C41&amp;".Outputs[Vector]"), 0)), 0)</f>
        <v>0</v>
      </c>
      <c r="AU41" s="6428">
        <f t="shared" ca="1" si="87"/>
        <v>0</v>
      </c>
      <c r="AV41" s="6428">
        <f t="shared" ca="1" si="87"/>
        <v>0</v>
      </c>
      <c r="AW41" s="6428">
        <f t="shared" ca="1" si="87"/>
        <v>-180.98387623306706</v>
      </c>
      <c r="AX41" s="6428">
        <f t="shared" ca="1" si="87"/>
        <v>0</v>
      </c>
      <c r="AY41" s="6428">
        <f t="shared" ca="1" si="87"/>
        <v>0</v>
      </c>
      <c r="AZ41" s="6428">
        <f t="shared" ca="1" si="87"/>
        <v>0</v>
      </c>
      <c r="BA41" s="6428">
        <f t="shared" ca="1" si="87"/>
        <v>0</v>
      </c>
      <c r="BB41" s="6428">
        <f t="shared" ca="1" si="87"/>
        <v>0</v>
      </c>
      <c r="BC41" s="6428">
        <f t="shared" ca="1" si="87"/>
        <v>0</v>
      </c>
      <c r="BD41" s="6428">
        <f t="shared" ca="1" si="87"/>
        <v>0</v>
      </c>
      <c r="BE41" s="6428">
        <f t="shared" ca="1" si="87"/>
        <v>0</v>
      </c>
      <c r="BF41" s="6428">
        <f t="shared" ca="1" si="87"/>
        <v>0</v>
      </c>
      <c r="BG41" s="6428">
        <f t="shared" ca="1" si="87"/>
        <v>0</v>
      </c>
      <c r="BH41" s="6428">
        <f t="shared" ca="1" si="87"/>
        <v>0</v>
      </c>
      <c r="BI41" s="6428">
        <f t="shared" ca="1" si="87"/>
        <v>0</v>
      </c>
      <c r="BJ41" s="6428">
        <f t="shared" ca="1" si="87"/>
        <v>0</v>
      </c>
      <c r="BK41" s="6428">
        <f t="shared" ca="1" si="87"/>
        <v>0</v>
      </c>
      <c r="BL41" s="6428">
        <f t="shared" ca="1" si="87"/>
        <v>0</v>
      </c>
      <c r="BM41" s="6356">
        <f ca="1">SUM(AT41:BL41)</f>
        <v>-180.98387623306706</v>
      </c>
      <c r="BO41" s="6430">
        <f t="shared" ca="1" si="84"/>
        <v>-0.28311787728979088</v>
      </c>
      <c r="BP41" s="6430">
        <f t="shared" ca="1" si="84"/>
        <v>0</v>
      </c>
      <c r="BQ41" s="6431">
        <f t="shared" ca="1" si="85"/>
        <v>-0.28311787728979088</v>
      </c>
      <c r="BS41" s="6434">
        <f ca="1">W41+AR41+BM41+BQ41</f>
        <v>4.6106555076952382E-2</v>
      </c>
      <c r="BT41" s="6358"/>
      <c r="BU41" s="6359"/>
      <c r="BV41" s="6448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5">
        <f t="shared" ca="1" si="88"/>
        <v>0</v>
      </c>
      <c r="BX41" s="6395">
        <f t="shared" ca="1" si="88"/>
        <v>0</v>
      </c>
      <c r="BY41" s="6395">
        <f t="shared" ca="1" si="88"/>
        <v>0</v>
      </c>
      <c r="BZ41" s="6395">
        <f t="shared" ca="1" si="88"/>
        <v>0</v>
      </c>
      <c r="CA41" s="6395">
        <f t="shared" ca="1" si="88"/>
        <v>0</v>
      </c>
      <c r="CB41" s="6395">
        <f t="shared" ca="1" si="88"/>
        <v>0</v>
      </c>
      <c r="CC41" s="6395">
        <f t="shared" ca="1" si="88"/>
        <v>0</v>
      </c>
      <c r="CD41" s="6395">
        <f t="shared" ca="1" si="88"/>
        <v>0</v>
      </c>
      <c r="CE41" s="6395">
        <f t="shared" ca="1" si="88"/>
        <v>0</v>
      </c>
      <c r="CF41" s="6395">
        <f t="shared" ca="1" si="88"/>
        <v>0</v>
      </c>
      <c r="CG41" s="6395">
        <f t="shared" ca="1" si="88"/>
        <v>0</v>
      </c>
      <c r="CH41" s="6395">
        <f t="shared" ca="1" si="88"/>
        <v>0</v>
      </c>
      <c r="CI41" s="6395">
        <f t="shared" ca="1" si="88"/>
        <v>0</v>
      </c>
      <c r="CJ41" s="6395">
        <f t="shared" ca="1" si="88"/>
        <v>0</v>
      </c>
      <c r="CK41" s="6395">
        <f t="shared" ca="1" si="88"/>
        <v>0</v>
      </c>
      <c r="CL41" s="6395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5">
        <f t="shared" ca="1" si="89"/>
        <v>0</v>
      </c>
      <c r="CN41" s="6395">
        <f t="shared" ca="1" si="89"/>
        <v>0</v>
      </c>
      <c r="CO41" s="6395">
        <f t="shared" ca="1" si="89"/>
        <v>0</v>
      </c>
      <c r="CP41" s="6395">
        <f t="shared" ca="1" si="89"/>
        <v>0</v>
      </c>
      <c r="CQ41" s="6395">
        <f t="shared" ca="1" si="89"/>
        <v>0</v>
      </c>
      <c r="CR41" s="6395">
        <f t="shared" ca="1" si="89"/>
        <v>0</v>
      </c>
      <c r="CS41" s="6395">
        <f t="shared" ca="1" si="89"/>
        <v>0</v>
      </c>
      <c r="CT41" s="6395">
        <f t="shared" ca="1" si="89"/>
        <v>0</v>
      </c>
      <c r="CU41" s="6395">
        <f t="shared" ca="1" si="89"/>
        <v>0</v>
      </c>
      <c r="CV41" s="6395">
        <f t="shared" ca="1" si="89"/>
        <v>0</v>
      </c>
      <c r="CW41" s="6395">
        <f t="shared" ca="1" si="89"/>
        <v>0</v>
      </c>
      <c r="CX41" s="6395">
        <f t="shared" ca="1" si="89"/>
        <v>0</v>
      </c>
      <c r="CY41" s="6395">
        <f t="shared" ca="1" si="89"/>
        <v>0</v>
      </c>
      <c r="CZ41" s="6395">
        <f t="shared" ca="1" si="89"/>
        <v>0</v>
      </c>
      <c r="DA41" s="6395">
        <f t="shared" ca="1" si="89"/>
        <v>0</v>
      </c>
      <c r="DB41" s="6395">
        <f t="shared" ca="1" si="89"/>
        <v>0</v>
      </c>
      <c r="DC41" s="6395">
        <f t="shared" ca="1" si="89"/>
        <v>0</v>
      </c>
      <c r="DD41" s="6395">
        <f t="shared" ca="1" si="89"/>
        <v>0</v>
      </c>
      <c r="DE41" s="6395">
        <f t="shared" ca="1" si="89"/>
        <v>0</v>
      </c>
      <c r="DF41" s="6395">
        <f t="shared" ca="1" si="89"/>
        <v>-0.27007379353025529</v>
      </c>
      <c r="DG41" s="6395">
        <f t="shared" ca="1" si="89"/>
        <v>0</v>
      </c>
      <c r="DH41" s="6395">
        <f t="shared" ca="1" si="89"/>
        <v>0</v>
      </c>
      <c r="DI41" s="6395">
        <f t="shared" ca="1" si="89"/>
        <v>0</v>
      </c>
      <c r="DJ41" s="6395">
        <f t="shared" ca="1" si="89"/>
        <v>0</v>
      </c>
      <c r="DK41" s="6395">
        <f t="shared" ca="1" si="89"/>
        <v>0</v>
      </c>
      <c r="DL41" s="6395">
        <f t="shared" ca="1" si="89"/>
        <v>0</v>
      </c>
      <c r="DM41" s="6395">
        <f t="shared" ca="1" si="89"/>
        <v>0</v>
      </c>
      <c r="DO41" s="6361"/>
      <c r="DP41" s="6481"/>
      <c r="DQ41" s="6481"/>
      <c r="DR41" s="6481"/>
      <c r="DS41" s="6481"/>
      <c r="DT41" s="6481"/>
      <c r="DU41" s="6481"/>
      <c r="DV41" s="6481"/>
      <c r="DW41" s="6481"/>
      <c r="DX41" s="6481"/>
      <c r="DY41" s="6481"/>
      <c r="DZ41" s="6481"/>
      <c r="EA41" s="6481"/>
      <c r="EB41" s="6481"/>
      <c r="EC41" s="6481"/>
      <c r="ED41" s="6481"/>
      <c r="EE41" s="6481"/>
      <c r="EF41" s="6481"/>
      <c r="EG41" s="6481"/>
      <c r="EH41" s="6481"/>
      <c r="EI41" s="6481"/>
      <c r="EJ41" s="6481"/>
      <c r="EK41" s="6481"/>
      <c r="EL41" s="6481"/>
      <c r="EM41" s="6481"/>
      <c r="EN41" s="6481"/>
      <c r="EO41" s="6481"/>
      <c r="EP41" s="6481"/>
      <c r="EQ41" s="6481"/>
    </row>
    <row r="42" spans="1:147" s="6481" customFormat="1" ht="12.75" customHeight="1" outlineLevel="1">
      <c r="A42" s="1307"/>
      <c r="B42" s="1307"/>
      <c r="C42" s="74"/>
      <c r="D42" s="53"/>
      <c r="E42" s="53"/>
      <c r="G42" s="6301"/>
      <c r="H42" s="6301"/>
      <c r="I42" s="6301"/>
      <c r="J42" s="6301"/>
      <c r="K42" s="6301"/>
      <c r="L42" s="6301"/>
      <c r="M42" s="6321"/>
      <c r="N42" s="6301"/>
      <c r="O42" s="6301"/>
      <c r="P42" s="6301"/>
      <c r="Q42" s="6301"/>
      <c r="R42" s="6301"/>
      <c r="S42" s="6301"/>
      <c r="T42" s="6301"/>
      <c r="U42" s="6301"/>
      <c r="V42" s="6301"/>
      <c r="W42" s="6301"/>
      <c r="Y42" s="6303"/>
      <c r="Z42" s="6303"/>
      <c r="AA42" s="6303"/>
      <c r="AB42" s="6303"/>
      <c r="AC42" s="6303"/>
      <c r="AD42" s="6303"/>
      <c r="AE42" s="6303"/>
      <c r="AF42" s="6303"/>
      <c r="AG42" s="6303"/>
      <c r="AH42" s="6303"/>
      <c r="AI42" s="6303"/>
      <c r="AJ42" s="6303"/>
      <c r="AK42" s="6303"/>
      <c r="AL42" s="6303"/>
      <c r="AM42" s="6303"/>
      <c r="AN42" s="6303"/>
      <c r="AO42" s="6303"/>
      <c r="AP42" s="6303"/>
      <c r="AQ42" s="6303"/>
      <c r="AR42" s="6303"/>
      <c r="AT42" s="6304"/>
      <c r="AU42" s="6304"/>
      <c r="AV42" s="6304"/>
      <c r="AW42" s="6304"/>
      <c r="AX42" s="6304"/>
      <c r="AY42" s="6304"/>
      <c r="AZ42" s="6304"/>
      <c r="BA42" s="6304"/>
      <c r="BB42" s="6304"/>
      <c r="BC42" s="6304"/>
      <c r="BD42" s="6304"/>
      <c r="BE42" s="6304"/>
      <c r="BF42" s="6304"/>
      <c r="BG42" s="6304"/>
      <c r="BH42" s="6304"/>
      <c r="BI42" s="6304"/>
      <c r="BJ42" s="6304"/>
      <c r="BK42" s="6304"/>
      <c r="BL42" s="6304"/>
      <c r="BM42" s="6311"/>
      <c r="BO42" s="6312"/>
      <c r="BP42" s="6312"/>
      <c r="BQ42" s="6313"/>
      <c r="BS42" s="114"/>
      <c r="BT42" s="55"/>
      <c r="BU42" s="1307"/>
      <c r="BV42" s="6444"/>
      <c r="BW42" s="6317"/>
      <c r="BX42" s="6317"/>
      <c r="BY42" s="6317"/>
      <c r="BZ42" s="6317"/>
      <c r="CA42" s="6317"/>
      <c r="CB42" s="6317"/>
      <c r="CC42" s="6317"/>
      <c r="CD42" s="6317"/>
      <c r="CE42" s="6317"/>
      <c r="CF42" s="6317"/>
      <c r="CG42" s="6317"/>
      <c r="CH42" s="6317"/>
      <c r="CI42" s="6317"/>
      <c r="CJ42" s="6317"/>
      <c r="CK42" s="6317"/>
      <c r="CL42" s="6317"/>
      <c r="CM42" s="6317"/>
      <c r="CN42" s="6317"/>
      <c r="CO42" s="6317"/>
      <c r="CP42" s="6317"/>
      <c r="CQ42" s="6317"/>
      <c r="CR42" s="6317"/>
      <c r="CS42" s="6317"/>
      <c r="CT42" s="6317"/>
      <c r="CU42" s="6317"/>
      <c r="CV42" s="6317"/>
      <c r="CW42" s="6317"/>
      <c r="CX42" s="6317"/>
      <c r="CY42" s="6317"/>
      <c r="CZ42" s="6317"/>
      <c r="DA42" s="6317"/>
      <c r="DB42" s="6317"/>
      <c r="DC42" s="6317"/>
      <c r="DD42" s="6317"/>
      <c r="DE42" s="6317"/>
      <c r="DF42" s="6317"/>
      <c r="DG42" s="6317"/>
      <c r="DH42" s="6317"/>
      <c r="DI42" s="6317"/>
      <c r="DJ42" s="6317"/>
      <c r="DK42" s="6317"/>
      <c r="DL42" s="6317"/>
      <c r="DM42" s="6317"/>
      <c r="DO42" s="525"/>
    </row>
    <row r="43" spans="1:147" s="6481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06">
        <f ca="1">IFERROR(INDEX(INDIRECT($C43&amp;".Outputs["&amp;this.Year&amp;"]"), MATCH(G$5, INDIRECT($C43&amp;".Outputs[Vector]"), 0)), 0)</f>
        <v>0</v>
      </c>
      <c r="H43" s="6306">
        <f ca="1">IFERROR(INDEX(INDIRECT($C43&amp;".Outputs["&amp;this.Year&amp;"]"), MATCH(H$5, INDIRECT($C43&amp;".Outputs[Vector]"), 0)), 0)</f>
        <v>0</v>
      </c>
      <c r="I43" s="6306"/>
      <c r="J43" s="6306"/>
      <c r="K43" s="6306">
        <f ca="1">IFERROR(INDEX(INDIRECT($C43&amp;".Outputs["&amp;this.Year&amp;"]"), MATCH(K$5, INDIRECT($C43&amp;".Outputs[Vector]"), 0)), 0)</f>
        <v>0</v>
      </c>
      <c r="L43" s="6306">
        <f ca="1">IFERROR(INDEX(INDIRECT($C43&amp;".Outputs["&amp;this.Year&amp;"]"), MATCH(L$5, INDIRECT($C43&amp;".Outputs[Vector]"), 0)), 0)</f>
        <v>0</v>
      </c>
      <c r="M43" s="6306">
        <f ca="1">IFERROR(INDEX(INDIRECT($C43&amp;".Outputs["&amp;this.Year&amp;"]"), MATCH(M$5, INDIRECT($C43&amp;".Outputs[Vector]"), 0)), 0)</f>
        <v>0</v>
      </c>
      <c r="N43" s="6306">
        <f ca="1">IFERROR(INDEX(INDIRECT($C43&amp;".Outputs["&amp;this.Year&amp;"]"), MATCH(N$5, INDIRECT($C43&amp;".Outputs[Vector]"), 0)), 0)</f>
        <v>0</v>
      </c>
      <c r="O43" s="6306"/>
      <c r="P43" s="6306"/>
      <c r="Q43" s="6306"/>
      <c r="R43" s="6306">
        <f ca="1">IFERROR(INDEX(INDIRECT($C43&amp;".Outputs["&amp;this.Year&amp;"]"), MATCH(R$5, INDIRECT($C43&amp;".Outputs[Vector]"), 0)), 0)</f>
        <v>0</v>
      </c>
      <c r="S43" s="6306">
        <f ca="1">IFERROR(INDEX(INDIRECT($C43&amp;".Outputs["&amp;this.Year&amp;"]"), MATCH(S$5, INDIRECT($C43&amp;".Outputs[Vector]"), 0)), 0)</f>
        <v>0</v>
      </c>
      <c r="T43" s="6306">
        <f ca="1">IFERROR(INDEX(INDIRECT($C43&amp;".Outputs["&amp;this.Year&amp;"]"), MATCH(T$5, INDIRECT($C43&amp;".Outputs[Vector]"), 0)), 0)</f>
        <v>0</v>
      </c>
      <c r="U43" s="6306"/>
      <c r="V43" s="6306">
        <f ca="1">IFERROR(INDEX(INDIRECT($C43&amp;".Outputs["&amp;this.Year&amp;"]"), MATCH(V$5, INDIRECT($C43&amp;".Outputs[Vector]"), 0)), 0)</f>
        <v>0</v>
      </c>
      <c r="W43" s="6307">
        <f ca="1">SUM(G43:V43)</f>
        <v>0</v>
      </c>
      <c r="Y43" s="6308">
        <f t="shared" ref="Y43:AQ46" ca="1" si="90">IFERROR(INDEX(INDIRECT($C43&amp;".Outputs["&amp;this.Year&amp;"]"), MATCH(Y$5, INDIRECT($C43&amp;".Outputs[Vector]"), 0)), 0)</f>
        <v>0</v>
      </c>
      <c r="Z43" s="6308">
        <f t="shared" ca="1" si="90"/>
        <v>0</v>
      </c>
      <c r="AA43" s="6308">
        <f t="shared" ca="1" si="90"/>
        <v>0</v>
      </c>
      <c r="AB43" s="6308">
        <f t="shared" ca="1" si="90"/>
        <v>0</v>
      </c>
      <c r="AC43" s="6308">
        <f t="shared" ca="1" si="90"/>
        <v>0</v>
      </c>
      <c r="AD43" s="6308">
        <f t="shared" ca="1" si="90"/>
        <v>6837.5825001812518</v>
      </c>
      <c r="AE43" s="6308">
        <f t="shared" ca="1" si="90"/>
        <v>0</v>
      </c>
      <c r="AF43" s="6308">
        <f t="shared" ca="1" si="90"/>
        <v>312.68992479548035</v>
      </c>
      <c r="AG43" s="6308">
        <f t="shared" ca="1" si="90"/>
        <v>0</v>
      </c>
      <c r="AH43" s="6308">
        <f t="shared" ca="1" si="90"/>
        <v>0</v>
      </c>
      <c r="AI43" s="6308">
        <f t="shared" ca="1" si="90"/>
        <v>0</v>
      </c>
      <c r="AJ43" s="6308">
        <f t="shared" ca="1" si="90"/>
        <v>0</v>
      </c>
      <c r="AK43" s="6308">
        <f t="shared" ca="1" si="90"/>
        <v>0</v>
      </c>
      <c r="AL43" s="6308">
        <f t="shared" ca="1" si="90"/>
        <v>0</v>
      </c>
      <c r="AM43" s="6308">
        <f t="shared" ca="1" si="90"/>
        <v>0</v>
      </c>
      <c r="AN43" s="6308">
        <f t="shared" ca="1" si="90"/>
        <v>0</v>
      </c>
      <c r="AO43" s="6308">
        <f t="shared" ca="1" si="90"/>
        <v>0</v>
      </c>
      <c r="AP43" s="6308">
        <f t="shared" ca="1" si="90"/>
        <v>0</v>
      </c>
      <c r="AQ43" s="6308">
        <f t="shared" ca="1" si="90"/>
        <v>0</v>
      </c>
      <c r="AR43" s="6309">
        <f ca="1">SUM(Y43:AQ43)</f>
        <v>7150.2724249767325</v>
      </c>
      <c r="AT43" s="6310">
        <f t="shared" ref="AT43:BI43" ca="1" si="91">IFERROR(INDEX(INDIRECT($C43&amp;".Outputs["&amp;this.Year&amp;"]"), MATCH(AT$5, INDIRECT($C43&amp;".Outputs[Vector]"), 0)), 0)</f>
        <v>-6837.5825001812518</v>
      </c>
      <c r="AU43" s="6310">
        <f t="shared" ca="1" si="91"/>
        <v>0</v>
      </c>
      <c r="AV43" s="6310">
        <f t="shared" ca="1" si="91"/>
        <v>0</v>
      </c>
      <c r="AW43" s="6310">
        <f t="shared" ca="1" si="91"/>
        <v>0</v>
      </c>
      <c r="AX43" s="6310">
        <f t="shared" ca="1" si="91"/>
        <v>0</v>
      </c>
      <c r="AY43" s="6310">
        <f t="shared" ca="1" si="91"/>
        <v>0</v>
      </c>
      <c r="AZ43" s="6310">
        <f t="shared" ca="1" si="91"/>
        <v>0</v>
      </c>
      <c r="BA43" s="6310">
        <f t="shared" ca="1" si="91"/>
        <v>0</v>
      </c>
      <c r="BB43" s="6310">
        <f t="shared" ca="1" si="91"/>
        <v>-312.68992479548035</v>
      </c>
      <c r="BC43" s="6310">
        <f t="shared" ca="1" si="91"/>
        <v>0</v>
      </c>
      <c r="BD43" s="6310">
        <f t="shared" ca="1" si="91"/>
        <v>0</v>
      </c>
      <c r="BE43" s="6310">
        <f t="shared" ca="1" si="91"/>
        <v>0</v>
      </c>
      <c r="BF43" s="6310">
        <f t="shared" ca="1" si="91"/>
        <v>0</v>
      </c>
      <c r="BG43" s="6310">
        <f t="shared" ca="1" si="91"/>
        <v>0</v>
      </c>
      <c r="BH43" s="6310">
        <f t="shared" ca="1" si="91"/>
        <v>0</v>
      </c>
      <c r="BI43" s="6310">
        <f t="shared" ca="1" si="91"/>
        <v>0</v>
      </c>
      <c r="BJ43" s="6310">
        <f t="shared" ref="BJ43:BL43" ca="1" si="92">IFERROR(INDEX(INDIRECT($C43&amp;".Outputs["&amp;this.Year&amp;"]"), MATCH(BJ$5, INDIRECT($C43&amp;".Outputs[Vector]"), 0)), 0)</f>
        <v>0</v>
      </c>
      <c r="BK43" s="6310">
        <f t="shared" ca="1" si="92"/>
        <v>0</v>
      </c>
      <c r="BL43" s="6310">
        <f t="shared" ca="1" si="92"/>
        <v>0</v>
      </c>
      <c r="BM43" s="6311">
        <f ca="1">SUM(AT43:BL43)</f>
        <v>-7150.2724249767325</v>
      </c>
      <c r="BO43" s="6312">
        <f t="shared" ca="1" si="84"/>
        <v>0</v>
      </c>
      <c r="BP43" s="6312">
        <f t="shared" ca="1" si="84"/>
        <v>0</v>
      </c>
      <c r="BQ43" s="6313">
        <f t="shared" ca="1" si="85"/>
        <v>0</v>
      </c>
      <c r="BS43" s="114">
        <f ca="1">W43+AR43+BM43+BQ43</f>
        <v>0</v>
      </c>
      <c r="BT43" s="114"/>
      <c r="BU43" s="369"/>
      <c r="BV43" s="6438">
        <f t="shared" ca="1" si="88"/>
        <v>0</v>
      </c>
      <c r="BW43" s="6314">
        <f t="shared" ca="1" si="88"/>
        <v>0</v>
      </c>
      <c r="BX43" s="6314">
        <f t="shared" ca="1" si="88"/>
        <v>0</v>
      </c>
      <c r="BY43" s="6314">
        <f t="shared" ca="1" si="88"/>
        <v>0</v>
      </c>
      <c r="BZ43" s="6314">
        <f t="shared" ca="1" si="88"/>
        <v>0</v>
      </c>
      <c r="CA43" s="6314">
        <f t="shared" ca="1" si="88"/>
        <v>0</v>
      </c>
      <c r="CB43" s="6314">
        <f t="shared" ca="1" si="88"/>
        <v>0</v>
      </c>
      <c r="CC43" s="6314">
        <f t="shared" ca="1" si="88"/>
        <v>0</v>
      </c>
      <c r="CD43" s="6314">
        <f t="shared" ca="1" si="88"/>
        <v>0</v>
      </c>
      <c r="CE43" s="6314">
        <f t="shared" ca="1" si="88"/>
        <v>0</v>
      </c>
      <c r="CF43" s="6314">
        <f t="shared" ca="1" si="88"/>
        <v>0</v>
      </c>
      <c r="CG43" s="6314">
        <f t="shared" ca="1" si="88"/>
        <v>0</v>
      </c>
      <c r="CH43" s="6314">
        <f t="shared" ca="1" si="88"/>
        <v>0</v>
      </c>
      <c r="CI43" s="6314">
        <f t="shared" ca="1" si="88"/>
        <v>0</v>
      </c>
      <c r="CJ43" s="6314">
        <f t="shared" ca="1" si="88"/>
        <v>0</v>
      </c>
      <c r="CK43" s="6314">
        <f t="shared" ca="1" si="88"/>
        <v>0</v>
      </c>
      <c r="CL43" s="6314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14">
        <f t="shared" ca="1" si="93"/>
        <v>0</v>
      </c>
      <c r="CN43" s="6314">
        <f t="shared" ca="1" si="93"/>
        <v>0</v>
      </c>
      <c r="CO43" s="6314">
        <f t="shared" ca="1" si="93"/>
        <v>0</v>
      </c>
      <c r="CP43" s="6314">
        <f t="shared" ca="1" si="93"/>
        <v>0</v>
      </c>
      <c r="CQ43" s="6314">
        <f t="shared" ca="1" si="93"/>
        <v>0</v>
      </c>
      <c r="CR43" s="6314">
        <f t="shared" ca="1" si="93"/>
        <v>0</v>
      </c>
      <c r="CS43" s="6314">
        <f t="shared" ca="1" si="93"/>
        <v>0</v>
      </c>
      <c r="CT43" s="6314">
        <f t="shared" ca="1" si="93"/>
        <v>0</v>
      </c>
      <c r="CU43" s="6314">
        <f t="shared" ca="1" si="93"/>
        <v>0</v>
      </c>
      <c r="CV43" s="6314">
        <f t="shared" ca="1" si="93"/>
        <v>0</v>
      </c>
      <c r="CW43" s="6314">
        <f t="shared" ca="1" si="93"/>
        <v>0</v>
      </c>
      <c r="CX43" s="6314">
        <f t="shared" ca="1" si="93"/>
        <v>0</v>
      </c>
      <c r="CY43" s="6314">
        <f t="shared" ca="1" si="93"/>
        <v>0</v>
      </c>
      <c r="CZ43" s="6314">
        <f t="shared" ca="1" si="93"/>
        <v>0</v>
      </c>
      <c r="DA43" s="6314">
        <f t="shared" ca="1" si="93"/>
        <v>0</v>
      </c>
      <c r="DB43" s="6314">
        <f t="shared" ca="1" si="93"/>
        <v>0</v>
      </c>
      <c r="DC43" s="6314">
        <f t="shared" ca="1" si="93"/>
        <v>0</v>
      </c>
      <c r="DD43" s="6314">
        <f t="shared" ca="1" si="93"/>
        <v>0</v>
      </c>
      <c r="DE43" s="6314">
        <f t="shared" ca="1" si="93"/>
        <v>0</v>
      </c>
      <c r="DF43" s="6314">
        <f t="shared" ca="1" si="93"/>
        <v>0</v>
      </c>
      <c r="DG43" s="6314">
        <f t="shared" ca="1" si="93"/>
        <v>0</v>
      </c>
      <c r="DH43" s="6314">
        <f t="shared" ca="1" si="93"/>
        <v>0</v>
      </c>
      <c r="DI43" s="6314">
        <f t="shared" ca="1" si="93"/>
        <v>0</v>
      </c>
      <c r="DJ43" s="6314">
        <f t="shared" ca="1" si="93"/>
        <v>0</v>
      </c>
      <c r="DK43" s="6314">
        <f t="shared" ca="1" si="93"/>
        <v>0</v>
      </c>
      <c r="DL43" s="6314">
        <f t="shared" ca="1" si="93"/>
        <v>0</v>
      </c>
      <c r="DM43" s="6314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81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06"/>
      <c r="H44" s="6306"/>
      <c r="I44" s="6306"/>
      <c r="J44" s="6306"/>
      <c r="K44" s="6306"/>
      <c r="L44" s="6306"/>
      <c r="M44" s="6306"/>
      <c r="N44" s="6306"/>
      <c r="O44" s="6306"/>
      <c r="P44" s="6306"/>
      <c r="Q44" s="6306"/>
      <c r="R44" s="6306"/>
      <c r="S44" s="6306"/>
      <c r="T44" s="6306"/>
      <c r="U44" s="6306"/>
      <c r="V44" s="6306"/>
      <c r="W44" s="6307"/>
      <c r="Y44" s="6308">
        <f t="shared" ca="1" si="90"/>
        <v>-35.486799550950082</v>
      </c>
      <c r="Z44" s="6308">
        <f t="shared" ca="1" si="90"/>
        <v>0</v>
      </c>
      <c r="AA44" s="6308">
        <f t="shared" ca="1" si="90"/>
        <v>-1302.3449213270778</v>
      </c>
      <c r="AB44" s="6308">
        <f t="shared" ca="1" si="90"/>
        <v>0</v>
      </c>
      <c r="AC44" s="6308">
        <f t="shared" ca="1" si="90"/>
        <v>3.5243267849389639</v>
      </c>
      <c r="AD44" s="6308">
        <f t="shared" ca="1" si="90"/>
        <v>0</v>
      </c>
      <c r="AE44" s="6308">
        <f t="shared" ca="1" si="90"/>
        <v>399.02363517193953</v>
      </c>
      <c r="AF44" s="6308">
        <f t="shared" ca="1" si="90"/>
        <v>0</v>
      </c>
      <c r="AG44" s="6308">
        <f t="shared" ca="1" si="90"/>
        <v>0</v>
      </c>
      <c r="AH44" s="6308">
        <f t="shared" ca="1" si="90"/>
        <v>0</v>
      </c>
      <c r="AI44" s="6308">
        <f t="shared" ca="1" si="90"/>
        <v>0</v>
      </c>
      <c r="AJ44" s="6308">
        <f t="shared" ca="1" si="90"/>
        <v>0</v>
      </c>
      <c r="AK44" s="6308">
        <f t="shared" ca="1" si="90"/>
        <v>0</v>
      </c>
      <c r="AL44" s="6308">
        <f t="shared" ca="1" si="90"/>
        <v>0</v>
      </c>
      <c r="AM44" s="6308">
        <f t="shared" ca="1" si="90"/>
        <v>0</v>
      </c>
      <c r="AN44" s="6308">
        <f t="shared" ca="1" si="90"/>
        <v>0</v>
      </c>
      <c r="AO44" s="6308">
        <f t="shared" ca="1" si="90"/>
        <v>0</v>
      </c>
      <c r="AP44" s="6308">
        <f t="shared" ca="1" si="90"/>
        <v>0</v>
      </c>
      <c r="AQ44" s="6308">
        <f t="shared" ca="1" si="90"/>
        <v>0</v>
      </c>
      <c r="AR44" s="6309">
        <f ca="1">SUM(Y44:AQ44)</f>
        <v>-935.28375892114946</v>
      </c>
      <c r="AT44" s="6310">
        <f ca="1">IFERROR(INDEX(INDIRECT($C44&amp;".Outputs["&amp;this.Year&amp;"]"), MATCH(AT$5, INDIRECT($C44&amp;".Outputs[Vector]"), 0)), 0)</f>
        <v>0</v>
      </c>
      <c r="AU44" s="6310">
        <f t="shared" ref="AU44:BL45" ca="1" si="94">IFERROR(INDEX(INDIRECT($C44&amp;".Outputs["&amp;this.Year&amp;"]"), MATCH(AU$5, INDIRECT($C44&amp;".Outputs[Vector]"), 0)), 0)</f>
        <v>0</v>
      </c>
      <c r="AV44" s="6310">
        <f t="shared" ca="1" si="94"/>
        <v>0</v>
      </c>
      <c r="AW44" s="6310">
        <f t="shared" ca="1" si="94"/>
        <v>0</v>
      </c>
      <c r="AX44" s="6310">
        <f t="shared" ca="1" si="94"/>
        <v>0</v>
      </c>
      <c r="AY44" s="6310">
        <f t="shared" ca="1" si="94"/>
        <v>0</v>
      </c>
      <c r="AZ44" s="6310">
        <f t="shared" ca="1" si="94"/>
        <v>0</v>
      </c>
      <c r="BA44" s="6310">
        <f t="shared" ca="1" si="94"/>
        <v>0</v>
      </c>
      <c r="BB44" s="6310">
        <f t="shared" ca="1" si="94"/>
        <v>0</v>
      </c>
      <c r="BC44" s="6310">
        <f t="shared" ca="1" si="94"/>
        <v>0</v>
      </c>
      <c r="BD44" s="6310">
        <f t="shared" ca="1" si="94"/>
        <v>0</v>
      </c>
      <c r="BE44" s="6310">
        <f t="shared" ca="1" si="94"/>
        <v>0</v>
      </c>
      <c r="BF44" s="6310">
        <f t="shared" ca="1" si="94"/>
        <v>0</v>
      </c>
      <c r="BG44" s="6310">
        <f t="shared" ca="1" si="94"/>
        <v>0</v>
      </c>
      <c r="BH44" s="6310">
        <f t="shared" ca="1" si="94"/>
        <v>0</v>
      </c>
      <c r="BI44" s="6310">
        <f t="shared" ca="1" si="94"/>
        <v>0</v>
      </c>
      <c r="BJ44" s="6310">
        <f t="shared" ca="1" si="94"/>
        <v>0</v>
      </c>
      <c r="BK44" s="6310">
        <f t="shared" ca="1" si="94"/>
        <v>0</v>
      </c>
      <c r="BL44" s="6310">
        <f t="shared" ca="1" si="94"/>
        <v>0</v>
      </c>
      <c r="BM44" s="6311">
        <f ca="1">SUM(AT44:BL44)</f>
        <v>0</v>
      </c>
      <c r="BO44" s="6312">
        <f t="shared" ca="1" si="84"/>
        <v>935.28375892114923</v>
      </c>
      <c r="BP44" s="6312">
        <f t="shared" ca="1" si="84"/>
        <v>0</v>
      </c>
      <c r="BQ44" s="6313">
        <f t="shared" ca="1" si="85"/>
        <v>935.28375892114923</v>
      </c>
      <c r="BS44" s="114">
        <f ca="1">W44+AR44+BM44+BQ44</f>
        <v>0</v>
      </c>
      <c r="BT44" s="114"/>
      <c r="BU44" s="369"/>
      <c r="BV44" s="6438">
        <f t="shared" ref="BV44:CA46" ca="1" si="95">IFERROR(SUMIFS(INDIRECT($C44&amp;".Emissions["&amp;this.Year&amp;"]"), INDIRECT($C44&amp;".Emissions[GHG]"), BV$6, INDIRECT($C44&amp;".Emissions[IPCC Sector]"), BV$5),0)</f>
        <v>28.993524220736056</v>
      </c>
      <c r="BW44" s="6314">
        <f t="shared" ca="1" si="95"/>
        <v>6.3258598299787755E-3</v>
      </c>
      <c r="BX44" s="6314">
        <f t="shared" ca="1" si="95"/>
        <v>0.13073443648622801</v>
      </c>
      <c r="BY44" s="6314">
        <f t="shared" ca="1" si="95"/>
        <v>0</v>
      </c>
      <c r="BZ44" s="6314">
        <f t="shared" ca="1" si="95"/>
        <v>0</v>
      </c>
      <c r="CA44" s="6314">
        <f t="shared" ca="1" si="95"/>
        <v>0</v>
      </c>
      <c r="CB44" s="6314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14">
        <f t="shared" ca="1" si="96"/>
        <v>0</v>
      </c>
      <c r="CD44" s="6314">
        <f t="shared" ca="1" si="96"/>
        <v>56.060162163199053</v>
      </c>
      <c r="CE44" s="6314">
        <f t="shared" ca="1" si="96"/>
        <v>0.13161399316429134</v>
      </c>
      <c r="CF44" s="6314">
        <f t="shared" ca="1" si="96"/>
        <v>0</v>
      </c>
      <c r="CG44" s="6314">
        <f t="shared" ca="1" si="96"/>
        <v>0</v>
      </c>
      <c r="CH44" s="6314">
        <f t="shared" ca="1" si="96"/>
        <v>0</v>
      </c>
      <c r="CI44" s="6314">
        <f t="shared" ca="1" si="96"/>
        <v>0</v>
      </c>
      <c r="CJ44" s="6314">
        <f t="shared" ca="1" si="96"/>
        <v>0</v>
      </c>
      <c r="CK44" s="6314">
        <f t="shared" ca="1" si="96"/>
        <v>0</v>
      </c>
      <c r="CL44" s="6314">
        <f t="shared" ca="1" si="96"/>
        <v>0</v>
      </c>
      <c r="CM44" s="6314">
        <f t="shared" ca="1" si="96"/>
        <v>0</v>
      </c>
      <c r="CN44" s="6314">
        <f t="shared" ca="1" si="96"/>
        <v>0</v>
      </c>
      <c r="CO44" s="6314">
        <f t="shared" ca="1" si="96"/>
        <v>0</v>
      </c>
      <c r="CP44" s="6314">
        <f t="shared" ca="1" si="96"/>
        <v>0</v>
      </c>
      <c r="CQ44" s="6314">
        <f t="shared" ca="1" si="96"/>
        <v>0</v>
      </c>
      <c r="CR44" s="6314">
        <f t="shared" ca="1" si="96"/>
        <v>0</v>
      </c>
      <c r="CS44" s="6314">
        <f t="shared" ca="1" si="96"/>
        <v>0</v>
      </c>
      <c r="CT44" s="6314">
        <f t="shared" ca="1" si="96"/>
        <v>0</v>
      </c>
      <c r="CU44" s="6314">
        <f t="shared" ca="1" si="96"/>
        <v>0</v>
      </c>
      <c r="CV44" s="6314">
        <f t="shared" ca="1" si="96"/>
        <v>0</v>
      </c>
      <c r="CW44" s="6314">
        <f t="shared" ca="1" si="96"/>
        <v>0</v>
      </c>
      <c r="CX44" s="6314">
        <f t="shared" ca="1" si="96"/>
        <v>0</v>
      </c>
      <c r="CY44" s="6314">
        <f t="shared" ca="1" si="96"/>
        <v>0</v>
      </c>
      <c r="CZ44" s="6314">
        <f t="shared" ca="1" si="96"/>
        <v>0</v>
      </c>
      <c r="DA44" s="6314">
        <f t="shared" ca="1" si="96"/>
        <v>0</v>
      </c>
      <c r="DB44" s="6314">
        <f t="shared" ca="1" si="96"/>
        <v>0</v>
      </c>
      <c r="DC44" s="6314">
        <f t="shared" ca="1" si="96"/>
        <v>0</v>
      </c>
      <c r="DD44" s="6314">
        <f t="shared" ca="1" si="96"/>
        <v>0</v>
      </c>
      <c r="DE44" s="6314">
        <f t="shared" ca="1" si="96"/>
        <v>0</v>
      </c>
      <c r="DF44" s="6314">
        <f t="shared" ca="1" si="96"/>
        <v>0</v>
      </c>
      <c r="DG44" s="6314">
        <f t="shared" ca="1" si="96"/>
        <v>0</v>
      </c>
      <c r="DH44" s="6314">
        <f t="shared" ca="1" si="96"/>
        <v>0</v>
      </c>
      <c r="DI44" s="6314">
        <f t="shared" ca="1" si="96"/>
        <v>0</v>
      </c>
      <c r="DJ44" s="6314">
        <f t="shared" ca="1" si="96"/>
        <v>0</v>
      </c>
      <c r="DK44" s="6314">
        <f t="shared" ca="1" si="96"/>
        <v>0</v>
      </c>
      <c r="DL44" s="6314">
        <f t="shared" ca="1" si="96"/>
        <v>0</v>
      </c>
      <c r="DM44" s="6314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5.322360673415616</v>
      </c>
    </row>
    <row r="45" spans="1:147" s="6481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06"/>
      <c r="H45" s="6306"/>
      <c r="I45" s="6306"/>
      <c r="J45" s="6306"/>
      <c r="K45" s="6306"/>
      <c r="L45" s="6306"/>
      <c r="M45" s="6306"/>
      <c r="N45" s="6306"/>
      <c r="O45" s="6306"/>
      <c r="P45" s="6306"/>
      <c r="Q45" s="6306"/>
      <c r="R45" s="6306"/>
      <c r="S45" s="6306"/>
      <c r="T45" s="6306"/>
      <c r="U45" s="6306"/>
      <c r="V45" s="6306"/>
      <c r="W45" s="6307"/>
      <c r="Y45" s="6308">
        <f t="shared" ca="1" si="90"/>
        <v>-7.3037847309827306</v>
      </c>
      <c r="Z45" s="6308">
        <f t="shared" ca="1" si="90"/>
        <v>0</v>
      </c>
      <c r="AA45" s="6308">
        <f t="shared" ca="1" si="90"/>
        <v>0</v>
      </c>
      <c r="AB45" s="6308">
        <f t="shared" ca="1" si="90"/>
        <v>0</v>
      </c>
      <c r="AC45" s="6308">
        <f t="shared" ca="1" si="90"/>
        <v>-114.65220856140034</v>
      </c>
      <c r="AD45" s="6308">
        <f t="shared" ca="1" si="90"/>
        <v>0</v>
      </c>
      <c r="AE45" s="6308">
        <f t="shared" ca="1" si="90"/>
        <v>109.61391947032168</v>
      </c>
      <c r="AF45" s="6308">
        <f t="shared" ca="1" si="90"/>
        <v>0</v>
      </c>
      <c r="AG45" s="6308">
        <f t="shared" ca="1" si="90"/>
        <v>0</v>
      </c>
      <c r="AH45" s="6308">
        <f t="shared" ca="1" si="90"/>
        <v>0</v>
      </c>
      <c r="AI45" s="6308">
        <f t="shared" ca="1" si="90"/>
        <v>0</v>
      </c>
      <c r="AJ45" s="6308">
        <f t="shared" ca="1" si="90"/>
        <v>0</v>
      </c>
      <c r="AK45" s="6308">
        <f t="shared" ca="1" si="90"/>
        <v>0</v>
      </c>
      <c r="AL45" s="6308">
        <f t="shared" ca="1" si="90"/>
        <v>0</v>
      </c>
      <c r="AM45" s="6308">
        <f t="shared" ca="1" si="90"/>
        <v>0</v>
      </c>
      <c r="AN45" s="6308">
        <f t="shared" ca="1" si="90"/>
        <v>0</v>
      </c>
      <c r="AO45" s="6308">
        <f t="shared" ca="1" si="90"/>
        <v>0</v>
      </c>
      <c r="AP45" s="6308">
        <f t="shared" ca="1" si="90"/>
        <v>0</v>
      </c>
      <c r="AQ45" s="6308">
        <f t="shared" ca="1" si="90"/>
        <v>0</v>
      </c>
      <c r="AR45" s="6309">
        <f ca="1">SUM(Y45:AQ45)</f>
        <v>-12.342073822061394</v>
      </c>
      <c r="AT45" s="6310">
        <f ca="1">IFERROR(INDEX(INDIRECT($C45&amp;".Outputs["&amp;this.Year&amp;"]"), MATCH(AT$5, INDIRECT($C45&amp;".Outputs[Vector]"), 0)), 0)</f>
        <v>0</v>
      </c>
      <c r="AU45" s="6310">
        <f t="shared" ca="1" si="94"/>
        <v>0</v>
      </c>
      <c r="AV45" s="6310">
        <f t="shared" ca="1" si="94"/>
        <v>0</v>
      </c>
      <c r="AW45" s="6310">
        <f t="shared" ca="1" si="94"/>
        <v>0</v>
      </c>
      <c r="AX45" s="6310">
        <f t="shared" ca="1" si="94"/>
        <v>0</v>
      </c>
      <c r="AY45" s="6310">
        <f t="shared" ca="1" si="94"/>
        <v>0</v>
      </c>
      <c r="AZ45" s="6310">
        <f t="shared" ca="1" si="94"/>
        <v>0</v>
      </c>
      <c r="BA45" s="6310">
        <f t="shared" ca="1" si="94"/>
        <v>-26.230921683326276</v>
      </c>
      <c r="BB45" s="6310">
        <f t="shared" ca="1" si="94"/>
        <v>0</v>
      </c>
      <c r="BC45" s="6310">
        <f t="shared" ca="1" si="94"/>
        <v>0</v>
      </c>
      <c r="BD45" s="6310">
        <f t="shared" ca="1" si="94"/>
        <v>0</v>
      </c>
      <c r="BE45" s="6310">
        <f t="shared" ca="1" si="94"/>
        <v>0</v>
      </c>
      <c r="BF45" s="6310">
        <f t="shared" ca="1" si="94"/>
        <v>0</v>
      </c>
      <c r="BG45" s="6310">
        <f t="shared" ca="1" si="94"/>
        <v>0</v>
      </c>
      <c r="BH45" s="6310">
        <f t="shared" ca="1" si="94"/>
        <v>0</v>
      </c>
      <c r="BI45" s="6310">
        <f t="shared" ca="1" si="94"/>
        <v>0</v>
      </c>
      <c r="BJ45" s="6310">
        <f t="shared" ca="1" si="94"/>
        <v>0</v>
      </c>
      <c r="BK45" s="6310">
        <f t="shared" ca="1" si="94"/>
        <v>0</v>
      </c>
      <c r="BL45" s="6310">
        <f t="shared" ca="1" si="94"/>
        <v>0</v>
      </c>
      <c r="BM45" s="6311">
        <f ca="1">SUM(AT45:BL45)</f>
        <v>-26.230921683326276</v>
      </c>
      <c r="BO45" s="6312">
        <f t="shared" ca="1" si="84"/>
        <v>38.572995505387681</v>
      </c>
      <c r="BP45" s="6312">
        <f t="shared" ca="1" si="84"/>
        <v>0</v>
      </c>
      <c r="BQ45" s="6313">
        <f t="shared" ca="1" si="85"/>
        <v>38.572995505387681</v>
      </c>
      <c r="BS45" s="114">
        <f ca="1">W45+AR45+BM45+BQ45</f>
        <v>0</v>
      </c>
      <c r="BT45" s="114"/>
      <c r="BU45" s="369"/>
      <c r="BV45" s="6438">
        <f t="shared" ca="1" si="95"/>
        <v>2.3976061229760468</v>
      </c>
      <c r="BW45" s="6314">
        <f t="shared" ca="1" si="95"/>
        <v>2.0393670265786237E-3</v>
      </c>
      <c r="BX45" s="6314">
        <f t="shared" ca="1" si="95"/>
        <v>6.0209883641845078E-3</v>
      </c>
      <c r="BY45" s="6314">
        <f t="shared" ca="1" si="95"/>
        <v>0</v>
      </c>
      <c r="BZ45" s="6314">
        <f t="shared" ca="1" si="95"/>
        <v>0</v>
      </c>
      <c r="CA45" s="6314">
        <f t="shared" ca="1" si="95"/>
        <v>0</v>
      </c>
      <c r="CB45" s="6314">
        <f t="shared" ca="1" si="96"/>
        <v>0</v>
      </c>
      <c r="CC45" s="6314">
        <f t="shared" ca="1" si="96"/>
        <v>0</v>
      </c>
      <c r="CD45" s="6314">
        <f t="shared" ca="1" si="96"/>
        <v>3.2102618397192098</v>
      </c>
      <c r="CE45" s="6314">
        <f t="shared" ca="1" si="96"/>
        <v>1.0834633709052331E-2</v>
      </c>
      <c r="CF45" s="6314">
        <f t="shared" ca="1" si="96"/>
        <v>0</v>
      </c>
      <c r="CG45" s="6314">
        <f t="shared" ca="1" si="96"/>
        <v>0</v>
      </c>
      <c r="CH45" s="6314">
        <f t="shared" ca="1" si="96"/>
        <v>0</v>
      </c>
      <c r="CI45" s="6314">
        <f t="shared" ca="1" si="96"/>
        <v>0</v>
      </c>
      <c r="CJ45" s="6314">
        <f t="shared" ca="1" si="96"/>
        <v>0</v>
      </c>
      <c r="CK45" s="6314">
        <f t="shared" ca="1" si="96"/>
        <v>0</v>
      </c>
      <c r="CL45" s="6314">
        <f t="shared" ca="1" si="96"/>
        <v>0</v>
      </c>
      <c r="CM45" s="6314">
        <f t="shared" ca="1" si="96"/>
        <v>0</v>
      </c>
      <c r="CN45" s="6314">
        <f t="shared" ca="1" si="96"/>
        <v>0</v>
      </c>
      <c r="CO45" s="6314">
        <f t="shared" ca="1" si="96"/>
        <v>0</v>
      </c>
      <c r="CP45" s="6314">
        <f t="shared" ca="1" si="96"/>
        <v>0</v>
      </c>
      <c r="CQ45" s="6314">
        <f t="shared" ca="1" si="96"/>
        <v>0</v>
      </c>
      <c r="CR45" s="6314">
        <f t="shared" ca="1" si="96"/>
        <v>0</v>
      </c>
      <c r="CS45" s="6314">
        <f t="shared" ca="1" si="96"/>
        <v>0</v>
      </c>
      <c r="CT45" s="6314">
        <f t="shared" ca="1" si="96"/>
        <v>0</v>
      </c>
      <c r="CU45" s="6314">
        <f t="shared" ca="1" si="96"/>
        <v>0</v>
      </c>
      <c r="CV45" s="6314">
        <f t="shared" ca="1" si="96"/>
        <v>0</v>
      </c>
      <c r="CW45" s="6314">
        <f t="shared" ca="1" si="96"/>
        <v>0</v>
      </c>
      <c r="CX45" s="6314">
        <f t="shared" ca="1" si="96"/>
        <v>0</v>
      </c>
      <c r="CY45" s="6314">
        <f t="shared" ca="1" si="96"/>
        <v>0</v>
      </c>
      <c r="CZ45" s="6314">
        <f t="shared" ca="1" si="96"/>
        <v>0</v>
      </c>
      <c r="DA45" s="6314">
        <f t="shared" ca="1" si="96"/>
        <v>0</v>
      </c>
      <c r="DB45" s="6314">
        <f t="shared" ca="1" si="96"/>
        <v>0</v>
      </c>
      <c r="DC45" s="6314">
        <f t="shared" ca="1" si="96"/>
        <v>0</v>
      </c>
      <c r="DD45" s="6314">
        <f t="shared" ca="1" si="96"/>
        <v>0</v>
      </c>
      <c r="DE45" s="6314">
        <f t="shared" ca="1" si="96"/>
        <v>0</v>
      </c>
      <c r="DF45" s="6314">
        <f t="shared" ca="1" si="96"/>
        <v>0</v>
      </c>
      <c r="DG45" s="6314">
        <f t="shared" ca="1" si="96"/>
        <v>0</v>
      </c>
      <c r="DH45" s="6314">
        <f t="shared" ca="1" si="96"/>
        <v>0</v>
      </c>
      <c r="DI45" s="6314">
        <f t="shared" ca="1" si="96"/>
        <v>0</v>
      </c>
      <c r="DJ45" s="6314">
        <f t="shared" ca="1" si="96"/>
        <v>0</v>
      </c>
      <c r="DK45" s="6314">
        <f t="shared" ca="1" si="96"/>
        <v>0</v>
      </c>
      <c r="DL45" s="6314">
        <f t="shared" ca="1" si="96"/>
        <v>0</v>
      </c>
      <c r="DM45" s="6314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5.6267629517950724</v>
      </c>
    </row>
    <row r="46" spans="1:147" s="6481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06">
        <f ca="1">IFERROR(INDEX(INDIRECT($C46&amp;".Outputs["&amp;this.Year&amp;"]"), MATCH(G$5, INDIRECT($C46&amp;".Outputs[Vector]"), 0)), 0)</f>
        <v>0</v>
      </c>
      <c r="H46" s="6306">
        <f ca="1">IFERROR(INDEX(INDIRECT($C46&amp;".Outputs["&amp;this.Year&amp;"]"), MATCH(H$5, INDIRECT($C46&amp;".Outputs[Vector]"), 0)), 0)</f>
        <v>0</v>
      </c>
      <c r="I46" s="6306"/>
      <c r="J46" s="6306"/>
      <c r="K46" s="6306">
        <f ca="1">IFERROR(INDEX(INDIRECT($C46&amp;".Outputs["&amp;this.Year&amp;"]"), MATCH(K$5, INDIRECT($C46&amp;".Outputs[Vector]"), 0)), 0)</f>
        <v>0</v>
      </c>
      <c r="L46" s="6306">
        <f ca="1">IFERROR(INDEX(INDIRECT($C46&amp;".Outputs["&amp;this.Year&amp;"]"), MATCH(L$5, INDIRECT($C46&amp;".Outputs[Vector]"), 0)), 0)</f>
        <v>0</v>
      </c>
      <c r="M46" s="6306">
        <f ca="1">IFERROR(INDEX(INDIRECT($C46&amp;".Outputs["&amp;this.Year&amp;"]"), MATCH(M$5, INDIRECT($C46&amp;".Outputs[Vector]"), 0)), 0)</f>
        <v>0</v>
      </c>
      <c r="N46" s="6306">
        <f ca="1">IFERROR(INDEX(INDIRECT($C46&amp;".Outputs["&amp;this.Year&amp;"]"), MATCH(N$5, INDIRECT($C46&amp;".Outputs[Vector]"), 0)), 0)</f>
        <v>0</v>
      </c>
      <c r="O46" s="6306"/>
      <c r="P46" s="6306"/>
      <c r="Q46" s="6306"/>
      <c r="R46" s="6306">
        <f ca="1">IFERROR(INDEX(INDIRECT($C46&amp;".Outputs["&amp;this.Year&amp;"]"), MATCH(R$5, INDIRECT($C46&amp;".Outputs[Vector]"), 0)), 0)</f>
        <v>0</v>
      </c>
      <c r="S46" s="6306">
        <f ca="1">IFERROR(INDEX(INDIRECT($C46&amp;".Outputs["&amp;this.Year&amp;"]"), MATCH(S$5, INDIRECT($C46&amp;".Outputs[Vector]"), 0)), 0)</f>
        <v>0</v>
      </c>
      <c r="T46" s="6306">
        <f ca="1">IFERROR(INDEX(INDIRECT($C46&amp;".Outputs["&amp;this.Year&amp;"]"), MATCH(T$5, INDIRECT($C46&amp;".Outputs[Vector]"), 0)), 0)</f>
        <v>0</v>
      </c>
      <c r="U46" s="6306"/>
      <c r="V46" s="6306">
        <f ca="1">IFERROR(INDEX(INDIRECT($C46&amp;".Outputs["&amp;this.Year&amp;"]"), MATCH(V$5, INDIRECT($C46&amp;".Outputs[Vector]"), 0)), 0)</f>
        <v>0</v>
      </c>
      <c r="W46" s="6307">
        <f ca="1">SUM(G46:V46)</f>
        <v>0</v>
      </c>
      <c r="Y46" s="6308">
        <f t="shared" ca="1" si="90"/>
        <v>-5.456615595430935</v>
      </c>
      <c r="Z46" s="6308">
        <f t="shared" ca="1" si="90"/>
        <v>0</v>
      </c>
      <c r="AA46" s="6308">
        <f t="shared" ca="1" si="90"/>
        <v>0</v>
      </c>
      <c r="AB46" s="6308">
        <f t="shared" ca="1" si="90"/>
        <v>0</v>
      </c>
      <c r="AC46" s="6308">
        <f t="shared" ca="1" si="90"/>
        <v>-1.1324096689189744</v>
      </c>
      <c r="AD46" s="6308">
        <f t="shared" ca="1" si="90"/>
        <v>0</v>
      </c>
      <c r="AE46" s="6308">
        <f t="shared" ca="1" si="90"/>
        <v>922.8415685902894</v>
      </c>
      <c r="AF46" s="6308">
        <f t="shared" ca="1" si="90"/>
        <v>0</v>
      </c>
      <c r="AG46" s="6308">
        <f t="shared" ca="1" si="90"/>
        <v>0</v>
      </c>
      <c r="AH46" s="6308">
        <f t="shared" ca="1" si="90"/>
        <v>0</v>
      </c>
      <c r="AI46" s="6308">
        <f t="shared" ca="1" si="90"/>
        <v>0</v>
      </c>
      <c r="AJ46" s="6308">
        <f t="shared" ca="1" si="90"/>
        <v>0</v>
      </c>
      <c r="AK46" s="6308">
        <f t="shared" ca="1" si="90"/>
        <v>0</v>
      </c>
      <c r="AL46" s="6308">
        <f t="shared" ca="1" si="90"/>
        <v>0</v>
      </c>
      <c r="AM46" s="6308">
        <f t="shared" ca="1" si="90"/>
        <v>0</v>
      </c>
      <c r="AN46" s="6308">
        <f t="shared" ca="1" si="90"/>
        <v>0</v>
      </c>
      <c r="AO46" s="6308">
        <f t="shared" ca="1" si="90"/>
        <v>0</v>
      </c>
      <c r="AP46" s="6308">
        <f t="shared" ca="1" si="90"/>
        <v>0</v>
      </c>
      <c r="AQ46" s="6308">
        <f t="shared" ca="1" si="90"/>
        <v>0</v>
      </c>
      <c r="AR46" s="6309">
        <f ca="1">SUM(Y46:AQ46)</f>
        <v>916.25254332593954</v>
      </c>
      <c r="AT46" s="6310">
        <f t="shared" ref="AT46:BL46" ca="1" si="97">IFERROR(INDEX(INDIRECT($C46&amp;".Outputs["&amp;this.Year&amp;"]"), MATCH(AT$5, INDIRECT($C46&amp;".Outputs[Vector]"), 0)), 0)</f>
        <v>0</v>
      </c>
      <c r="AU46" s="6310">
        <f t="shared" ca="1" si="97"/>
        <v>0</v>
      </c>
      <c r="AV46" s="6310">
        <f t="shared" ca="1" si="97"/>
        <v>0</v>
      </c>
      <c r="AW46" s="6310">
        <f t="shared" ca="1" si="97"/>
        <v>0</v>
      </c>
      <c r="AX46" s="6310">
        <f t="shared" ca="1" si="97"/>
        <v>0</v>
      </c>
      <c r="AY46" s="6310">
        <f t="shared" ca="1" si="97"/>
        <v>0</v>
      </c>
      <c r="AZ46" s="6310">
        <f t="shared" ca="1" si="97"/>
        <v>0</v>
      </c>
      <c r="BA46" s="6310">
        <f t="shared" ca="1" si="97"/>
        <v>-995.68668204870141</v>
      </c>
      <c r="BB46" s="6310">
        <f t="shared" ca="1" si="97"/>
        <v>0</v>
      </c>
      <c r="BC46" s="6310">
        <f t="shared" ca="1" si="97"/>
        <v>0</v>
      </c>
      <c r="BD46" s="6310">
        <f t="shared" ca="1" si="97"/>
        <v>0</v>
      </c>
      <c r="BE46" s="6310">
        <f t="shared" ca="1" si="97"/>
        <v>0</v>
      </c>
      <c r="BF46" s="6310">
        <f t="shared" ca="1" si="97"/>
        <v>0</v>
      </c>
      <c r="BG46" s="6310">
        <f t="shared" ca="1" si="97"/>
        <v>0</v>
      </c>
      <c r="BH46" s="6310">
        <f t="shared" ca="1" si="97"/>
        <v>0</v>
      </c>
      <c r="BI46" s="6310">
        <f t="shared" ca="1" si="97"/>
        <v>0</v>
      </c>
      <c r="BJ46" s="6310">
        <f t="shared" ca="1" si="97"/>
        <v>0</v>
      </c>
      <c r="BK46" s="6310">
        <f t="shared" ca="1" si="97"/>
        <v>0</v>
      </c>
      <c r="BL46" s="6310">
        <f t="shared" ca="1" si="97"/>
        <v>0</v>
      </c>
      <c r="BM46" s="6311">
        <f ca="1">SUM(AT46:BL46)</f>
        <v>-995.68668204870141</v>
      </c>
      <c r="BO46" s="6312">
        <f t="shared" ca="1" si="84"/>
        <v>72.84511345841203</v>
      </c>
      <c r="BP46" s="6312">
        <f t="shared" ca="1" si="84"/>
        <v>6.5890252643499094</v>
      </c>
      <c r="BQ46" s="6313">
        <f t="shared" ca="1" si="85"/>
        <v>79.434138722761944</v>
      </c>
      <c r="BS46" s="114">
        <f ca="1">W46+AR46+BM46+BQ46</f>
        <v>0</v>
      </c>
      <c r="BT46" s="114"/>
      <c r="BU46" s="369"/>
      <c r="BV46" s="6438">
        <f t="shared" ca="1" si="95"/>
        <v>3.7203230553094868</v>
      </c>
      <c r="BW46" s="6314">
        <f t="shared" ca="1" si="95"/>
        <v>3.1341942841163531E-3</v>
      </c>
      <c r="BX46" s="6314">
        <f t="shared" ca="1" si="95"/>
        <v>9.2182308057498878E-3</v>
      </c>
      <c r="BY46" s="6314">
        <f t="shared" ca="1" si="95"/>
        <v>0</v>
      </c>
      <c r="BZ46" s="6314">
        <f t="shared" ca="1" si="95"/>
        <v>0</v>
      </c>
      <c r="CA46" s="6314">
        <f t="shared" ca="1" si="95"/>
        <v>0</v>
      </c>
      <c r="CB46" s="6314">
        <f t="shared" ca="1" si="96"/>
        <v>0</v>
      </c>
      <c r="CC46" s="6314">
        <f t="shared" ca="1" si="96"/>
        <v>0</v>
      </c>
      <c r="CD46" s="6314">
        <f t="shared" ca="1" si="96"/>
        <v>0</v>
      </c>
      <c r="CE46" s="6314">
        <f t="shared" ca="1" si="96"/>
        <v>0</v>
      </c>
      <c r="CF46" s="6314">
        <f t="shared" ca="1" si="96"/>
        <v>0</v>
      </c>
      <c r="CG46" s="6314">
        <f t="shared" ca="1" si="96"/>
        <v>0</v>
      </c>
      <c r="CH46" s="6314">
        <f t="shared" ca="1" si="96"/>
        <v>0</v>
      </c>
      <c r="CI46" s="6314">
        <f t="shared" ca="1" si="96"/>
        <v>0</v>
      </c>
      <c r="CJ46" s="6314">
        <f t="shared" ca="1" si="96"/>
        <v>0</v>
      </c>
      <c r="CK46" s="6314">
        <f t="shared" ca="1" si="96"/>
        <v>0</v>
      </c>
      <c r="CL46" s="6314">
        <f t="shared" ca="1" si="96"/>
        <v>0</v>
      </c>
      <c r="CM46" s="6314">
        <f t="shared" ca="1" si="96"/>
        <v>0</v>
      </c>
      <c r="CN46" s="6314">
        <f t="shared" ca="1" si="96"/>
        <v>0</v>
      </c>
      <c r="CO46" s="6314">
        <f t="shared" ca="1" si="96"/>
        <v>0</v>
      </c>
      <c r="CP46" s="6314">
        <f t="shared" ca="1" si="96"/>
        <v>0</v>
      </c>
      <c r="CQ46" s="6314">
        <f t="shared" ca="1" si="96"/>
        <v>0</v>
      </c>
      <c r="CR46" s="6314">
        <f t="shared" ca="1" si="96"/>
        <v>0</v>
      </c>
      <c r="CS46" s="6314">
        <f t="shared" ca="1" si="96"/>
        <v>0</v>
      </c>
      <c r="CT46" s="6314">
        <f t="shared" ca="1" si="96"/>
        <v>0</v>
      </c>
      <c r="CU46" s="6314">
        <f t="shared" ca="1" si="96"/>
        <v>0</v>
      </c>
      <c r="CV46" s="6314">
        <f t="shared" ca="1" si="96"/>
        <v>0</v>
      </c>
      <c r="CW46" s="6314">
        <f t="shared" ca="1" si="96"/>
        <v>0</v>
      </c>
      <c r="CX46" s="6314">
        <f t="shared" ca="1" si="96"/>
        <v>0</v>
      </c>
      <c r="CY46" s="6314">
        <f t="shared" ca="1" si="96"/>
        <v>0</v>
      </c>
      <c r="CZ46" s="6314">
        <f t="shared" ca="1" si="96"/>
        <v>0</v>
      </c>
      <c r="DA46" s="6314">
        <f t="shared" ca="1" si="96"/>
        <v>0</v>
      </c>
      <c r="DB46" s="6314">
        <f t="shared" ca="1" si="96"/>
        <v>0</v>
      </c>
      <c r="DC46" s="6314">
        <f t="shared" ca="1" si="96"/>
        <v>0</v>
      </c>
      <c r="DD46" s="6314">
        <f t="shared" ca="1" si="96"/>
        <v>0</v>
      </c>
      <c r="DE46" s="6314">
        <f t="shared" ca="1" si="96"/>
        <v>0</v>
      </c>
      <c r="DF46" s="6314">
        <f t="shared" ca="1" si="96"/>
        <v>0</v>
      </c>
      <c r="DG46" s="6314">
        <f t="shared" ca="1" si="96"/>
        <v>0</v>
      </c>
      <c r="DH46" s="6314">
        <f t="shared" ca="1" si="96"/>
        <v>0</v>
      </c>
      <c r="DI46" s="6314">
        <f t="shared" ca="1" si="96"/>
        <v>0</v>
      </c>
      <c r="DJ46" s="6314">
        <f t="shared" ca="1" si="96"/>
        <v>0</v>
      </c>
      <c r="DK46" s="6314">
        <f t="shared" ca="1" si="96"/>
        <v>0</v>
      </c>
      <c r="DL46" s="6314">
        <f t="shared" ca="1" si="96"/>
        <v>0</v>
      </c>
      <c r="DM46" s="6314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7326754803993532</v>
      </c>
    </row>
    <row r="47" spans="1:147" s="6348" customFormat="1" ht="15.75">
      <c r="A47" s="6392"/>
      <c r="B47" s="6393"/>
      <c r="C47" s="6362" t="s">
        <v>2140</v>
      </c>
      <c r="D47" s="6350" t="str">
        <f>INDEX(Workstreams[Workstream], MATCH($C47,Workstreams[Code], 0))</f>
        <v>Fossil fuel production</v>
      </c>
      <c r="E47" s="6391"/>
      <c r="G47" s="6354">
        <f ca="1">SUM(G43:G46)</f>
        <v>0</v>
      </c>
      <c r="H47" s="6354">
        <f ca="1">SUM(H43:H46)</f>
        <v>0</v>
      </c>
      <c r="I47" s="6354"/>
      <c r="J47" s="6354"/>
      <c r="K47" s="6354">
        <f ca="1">SUM(K43:K46)</f>
        <v>0</v>
      </c>
      <c r="L47" s="6354">
        <f ca="1">SUM(L43:L46)</f>
        <v>0</v>
      </c>
      <c r="M47" s="6354">
        <f ca="1">SUM(M43:M46)</f>
        <v>0</v>
      </c>
      <c r="N47" s="6354">
        <f ca="1">SUM(N43:N46)</f>
        <v>0</v>
      </c>
      <c r="O47" s="6354"/>
      <c r="P47" s="6354"/>
      <c r="Q47" s="6354"/>
      <c r="R47" s="6354">
        <f ca="1">SUM(R43:R46)</f>
        <v>0</v>
      </c>
      <c r="S47" s="6354">
        <f ca="1">SUM(S43:S46)</f>
        <v>0</v>
      </c>
      <c r="T47" s="6354">
        <f ca="1">SUM(T43:T46)</f>
        <v>0</v>
      </c>
      <c r="U47" s="6354"/>
      <c r="V47" s="6354">
        <f ca="1">SUM(V43:V46)</f>
        <v>0</v>
      </c>
      <c r="W47" s="6354">
        <f ca="1">SUM(G47:V47)</f>
        <v>0</v>
      </c>
      <c r="Y47" s="6355">
        <f ca="1">SUM(Y42:Y46)</f>
        <v>-48.247199877363741</v>
      </c>
      <c r="Z47" s="6355">
        <f t="shared" ref="Z47:AQ47" ca="1" si="98">SUM(Z42:Z46)</f>
        <v>0</v>
      </c>
      <c r="AA47" s="6355">
        <f t="shared" ca="1" si="98"/>
        <v>-1302.3449213270778</v>
      </c>
      <c r="AB47" s="6355">
        <f t="shared" ca="1" si="98"/>
        <v>0</v>
      </c>
      <c r="AC47" s="6355">
        <f t="shared" ca="1" si="98"/>
        <v>-112.26029144538035</v>
      </c>
      <c r="AD47" s="6355">
        <f t="shared" ca="1" si="98"/>
        <v>6837.5825001812518</v>
      </c>
      <c r="AE47" s="6355">
        <f t="shared" ca="1" si="98"/>
        <v>1431.4791232325506</v>
      </c>
      <c r="AF47" s="6355">
        <f t="shared" ca="1" si="98"/>
        <v>312.68992479548035</v>
      </c>
      <c r="AG47" s="6355">
        <f t="shared" ca="1" si="98"/>
        <v>0</v>
      </c>
      <c r="AH47" s="6355">
        <f t="shared" ca="1" si="98"/>
        <v>0</v>
      </c>
      <c r="AI47" s="6355">
        <f t="shared" ca="1" si="98"/>
        <v>0</v>
      </c>
      <c r="AJ47" s="6355">
        <f t="shared" ca="1" si="98"/>
        <v>0</v>
      </c>
      <c r="AK47" s="6355">
        <f t="shared" ca="1" si="98"/>
        <v>0</v>
      </c>
      <c r="AL47" s="6355">
        <f t="shared" ca="1" si="98"/>
        <v>0</v>
      </c>
      <c r="AM47" s="6355">
        <f t="shared" ca="1" si="98"/>
        <v>0</v>
      </c>
      <c r="AN47" s="6355">
        <f t="shared" ca="1" si="98"/>
        <v>0</v>
      </c>
      <c r="AO47" s="6355">
        <f t="shared" ca="1" si="98"/>
        <v>0</v>
      </c>
      <c r="AP47" s="6355">
        <f t="shared" ca="1" si="98"/>
        <v>0</v>
      </c>
      <c r="AQ47" s="6355">
        <f t="shared" ca="1" si="98"/>
        <v>0</v>
      </c>
      <c r="AR47" s="6355">
        <f ca="1">SUM(Y47:AQ47)</f>
        <v>7118.8991355594617</v>
      </c>
      <c r="AT47" s="6356">
        <f ca="1">SUM(AT43:AT46)</f>
        <v>-6837.5825001812518</v>
      </c>
      <c r="AU47" s="6356">
        <f t="shared" ref="AU47:BL47" ca="1" si="99">SUM(AU43:AU46)</f>
        <v>0</v>
      </c>
      <c r="AV47" s="6356">
        <f t="shared" ca="1" si="99"/>
        <v>0</v>
      </c>
      <c r="AW47" s="6356">
        <f t="shared" ca="1" si="99"/>
        <v>0</v>
      </c>
      <c r="AX47" s="6356">
        <f t="shared" ca="1" si="99"/>
        <v>0</v>
      </c>
      <c r="AY47" s="6356">
        <f t="shared" ca="1" si="99"/>
        <v>0</v>
      </c>
      <c r="AZ47" s="6356">
        <f t="shared" ca="1" si="99"/>
        <v>0</v>
      </c>
      <c r="BA47" s="6356">
        <f t="shared" ca="1" si="99"/>
        <v>-1021.9176037320277</v>
      </c>
      <c r="BB47" s="6356">
        <f t="shared" ca="1" si="99"/>
        <v>-312.68992479548035</v>
      </c>
      <c r="BC47" s="6356">
        <f t="shared" ca="1" si="99"/>
        <v>0</v>
      </c>
      <c r="BD47" s="6356">
        <f t="shared" ca="1" si="99"/>
        <v>0</v>
      </c>
      <c r="BE47" s="6356">
        <f t="shared" ca="1" si="99"/>
        <v>0</v>
      </c>
      <c r="BF47" s="6356">
        <f t="shared" ca="1" si="99"/>
        <v>0</v>
      </c>
      <c r="BG47" s="6356">
        <f t="shared" ca="1" si="99"/>
        <v>0</v>
      </c>
      <c r="BH47" s="6356">
        <f t="shared" ca="1" si="99"/>
        <v>0</v>
      </c>
      <c r="BI47" s="6356">
        <f t="shared" ca="1" si="99"/>
        <v>0</v>
      </c>
      <c r="BJ47" s="6356">
        <f t="shared" ca="1" si="99"/>
        <v>0</v>
      </c>
      <c r="BK47" s="6356">
        <f t="shared" ca="1" si="99"/>
        <v>0</v>
      </c>
      <c r="BL47" s="6356">
        <f t="shared" ca="1" si="99"/>
        <v>0</v>
      </c>
      <c r="BM47" s="6356">
        <f ca="1">SUM(AT47:BL47)</f>
        <v>-8172.1900287087601</v>
      </c>
      <c r="BO47" s="6357">
        <f ca="1">SUM(BO43:BO46)</f>
        <v>1046.701867884949</v>
      </c>
      <c r="BP47" s="6357">
        <f ca="1">SUM(BP43:BP46)</f>
        <v>6.5890252643499094</v>
      </c>
      <c r="BQ47" s="6357">
        <f t="shared" ca="1" si="85"/>
        <v>1053.2908931492989</v>
      </c>
      <c r="BS47" s="6358">
        <f ca="1">W47+AR47+BM47+BQ47</f>
        <v>0</v>
      </c>
      <c r="BT47" s="6394"/>
      <c r="BU47" s="6359"/>
      <c r="BV47" s="6448">
        <f ca="1">SUM(BV43:BV46)</f>
        <v>35.111453399021592</v>
      </c>
      <c r="BW47" s="6360">
        <f t="shared" ref="BW47:DM47" ca="1" si="100">SUM(BW43:BW46)</f>
        <v>1.1499421140673753E-2</v>
      </c>
      <c r="BX47" s="6360">
        <f t="shared" ca="1" si="100"/>
        <v>0.14597365565616241</v>
      </c>
      <c r="BY47" s="6360">
        <f t="shared" ca="1" si="100"/>
        <v>0</v>
      </c>
      <c r="BZ47" s="6360">
        <f t="shared" ca="1" si="100"/>
        <v>0</v>
      </c>
      <c r="CA47" s="6360">
        <f t="shared" ca="1" si="100"/>
        <v>0</v>
      </c>
      <c r="CB47" s="6360">
        <f t="shared" ca="1" si="100"/>
        <v>0</v>
      </c>
      <c r="CC47" s="6360">
        <f t="shared" ca="1" si="100"/>
        <v>0</v>
      </c>
      <c r="CD47" s="6360">
        <f t="shared" ca="1" si="100"/>
        <v>59.270424002918261</v>
      </c>
      <c r="CE47" s="6360">
        <f t="shared" ca="1" si="100"/>
        <v>0.14244862687334367</v>
      </c>
      <c r="CF47" s="6360">
        <f t="shared" ca="1" si="100"/>
        <v>0</v>
      </c>
      <c r="CG47" s="6360">
        <f t="shared" ca="1" si="100"/>
        <v>0</v>
      </c>
      <c r="CH47" s="6360">
        <f t="shared" ca="1" si="100"/>
        <v>0</v>
      </c>
      <c r="CI47" s="6360">
        <f t="shared" ca="1" si="100"/>
        <v>0</v>
      </c>
      <c r="CJ47" s="6360">
        <f t="shared" ca="1" si="100"/>
        <v>0</v>
      </c>
      <c r="CK47" s="6360">
        <f t="shared" ca="1" si="100"/>
        <v>0</v>
      </c>
      <c r="CL47" s="6360">
        <f t="shared" ca="1" si="100"/>
        <v>0</v>
      </c>
      <c r="CM47" s="6360">
        <f t="shared" ca="1" si="100"/>
        <v>0</v>
      </c>
      <c r="CN47" s="6360">
        <f t="shared" ca="1" si="100"/>
        <v>0</v>
      </c>
      <c r="CO47" s="6360">
        <f t="shared" ca="1" si="100"/>
        <v>0</v>
      </c>
      <c r="CP47" s="6360">
        <f t="shared" ca="1" si="100"/>
        <v>0</v>
      </c>
      <c r="CQ47" s="6360">
        <f t="shared" ca="1" si="100"/>
        <v>0</v>
      </c>
      <c r="CR47" s="6360">
        <f t="shared" ca="1" si="100"/>
        <v>0</v>
      </c>
      <c r="CS47" s="6360">
        <f t="shared" ca="1" si="100"/>
        <v>0</v>
      </c>
      <c r="CT47" s="6360">
        <f t="shared" ca="1" si="100"/>
        <v>0</v>
      </c>
      <c r="CU47" s="6360">
        <f t="shared" ca="1" si="100"/>
        <v>0</v>
      </c>
      <c r="CV47" s="6360">
        <f t="shared" ca="1" si="100"/>
        <v>0</v>
      </c>
      <c r="CW47" s="6360">
        <f t="shared" ca="1" si="100"/>
        <v>0</v>
      </c>
      <c r="CX47" s="6360">
        <f t="shared" ca="1" si="100"/>
        <v>0</v>
      </c>
      <c r="CY47" s="6360">
        <f t="shared" ca="1" si="100"/>
        <v>0</v>
      </c>
      <c r="CZ47" s="6360">
        <f t="shared" ca="1" si="100"/>
        <v>0</v>
      </c>
      <c r="DA47" s="6360">
        <f t="shared" ca="1" si="100"/>
        <v>0</v>
      </c>
      <c r="DB47" s="6360">
        <f t="shared" ca="1" si="100"/>
        <v>0</v>
      </c>
      <c r="DC47" s="6360">
        <f t="shared" ca="1" si="100"/>
        <v>0</v>
      </c>
      <c r="DD47" s="6360">
        <f t="shared" ca="1" si="100"/>
        <v>0</v>
      </c>
      <c r="DE47" s="6360">
        <f t="shared" ca="1" si="100"/>
        <v>0</v>
      </c>
      <c r="DF47" s="6360">
        <f t="shared" ca="1" si="100"/>
        <v>0</v>
      </c>
      <c r="DG47" s="6360">
        <f t="shared" ca="1" si="100"/>
        <v>0</v>
      </c>
      <c r="DH47" s="6360">
        <f t="shared" ca="1" si="100"/>
        <v>0</v>
      </c>
      <c r="DI47" s="6360">
        <f t="shared" ca="1" si="100"/>
        <v>0</v>
      </c>
      <c r="DJ47" s="6360">
        <f t="shared" ca="1" si="100"/>
        <v>0</v>
      </c>
      <c r="DK47" s="6360">
        <f t="shared" ca="1" si="100"/>
        <v>0</v>
      </c>
      <c r="DL47" s="6360">
        <f t="shared" ca="1" si="100"/>
        <v>0</v>
      </c>
      <c r="DM47" s="6360">
        <f t="shared" ca="1" si="100"/>
        <v>0</v>
      </c>
      <c r="DO47" s="6361">
        <f t="shared" ca="1" si="66"/>
        <v>94.68179910561004</v>
      </c>
      <c r="DP47" s="6481"/>
      <c r="DQ47" s="6481"/>
      <c r="DR47" s="6481"/>
      <c r="DS47" s="6481"/>
      <c r="DT47" s="6481"/>
      <c r="DU47" s="6481"/>
      <c r="DV47" s="6481"/>
      <c r="DW47" s="6481"/>
      <c r="DX47" s="6481"/>
      <c r="DY47" s="6481"/>
      <c r="DZ47" s="6481"/>
      <c r="EA47" s="6481"/>
      <c r="EB47" s="6481"/>
      <c r="EC47" s="6481"/>
      <c r="ED47" s="6481"/>
      <c r="EE47" s="6481"/>
      <c r="EF47" s="6481"/>
      <c r="EG47" s="6481"/>
      <c r="EH47" s="6481"/>
      <c r="EI47" s="6481"/>
      <c r="EJ47" s="6481"/>
      <c r="EK47" s="6481"/>
      <c r="EL47" s="6481"/>
      <c r="EM47" s="6481"/>
      <c r="EN47" s="6481"/>
      <c r="EO47" s="6481"/>
      <c r="EP47" s="6481"/>
      <c r="EQ47" s="6481"/>
    </row>
    <row r="48" spans="1:147" s="6481" customFormat="1" hidden="1" outlineLevel="1">
      <c r="C48" s="59"/>
      <c r="D48" s="34"/>
      <c r="E48" s="51"/>
      <c r="G48" s="6301"/>
      <c r="H48" s="6301"/>
      <c r="I48" s="6301"/>
      <c r="J48" s="6301"/>
      <c r="K48" s="6301"/>
      <c r="L48" s="6301"/>
      <c r="M48" s="6321"/>
      <c r="N48" s="6301"/>
      <c r="O48" s="6301"/>
      <c r="P48" s="6301"/>
      <c r="Q48" s="6301"/>
      <c r="R48" s="6301"/>
      <c r="S48" s="6301"/>
      <c r="T48" s="6301"/>
      <c r="U48" s="6301"/>
      <c r="V48" s="6301"/>
      <c r="W48" s="6301"/>
      <c r="Y48" s="6303"/>
      <c r="Z48" s="6303"/>
      <c r="AA48" s="6303"/>
      <c r="AB48" s="6303"/>
      <c r="AC48" s="6303"/>
      <c r="AD48" s="6303"/>
      <c r="AE48" s="6303"/>
      <c r="AF48" s="6303"/>
      <c r="AG48" s="6303"/>
      <c r="AH48" s="6303"/>
      <c r="AI48" s="6303"/>
      <c r="AJ48" s="6303"/>
      <c r="AK48" s="6303"/>
      <c r="AL48" s="6303"/>
      <c r="AM48" s="6303"/>
      <c r="AN48" s="6303"/>
      <c r="AO48" s="6303"/>
      <c r="AP48" s="6303"/>
      <c r="AQ48" s="6303"/>
      <c r="AR48" s="6303"/>
      <c r="AT48" s="6304"/>
      <c r="AU48" s="6304"/>
      <c r="AV48" s="6304"/>
      <c r="AW48" s="6304"/>
      <c r="AX48" s="6304"/>
      <c r="AY48" s="6304"/>
      <c r="AZ48" s="6304"/>
      <c r="BA48" s="6304"/>
      <c r="BB48" s="6304"/>
      <c r="BC48" s="6304"/>
      <c r="BD48" s="6304"/>
      <c r="BE48" s="6304"/>
      <c r="BF48" s="6304"/>
      <c r="BG48" s="6304"/>
      <c r="BH48" s="6304"/>
      <c r="BI48" s="6304"/>
      <c r="BJ48" s="6304"/>
      <c r="BK48" s="6304"/>
      <c r="BL48" s="6304"/>
      <c r="BM48" s="6304"/>
      <c r="BO48" s="6305"/>
      <c r="BP48" s="6305"/>
      <c r="BQ48" s="6305"/>
      <c r="BS48" s="55"/>
      <c r="BT48" s="55"/>
      <c r="BV48" s="6444"/>
      <c r="BW48" s="6317"/>
      <c r="BX48" s="6317"/>
      <c r="BY48" s="6317"/>
      <c r="BZ48" s="6317"/>
      <c r="CA48" s="6317"/>
      <c r="CB48" s="6317"/>
      <c r="CC48" s="6317"/>
      <c r="CD48" s="6317"/>
      <c r="CE48" s="6317"/>
      <c r="CF48" s="6317"/>
      <c r="CG48" s="6317"/>
      <c r="CH48" s="6317"/>
      <c r="CI48" s="6317"/>
      <c r="CJ48" s="6317"/>
      <c r="CK48" s="6317"/>
      <c r="CL48" s="6317"/>
      <c r="CM48" s="6317"/>
      <c r="CN48" s="6317"/>
      <c r="CO48" s="6317"/>
      <c r="CP48" s="6317"/>
      <c r="CQ48" s="6317"/>
      <c r="CR48" s="6317"/>
      <c r="CS48" s="6317"/>
      <c r="CT48" s="6317"/>
      <c r="CU48" s="6317"/>
      <c r="CV48" s="6317"/>
      <c r="CW48" s="6317"/>
      <c r="CX48" s="6317"/>
      <c r="CY48" s="6317"/>
      <c r="CZ48" s="6317"/>
      <c r="DA48" s="6317"/>
      <c r="DB48" s="6317"/>
      <c r="DC48" s="6317"/>
      <c r="DD48" s="6317"/>
      <c r="DE48" s="6317"/>
      <c r="DF48" s="6317"/>
      <c r="DG48" s="6317"/>
      <c r="DH48" s="6317"/>
      <c r="DI48" s="6317"/>
      <c r="DJ48" s="6317"/>
      <c r="DK48" s="6317"/>
      <c r="DL48" s="6317"/>
      <c r="DM48" s="6317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81"/>
      <c r="G49" s="6306">
        <f t="shared" ref="G49:V53" ca="1" si="101">IFERROR(INDEX(INDIRECT($C49&amp;".Outputs["&amp;this.Year&amp;"]"), MATCH(G$5, INDIRECT($C49&amp;".Outputs[Vector]"), 0)), 0)</f>
        <v>0</v>
      </c>
      <c r="H49" s="6306">
        <f t="shared" ca="1" si="101"/>
        <v>0</v>
      </c>
      <c r="I49" s="6306"/>
      <c r="J49" s="6306"/>
      <c r="K49" s="6306">
        <f t="shared" ca="1" si="101"/>
        <v>0</v>
      </c>
      <c r="L49" s="6306">
        <f t="shared" ca="1" si="101"/>
        <v>0</v>
      </c>
      <c r="M49" s="6306">
        <f t="shared" ca="1" si="101"/>
        <v>0</v>
      </c>
      <c r="N49" s="6306">
        <f t="shared" ca="1" si="101"/>
        <v>0</v>
      </c>
      <c r="O49" s="6306"/>
      <c r="P49" s="6306"/>
      <c r="Q49" s="6306"/>
      <c r="R49" s="6306">
        <f t="shared" ca="1" si="101"/>
        <v>0</v>
      </c>
      <c r="S49" s="6306">
        <f t="shared" ca="1" si="101"/>
        <v>0</v>
      </c>
      <c r="T49" s="6306">
        <f t="shared" ca="1" si="101"/>
        <v>0</v>
      </c>
      <c r="U49" s="6306"/>
      <c r="V49" s="6306">
        <f t="shared" ca="1" si="101"/>
        <v>0</v>
      </c>
      <c r="W49" s="6307">
        <f t="shared" ref="W49:W55" ca="1" si="102">SUM(G49:V49)</f>
        <v>0</v>
      </c>
      <c r="X49" s="6481"/>
      <c r="Y49" s="6308">
        <f t="shared" ref="Y49:AQ53" ca="1" si="103">IFERROR(INDEX(INDIRECT($C49&amp;".Outputs["&amp;this.Year&amp;"]"), MATCH(Y$5, INDIRECT($C49&amp;".Outputs[Vector]"), 0)), 0)</f>
        <v>0</v>
      </c>
      <c r="Z49" s="6308">
        <f t="shared" ca="1" si="103"/>
        <v>21.377193978240001</v>
      </c>
      <c r="AA49" s="6308">
        <f t="shared" ca="1" si="103"/>
        <v>0</v>
      </c>
      <c r="AB49" s="6308">
        <f t="shared" ca="1" si="103"/>
        <v>0</v>
      </c>
      <c r="AC49" s="6308">
        <f t="shared" ca="1" si="103"/>
        <v>0</v>
      </c>
      <c r="AD49" s="6308">
        <f t="shared" ca="1" si="103"/>
        <v>0</v>
      </c>
      <c r="AE49" s="6308">
        <f t="shared" ca="1" si="103"/>
        <v>0</v>
      </c>
      <c r="AF49" s="6308">
        <f t="shared" ca="1" si="103"/>
        <v>0</v>
      </c>
      <c r="AG49" s="6308">
        <f t="shared" ca="1" si="103"/>
        <v>0</v>
      </c>
      <c r="AH49" s="6308">
        <f t="shared" ca="1" si="103"/>
        <v>0</v>
      </c>
      <c r="AI49" s="6308">
        <f t="shared" ca="1" si="103"/>
        <v>0</v>
      </c>
      <c r="AJ49" s="6308">
        <f t="shared" ca="1" si="103"/>
        <v>0</v>
      </c>
      <c r="AK49" s="6308">
        <f t="shared" ca="1" si="103"/>
        <v>0</v>
      </c>
      <c r="AL49" s="6308">
        <f t="shared" ca="1" si="103"/>
        <v>0</v>
      </c>
      <c r="AM49" s="6308">
        <f t="shared" ca="1" si="103"/>
        <v>0</v>
      </c>
      <c r="AN49" s="6308">
        <f t="shared" ca="1" si="103"/>
        <v>0</v>
      </c>
      <c r="AO49" s="6308">
        <f t="shared" ca="1" si="103"/>
        <v>0</v>
      </c>
      <c r="AP49" s="6308">
        <f t="shared" ca="1" si="103"/>
        <v>0</v>
      </c>
      <c r="AQ49" s="6308">
        <f t="shared" ca="1" si="103"/>
        <v>0</v>
      </c>
      <c r="AR49" s="6309">
        <f t="shared" ref="AR49:AR55" ca="1" si="104">SUM(Y49:AQ49)</f>
        <v>21.377193978240001</v>
      </c>
      <c r="AS49" s="6481"/>
      <c r="AT49" s="6310">
        <f t="shared" ref="AT49:BI49" ca="1" si="105">IFERROR(INDEX(INDIRECT($C49&amp;".Outputs["&amp;this.Year&amp;"]"), MATCH(AT$5, INDIRECT($C49&amp;".Outputs[Vector]"), 0)), 0)</f>
        <v>0</v>
      </c>
      <c r="AU49" s="6310">
        <f t="shared" ca="1" si="105"/>
        <v>0</v>
      </c>
      <c r="AV49" s="6310">
        <f t="shared" ca="1" si="105"/>
        <v>0</v>
      </c>
      <c r="AW49" s="6310">
        <f t="shared" ca="1" si="105"/>
        <v>0</v>
      </c>
      <c r="AX49" s="6310">
        <f t="shared" ca="1" si="105"/>
        <v>0</v>
      </c>
      <c r="AY49" s="6310">
        <f t="shared" ca="1" si="105"/>
        <v>0</v>
      </c>
      <c r="AZ49" s="6310">
        <f t="shared" ca="1" si="105"/>
        <v>0</v>
      </c>
      <c r="BA49" s="6310">
        <f t="shared" ca="1" si="105"/>
        <v>0</v>
      </c>
      <c r="BB49" s="6310">
        <f t="shared" ca="1" si="105"/>
        <v>0</v>
      </c>
      <c r="BC49" s="6310">
        <f t="shared" ca="1" si="105"/>
        <v>0</v>
      </c>
      <c r="BD49" s="6310">
        <f t="shared" ca="1" si="105"/>
        <v>0</v>
      </c>
      <c r="BE49" s="6310">
        <f t="shared" ca="1" si="105"/>
        <v>-21.377193978240001</v>
      </c>
      <c r="BF49" s="6310">
        <f t="shared" ca="1" si="105"/>
        <v>0</v>
      </c>
      <c r="BG49" s="6310">
        <f t="shared" ca="1" si="105"/>
        <v>0</v>
      </c>
      <c r="BH49" s="6310">
        <f t="shared" ca="1" si="105"/>
        <v>0</v>
      </c>
      <c r="BI49" s="6310">
        <f t="shared" ca="1" si="105"/>
        <v>0</v>
      </c>
      <c r="BJ49" s="6310">
        <f t="shared" ref="BJ49:BL49" ca="1" si="106">IFERROR(INDEX(INDIRECT($C49&amp;".Outputs["&amp;this.Year&amp;"]"), MATCH(BJ$5, INDIRECT($C49&amp;".Outputs[Vector]"), 0)), 0)</f>
        <v>0</v>
      </c>
      <c r="BK49" s="6310">
        <f t="shared" ca="1" si="106"/>
        <v>0</v>
      </c>
      <c r="BL49" s="6310">
        <f t="shared" ca="1" si="106"/>
        <v>0</v>
      </c>
      <c r="BM49" s="6311">
        <f t="shared" ref="BM49:BM55" ca="1" si="107">SUM(AT49:BL49)</f>
        <v>-21.377193978240001</v>
      </c>
      <c r="BN49" s="6481"/>
      <c r="BO49" s="6312">
        <f t="shared" ref="BO49:BP53" ca="1" si="108">IFERROR(INDEX(INDIRECT($C49&amp;".Outputs["&amp;this.Year&amp;"]"), MATCH(BO$5, INDIRECT($C49&amp;".Outputs[Vector]"), 0)), 0)</f>
        <v>0</v>
      </c>
      <c r="BP49" s="6312">
        <f t="shared" ca="1" si="108"/>
        <v>0</v>
      </c>
      <c r="BQ49" s="6313">
        <f t="shared" ref="BQ49:BQ55" ca="1" si="109">SUM(BO49:BP49)</f>
        <v>0</v>
      </c>
      <c r="BR49" s="6481"/>
      <c r="BS49" s="114">
        <f ca="1">W49+AR49+BM49+BQ49</f>
        <v>0</v>
      </c>
      <c r="BT49" s="114"/>
      <c r="BU49" s="369"/>
      <c r="BV49" s="6438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7">
        <f t="shared" ca="1" si="110"/>
        <v>0</v>
      </c>
      <c r="BX49" s="6317">
        <f t="shared" ca="1" si="110"/>
        <v>0</v>
      </c>
      <c r="BY49" s="6317">
        <f t="shared" ca="1" si="110"/>
        <v>0</v>
      </c>
      <c r="BZ49" s="6317">
        <f t="shared" ca="1" si="110"/>
        <v>0</v>
      </c>
      <c r="CA49" s="6317">
        <f t="shared" ca="1" si="110"/>
        <v>0</v>
      </c>
      <c r="CB49" s="6317">
        <f t="shared" ca="1" si="110"/>
        <v>0</v>
      </c>
      <c r="CC49" s="6317">
        <f t="shared" ca="1" si="110"/>
        <v>0</v>
      </c>
      <c r="CD49" s="6317">
        <f t="shared" ca="1" si="110"/>
        <v>0</v>
      </c>
      <c r="CE49" s="6317">
        <f t="shared" ca="1" si="110"/>
        <v>0</v>
      </c>
      <c r="CF49" s="6317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7">
        <f t="shared" ca="1" si="111"/>
        <v>0</v>
      </c>
      <c r="CH49" s="6317">
        <f t="shared" ca="1" si="111"/>
        <v>0</v>
      </c>
      <c r="CI49" s="6317">
        <f t="shared" ca="1" si="111"/>
        <v>0</v>
      </c>
      <c r="CJ49" s="6317">
        <f t="shared" ca="1" si="111"/>
        <v>0</v>
      </c>
      <c r="CK49" s="6317">
        <f t="shared" ca="1" si="111"/>
        <v>0</v>
      </c>
      <c r="CL49" s="6317">
        <f t="shared" ca="1" si="111"/>
        <v>0</v>
      </c>
      <c r="CM49" s="6317">
        <f t="shared" ca="1" si="111"/>
        <v>0</v>
      </c>
      <c r="CN49" s="6317">
        <f t="shared" ca="1" si="111"/>
        <v>0</v>
      </c>
      <c r="CO49" s="6317">
        <f t="shared" ca="1" si="111"/>
        <v>0</v>
      </c>
      <c r="CP49" s="6317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7">
        <f t="shared" ca="1" si="112"/>
        <v>0</v>
      </c>
      <c r="CR49" s="6317">
        <f t="shared" ca="1" si="112"/>
        <v>0</v>
      </c>
      <c r="CS49" s="6317">
        <f t="shared" ca="1" si="112"/>
        <v>0</v>
      </c>
      <c r="CT49" s="6317">
        <f t="shared" ca="1" si="112"/>
        <v>0</v>
      </c>
      <c r="CU49" s="6317">
        <f t="shared" ca="1" si="112"/>
        <v>0</v>
      </c>
      <c r="CV49" s="6317">
        <f t="shared" ca="1" si="112"/>
        <v>0</v>
      </c>
      <c r="CW49" s="6317">
        <f t="shared" ca="1" si="112"/>
        <v>0</v>
      </c>
      <c r="CX49" s="6317">
        <f t="shared" ca="1" si="112"/>
        <v>0</v>
      </c>
      <c r="CY49" s="6317">
        <f t="shared" ca="1" si="112"/>
        <v>0</v>
      </c>
      <c r="CZ49" s="6317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7">
        <f t="shared" ca="1" si="113"/>
        <v>0</v>
      </c>
      <c r="DB49" s="6317">
        <f t="shared" ca="1" si="113"/>
        <v>0</v>
      </c>
      <c r="DC49" s="6317">
        <f t="shared" ca="1" si="113"/>
        <v>0</v>
      </c>
      <c r="DD49" s="6317">
        <f t="shared" ca="1" si="113"/>
        <v>0</v>
      </c>
      <c r="DE49" s="6317">
        <f t="shared" ca="1" si="113"/>
        <v>0</v>
      </c>
      <c r="DF49" s="6317">
        <f t="shared" ca="1" si="113"/>
        <v>0</v>
      </c>
      <c r="DG49" s="6317">
        <f t="shared" ca="1" si="113"/>
        <v>0</v>
      </c>
      <c r="DH49" s="6317">
        <f t="shared" ca="1" si="113"/>
        <v>0</v>
      </c>
      <c r="DI49" s="6317">
        <f t="shared" ca="1" si="113"/>
        <v>0</v>
      </c>
      <c r="DJ49" s="6317">
        <f t="shared" ca="1" si="113"/>
        <v>0</v>
      </c>
      <c r="DK49" s="6317">
        <f t="shared" ca="1" si="113"/>
        <v>0</v>
      </c>
      <c r="DL49" s="6317">
        <f t="shared" ca="1" si="113"/>
        <v>0</v>
      </c>
      <c r="DM49" s="6317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81"/>
      <c r="G50" s="6306"/>
      <c r="H50" s="6306"/>
      <c r="I50" s="6306"/>
      <c r="J50" s="6306"/>
      <c r="K50" s="6306"/>
      <c r="L50" s="6306"/>
      <c r="M50" s="6306"/>
      <c r="N50" s="6306"/>
      <c r="O50" s="6306"/>
      <c r="P50" s="6306"/>
      <c r="Q50" s="6306"/>
      <c r="R50" s="6306"/>
      <c r="S50" s="6306"/>
      <c r="T50" s="6306"/>
      <c r="U50" s="6306"/>
      <c r="V50" s="6306"/>
      <c r="W50" s="6307"/>
      <c r="X50" s="6481"/>
      <c r="Y50" s="6308"/>
      <c r="Z50" s="6308"/>
      <c r="AA50" s="6308"/>
      <c r="AB50" s="6308"/>
      <c r="AC50" s="6308"/>
      <c r="AD50" s="6308"/>
      <c r="AE50" s="6308"/>
      <c r="AF50" s="6308"/>
      <c r="AG50" s="6308"/>
      <c r="AH50" s="6308"/>
      <c r="AI50" s="6308"/>
      <c r="AJ50" s="6308"/>
      <c r="AK50" s="6308"/>
      <c r="AL50" s="6308"/>
      <c r="AM50" s="6308"/>
      <c r="AN50" s="6308"/>
      <c r="AO50" s="6308"/>
      <c r="AP50" s="6308"/>
      <c r="AQ50" s="6308"/>
      <c r="AR50" s="6309"/>
      <c r="AS50" s="6481"/>
      <c r="AT50" s="6310"/>
      <c r="AU50" s="6310"/>
      <c r="AV50" s="6310"/>
      <c r="AW50" s="6310"/>
      <c r="AX50" s="6310"/>
      <c r="AY50" s="6310"/>
      <c r="AZ50" s="6310"/>
      <c r="BA50" s="6310"/>
      <c r="BB50" s="6310"/>
      <c r="BC50" s="6310"/>
      <c r="BD50" s="6310"/>
      <c r="BE50" s="6310"/>
      <c r="BF50" s="6310"/>
      <c r="BG50" s="6310"/>
      <c r="BH50" s="6310"/>
      <c r="BI50" s="6310"/>
      <c r="BJ50" s="6310"/>
      <c r="BK50" s="6310"/>
      <c r="BL50" s="6310"/>
      <c r="BM50" s="6311"/>
      <c r="BN50" s="6481"/>
      <c r="BO50" s="6312"/>
      <c r="BP50" s="6312"/>
      <c r="BQ50" s="6313"/>
      <c r="BR50" s="6481"/>
      <c r="BS50" s="114"/>
      <c r="BT50" s="114"/>
      <c r="BU50" s="369"/>
      <c r="BV50" s="6438"/>
      <c r="BW50" s="6317"/>
      <c r="BX50" s="6317"/>
      <c r="BY50" s="6317"/>
      <c r="BZ50" s="6317"/>
      <c r="CA50" s="6317"/>
      <c r="CB50" s="6317"/>
      <c r="CC50" s="6317"/>
      <c r="CD50" s="6317"/>
      <c r="CE50" s="6317"/>
      <c r="CF50" s="6317"/>
      <c r="CG50" s="6317"/>
      <c r="CH50" s="6317"/>
      <c r="CI50" s="6317"/>
      <c r="CJ50" s="6317"/>
      <c r="CK50" s="6317"/>
      <c r="CL50" s="6317"/>
      <c r="CM50" s="6317"/>
      <c r="CN50" s="6317"/>
      <c r="CO50" s="6317"/>
      <c r="CP50" s="6317"/>
      <c r="CQ50" s="6317"/>
      <c r="CR50" s="6317"/>
      <c r="CS50" s="6317"/>
      <c r="CT50" s="6317"/>
      <c r="CU50" s="6317"/>
      <c r="CV50" s="6317"/>
      <c r="CW50" s="6317"/>
      <c r="CX50" s="6317"/>
      <c r="CY50" s="6317"/>
      <c r="CZ50" s="6317"/>
      <c r="DA50" s="6317"/>
      <c r="DB50" s="6317"/>
      <c r="DC50" s="6317"/>
      <c r="DD50" s="6317"/>
      <c r="DE50" s="6317"/>
      <c r="DF50" s="6317"/>
      <c r="DG50" s="6317"/>
      <c r="DH50" s="6317"/>
      <c r="DI50" s="6317"/>
      <c r="DJ50" s="6317"/>
      <c r="DK50" s="6317"/>
      <c r="DL50" s="6317"/>
      <c r="DM50" s="6317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81"/>
      <c r="G51" s="6306">
        <f t="shared" ca="1" si="101"/>
        <v>0</v>
      </c>
      <c r="H51" s="6306">
        <f t="shared" ca="1" si="101"/>
        <v>0</v>
      </c>
      <c r="I51" s="6306"/>
      <c r="J51" s="6306"/>
      <c r="K51" s="6306">
        <f t="shared" ca="1" si="101"/>
        <v>0</v>
      </c>
      <c r="L51" s="6306">
        <f t="shared" ca="1" si="101"/>
        <v>0</v>
      </c>
      <c r="M51" s="6306">
        <f t="shared" ca="1" si="101"/>
        <v>0</v>
      </c>
      <c r="N51" s="6306">
        <f t="shared" ca="1" si="101"/>
        <v>0</v>
      </c>
      <c r="O51" s="6306"/>
      <c r="P51" s="6306"/>
      <c r="Q51" s="6306"/>
      <c r="R51" s="6306">
        <f t="shared" ca="1" si="101"/>
        <v>0</v>
      </c>
      <c r="S51" s="6306">
        <f t="shared" ca="1" si="101"/>
        <v>0</v>
      </c>
      <c r="T51" s="6306">
        <f t="shared" ca="1" si="101"/>
        <v>0</v>
      </c>
      <c r="U51" s="6306"/>
      <c r="V51" s="6306">
        <f t="shared" ca="1" si="101"/>
        <v>0</v>
      </c>
      <c r="W51" s="6307">
        <f t="shared" ca="1" si="102"/>
        <v>0</v>
      </c>
      <c r="X51" s="6481"/>
      <c r="Y51" s="6308">
        <f t="shared" ca="1" si="103"/>
        <v>0</v>
      </c>
      <c r="Z51" s="6308">
        <f t="shared" ca="1" si="103"/>
        <v>37.001286000000007</v>
      </c>
      <c r="AA51" s="6308">
        <f t="shared" ca="1" si="103"/>
        <v>0</v>
      </c>
      <c r="AB51" s="6308">
        <f t="shared" ca="1" si="103"/>
        <v>0</v>
      </c>
      <c r="AC51" s="6308">
        <f t="shared" ca="1" si="103"/>
        <v>0</v>
      </c>
      <c r="AD51" s="6308">
        <f t="shared" ca="1" si="103"/>
        <v>0</v>
      </c>
      <c r="AE51" s="6308">
        <f t="shared" ca="1" si="103"/>
        <v>0</v>
      </c>
      <c r="AF51" s="6308">
        <f t="shared" ca="1" si="103"/>
        <v>0</v>
      </c>
      <c r="AG51" s="6308">
        <f t="shared" ca="1" si="103"/>
        <v>0</v>
      </c>
      <c r="AH51" s="6308">
        <f t="shared" ca="1" si="103"/>
        <v>0</v>
      </c>
      <c r="AI51" s="6308">
        <f t="shared" ca="1" si="103"/>
        <v>0</v>
      </c>
      <c r="AJ51" s="6308">
        <f t="shared" ca="1" si="103"/>
        <v>0</v>
      </c>
      <c r="AK51" s="6308">
        <f t="shared" ca="1" si="103"/>
        <v>0</v>
      </c>
      <c r="AL51" s="6308">
        <f t="shared" ca="1" si="103"/>
        <v>0</v>
      </c>
      <c r="AM51" s="6308">
        <f t="shared" ca="1" si="103"/>
        <v>0</v>
      </c>
      <c r="AN51" s="6308">
        <f t="shared" ca="1" si="103"/>
        <v>0</v>
      </c>
      <c r="AO51" s="6308">
        <f t="shared" ca="1" si="103"/>
        <v>0</v>
      </c>
      <c r="AP51" s="6308">
        <f t="shared" ca="1" si="103"/>
        <v>0</v>
      </c>
      <c r="AQ51" s="6308">
        <f t="shared" ca="1" si="103"/>
        <v>0</v>
      </c>
      <c r="AR51" s="6309">
        <f t="shared" ca="1" si="104"/>
        <v>37.001286000000007</v>
      </c>
      <c r="AS51" s="6481"/>
      <c r="AT51" s="6310">
        <f ca="1">IFERROR(INDEX(INDIRECT($C51&amp;".Outputs["&amp;this.Year&amp;"]"), MATCH(AT$5, INDIRECT($C51&amp;".Outputs[Vector]"), 0)), 0)</f>
        <v>0</v>
      </c>
      <c r="AU51" s="6310">
        <f t="shared" ref="AU51:BL53" ca="1" si="114">IFERROR(INDEX(INDIRECT($C51&amp;".Outputs["&amp;this.Year&amp;"]"), MATCH(AU$5, INDIRECT($C51&amp;".Outputs[Vector]"), 0)), 0)</f>
        <v>0</v>
      </c>
      <c r="AV51" s="6310">
        <f t="shared" ca="1" si="114"/>
        <v>0</v>
      </c>
      <c r="AW51" s="6310">
        <f t="shared" ca="1" si="114"/>
        <v>0</v>
      </c>
      <c r="AX51" s="6310">
        <f t="shared" ca="1" si="114"/>
        <v>-31.715388000000004</v>
      </c>
      <c r="AY51" s="6310">
        <f t="shared" ca="1" si="114"/>
        <v>0</v>
      </c>
      <c r="AZ51" s="6310">
        <f t="shared" ca="1" si="114"/>
        <v>0</v>
      </c>
      <c r="BA51" s="6310">
        <f t="shared" ca="1" si="114"/>
        <v>0</v>
      </c>
      <c r="BB51" s="6310">
        <f t="shared" ca="1" si="114"/>
        <v>0</v>
      </c>
      <c r="BC51" s="6310">
        <f t="shared" ca="1" si="114"/>
        <v>0</v>
      </c>
      <c r="BD51" s="6310">
        <f t="shared" ca="1" si="114"/>
        <v>0</v>
      </c>
      <c r="BE51" s="6310">
        <f t="shared" ca="1" si="114"/>
        <v>0</v>
      </c>
      <c r="BF51" s="6310">
        <f t="shared" ca="1" si="114"/>
        <v>0</v>
      </c>
      <c r="BG51" s="6310">
        <f t="shared" ca="1" si="114"/>
        <v>0</v>
      </c>
      <c r="BH51" s="6310">
        <f t="shared" ca="1" si="114"/>
        <v>0</v>
      </c>
      <c r="BI51" s="6310">
        <f t="shared" ca="1" si="114"/>
        <v>-5.2858980000000004</v>
      </c>
      <c r="BJ51" s="6310">
        <f t="shared" ca="1" si="114"/>
        <v>0</v>
      </c>
      <c r="BK51" s="6310">
        <f t="shared" ca="1" si="114"/>
        <v>0</v>
      </c>
      <c r="BL51" s="6310">
        <f t="shared" ca="1" si="114"/>
        <v>0</v>
      </c>
      <c r="BM51" s="6311">
        <f t="shared" ca="1" si="107"/>
        <v>-37.001286000000007</v>
      </c>
      <c r="BN51" s="6481"/>
      <c r="BO51" s="6312">
        <f t="shared" ca="1" si="108"/>
        <v>0</v>
      </c>
      <c r="BP51" s="6312">
        <f t="shared" ca="1" si="108"/>
        <v>0</v>
      </c>
      <c r="BQ51" s="6313">
        <f t="shared" ca="1" si="109"/>
        <v>0</v>
      </c>
      <c r="BR51" s="6481"/>
      <c r="BS51" s="114">
        <f ca="1">W51+AR51+BM51+BQ51</f>
        <v>0</v>
      </c>
      <c r="BT51" s="114"/>
      <c r="BU51" s="369"/>
      <c r="BV51" s="6438">
        <f t="shared" ca="1" si="110"/>
        <v>0</v>
      </c>
      <c r="BW51" s="6317">
        <f t="shared" ca="1" si="110"/>
        <v>0</v>
      </c>
      <c r="BX51" s="6317">
        <f t="shared" ca="1" si="110"/>
        <v>0</v>
      </c>
      <c r="BY51" s="6317">
        <f t="shared" ca="1" si="110"/>
        <v>0</v>
      </c>
      <c r="BZ51" s="6317">
        <f t="shared" ca="1" si="110"/>
        <v>0</v>
      </c>
      <c r="CA51" s="6317">
        <f t="shared" ca="1" si="110"/>
        <v>0</v>
      </c>
      <c r="CB51" s="6317">
        <f t="shared" ca="1" si="110"/>
        <v>0</v>
      </c>
      <c r="CC51" s="6317">
        <f t="shared" ca="1" si="110"/>
        <v>0</v>
      </c>
      <c r="CD51" s="6317">
        <f t="shared" ca="1" si="110"/>
        <v>0</v>
      </c>
      <c r="CE51" s="6317">
        <f t="shared" ca="1" si="110"/>
        <v>0</v>
      </c>
      <c r="CF51" s="6317">
        <f t="shared" ca="1" si="111"/>
        <v>0</v>
      </c>
      <c r="CG51" s="6317">
        <f t="shared" ca="1" si="111"/>
        <v>0</v>
      </c>
      <c r="CH51" s="6317">
        <f t="shared" ca="1" si="111"/>
        <v>0</v>
      </c>
      <c r="CI51" s="6317">
        <f t="shared" ca="1" si="111"/>
        <v>0</v>
      </c>
      <c r="CJ51" s="6317">
        <f t="shared" ca="1" si="111"/>
        <v>0</v>
      </c>
      <c r="CK51" s="6317">
        <f t="shared" ca="1" si="111"/>
        <v>0</v>
      </c>
      <c r="CL51" s="6317">
        <f t="shared" ca="1" si="111"/>
        <v>0</v>
      </c>
      <c r="CM51" s="6317">
        <f t="shared" ca="1" si="111"/>
        <v>0</v>
      </c>
      <c r="CN51" s="6317">
        <f t="shared" ca="1" si="111"/>
        <v>0</v>
      </c>
      <c r="CO51" s="6317">
        <f t="shared" ca="1" si="111"/>
        <v>0</v>
      </c>
      <c r="CP51" s="6317">
        <f t="shared" ca="1" si="112"/>
        <v>0</v>
      </c>
      <c r="CQ51" s="6317">
        <f t="shared" ca="1" si="112"/>
        <v>0</v>
      </c>
      <c r="CR51" s="6317">
        <f t="shared" ca="1" si="112"/>
        <v>0</v>
      </c>
      <c r="CS51" s="6317">
        <f t="shared" ca="1" si="112"/>
        <v>0</v>
      </c>
      <c r="CT51" s="6317">
        <f t="shared" ca="1" si="112"/>
        <v>0</v>
      </c>
      <c r="CU51" s="6317">
        <f t="shared" ca="1" si="112"/>
        <v>0</v>
      </c>
      <c r="CV51" s="6317">
        <f t="shared" ca="1" si="112"/>
        <v>0</v>
      </c>
      <c r="CW51" s="6317">
        <f t="shared" ca="1" si="112"/>
        <v>0</v>
      </c>
      <c r="CX51" s="6317">
        <f t="shared" ca="1" si="112"/>
        <v>0</v>
      </c>
      <c r="CY51" s="6317">
        <f t="shared" ca="1" si="112"/>
        <v>0</v>
      </c>
      <c r="CZ51" s="6317">
        <f t="shared" ca="1" si="113"/>
        <v>0</v>
      </c>
      <c r="DA51" s="6317">
        <f t="shared" ca="1" si="113"/>
        <v>0</v>
      </c>
      <c r="DB51" s="6317">
        <f t="shared" ca="1" si="113"/>
        <v>0</v>
      </c>
      <c r="DC51" s="6317">
        <f t="shared" ca="1" si="113"/>
        <v>0</v>
      </c>
      <c r="DD51" s="6317">
        <f t="shared" ca="1" si="113"/>
        <v>0</v>
      </c>
      <c r="DE51" s="6317">
        <f t="shared" ca="1" si="113"/>
        <v>0</v>
      </c>
      <c r="DF51" s="6317">
        <f t="shared" ca="1" si="113"/>
        <v>0</v>
      </c>
      <c r="DG51" s="6317">
        <f t="shared" ca="1" si="113"/>
        <v>0</v>
      </c>
      <c r="DH51" s="6317">
        <f t="shared" ca="1" si="113"/>
        <v>0</v>
      </c>
      <c r="DI51" s="6317">
        <f t="shared" ca="1" si="113"/>
        <v>0</v>
      </c>
      <c r="DJ51" s="6317">
        <f t="shared" ca="1" si="113"/>
        <v>0</v>
      </c>
      <c r="DK51" s="6317">
        <f t="shared" ca="1" si="113"/>
        <v>0</v>
      </c>
      <c r="DL51" s="6317">
        <f t="shared" ca="1" si="113"/>
        <v>0</v>
      </c>
      <c r="DM51" s="6317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81"/>
      <c r="G52" s="6306">
        <f t="shared" ca="1" si="101"/>
        <v>0</v>
      </c>
      <c r="H52" s="6306">
        <f t="shared" ca="1" si="101"/>
        <v>0</v>
      </c>
      <c r="I52" s="6306"/>
      <c r="J52" s="6306"/>
      <c r="K52" s="6306">
        <f t="shared" ca="1" si="101"/>
        <v>0</v>
      </c>
      <c r="L52" s="6306">
        <f t="shared" ca="1" si="101"/>
        <v>0</v>
      </c>
      <c r="M52" s="6306">
        <f t="shared" ca="1" si="101"/>
        <v>0</v>
      </c>
      <c r="N52" s="6306">
        <f t="shared" ca="1" si="101"/>
        <v>0</v>
      </c>
      <c r="O52" s="6306"/>
      <c r="P52" s="6306"/>
      <c r="Q52" s="6306"/>
      <c r="R52" s="6306">
        <f t="shared" ca="1" si="101"/>
        <v>0</v>
      </c>
      <c r="S52" s="6306">
        <f t="shared" ca="1" si="101"/>
        <v>0</v>
      </c>
      <c r="T52" s="6306">
        <f t="shared" ca="1" si="101"/>
        <v>0</v>
      </c>
      <c r="U52" s="6306"/>
      <c r="V52" s="6306">
        <f t="shared" ca="1" si="101"/>
        <v>0</v>
      </c>
      <c r="W52" s="6307">
        <f t="shared" ca="1" si="102"/>
        <v>0</v>
      </c>
      <c r="X52" s="6481"/>
      <c r="Y52" s="6308">
        <f t="shared" ca="1" si="103"/>
        <v>0</v>
      </c>
      <c r="Z52" s="6308">
        <f t="shared" ca="1" si="103"/>
        <v>5.301676800000001</v>
      </c>
      <c r="AA52" s="6308">
        <f t="shared" ca="1" si="103"/>
        <v>0</v>
      </c>
      <c r="AB52" s="6308">
        <f t="shared" ca="1" si="103"/>
        <v>0</v>
      </c>
      <c r="AC52" s="6308">
        <f t="shared" ca="1" si="103"/>
        <v>0</v>
      </c>
      <c r="AD52" s="6308">
        <f t="shared" ca="1" si="103"/>
        <v>0</v>
      </c>
      <c r="AE52" s="6308">
        <f t="shared" ca="1" si="103"/>
        <v>0</v>
      </c>
      <c r="AF52" s="6308">
        <f t="shared" ca="1" si="103"/>
        <v>0</v>
      </c>
      <c r="AG52" s="6308">
        <f t="shared" ca="1" si="103"/>
        <v>0</v>
      </c>
      <c r="AH52" s="6308">
        <f t="shared" ca="1" si="103"/>
        <v>0</v>
      </c>
      <c r="AI52" s="6308">
        <f t="shared" ca="1" si="103"/>
        <v>0</v>
      </c>
      <c r="AJ52" s="6308">
        <f t="shared" ca="1" si="103"/>
        <v>0</v>
      </c>
      <c r="AK52" s="6308">
        <f t="shared" ca="1" si="103"/>
        <v>0</v>
      </c>
      <c r="AL52" s="6308">
        <f t="shared" ca="1" si="103"/>
        <v>0</v>
      </c>
      <c r="AM52" s="6308">
        <f t="shared" ca="1" si="103"/>
        <v>0</v>
      </c>
      <c r="AN52" s="6308">
        <f t="shared" ca="1" si="103"/>
        <v>0</v>
      </c>
      <c r="AO52" s="6308">
        <f t="shared" ca="1" si="103"/>
        <v>0</v>
      </c>
      <c r="AP52" s="6308">
        <f t="shared" ca="1" si="103"/>
        <v>0</v>
      </c>
      <c r="AQ52" s="6308">
        <f t="shared" ca="1" si="103"/>
        <v>0</v>
      </c>
      <c r="AR52" s="6309">
        <f t="shared" ca="1" si="104"/>
        <v>5.301676800000001</v>
      </c>
      <c r="AS52" s="6481"/>
      <c r="AT52" s="6310">
        <f ca="1">IFERROR(INDEX(INDIRECT($C52&amp;".Outputs["&amp;this.Year&amp;"]"), MATCH(AT$5, INDIRECT($C52&amp;".Outputs[Vector]"), 0)), 0)</f>
        <v>0</v>
      </c>
      <c r="AU52" s="6310">
        <f t="shared" ca="1" si="114"/>
        <v>0</v>
      </c>
      <c r="AV52" s="6310">
        <f t="shared" ca="1" si="114"/>
        <v>0</v>
      </c>
      <c r="AW52" s="6310">
        <f t="shared" ca="1" si="114"/>
        <v>0</v>
      </c>
      <c r="AX52" s="6310">
        <f t="shared" ca="1" si="114"/>
        <v>0</v>
      </c>
      <c r="AY52" s="6310">
        <f t="shared" ca="1" si="114"/>
        <v>0</v>
      </c>
      <c r="AZ52" s="6310">
        <f t="shared" ca="1" si="114"/>
        <v>0</v>
      </c>
      <c r="BA52" s="6310">
        <f t="shared" ca="1" si="114"/>
        <v>0</v>
      </c>
      <c r="BB52" s="6310">
        <f t="shared" ca="1" si="114"/>
        <v>0</v>
      </c>
      <c r="BC52" s="6310">
        <f t="shared" ca="1" si="114"/>
        <v>0</v>
      </c>
      <c r="BD52" s="6310">
        <f t="shared" ca="1" si="114"/>
        <v>-5.301676800000001</v>
      </c>
      <c r="BE52" s="6310">
        <f t="shared" ca="1" si="114"/>
        <v>0</v>
      </c>
      <c r="BF52" s="6310">
        <f t="shared" ca="1" si="114"/>
        <v>0</v>
      </c>
      <c r="BG52" s="6310">
        <f t="shared" ca="1" si="114"/>
        <v>0</v>
      </c>
      <c r="BH52" s="6310">
        <f t="shared" ca="1" si="114"/>
        <v>0</v>
      </c>
      <c r="BI52" s="6310">
        <f t="shared" ca="1" si="114"/>
        <v>0</v>
      </c>
      <c r="BJ52" s="6310">
        <f t="shared" ca="1" si="114"/>
        <v>0</v>
      </c>
      <c r="BK52" s="6310">
        <f t="shared" ca="1" si="114"/>
        <v>0</v>
      </c>
      <c r="BL52" s="6310">
        <f t="shared" ca="1" si="114"/>
        <v>0</v>
      </c>
      <c r="BM52" s="6311">
        <f t="shared" ca="1" si="107"/>
        <v>-5.301676800000001</v>
      </c>
      <c r="BN52" s="6481"/>
      <c r="BO52" s="6312">
        <f t="shared" ca="1" si="108"/>
        <v>0</v>
      </c>
      <c r="BP52" s="6312">
        <f t="shared" ca="1" si="108"/>
        <v>0</v>
      </c>
      <c r="BQ52" s="6313">
        <f t="shared" ca="1" si="109"/>
        <v>0</v>
      </c>
      <c r="BR52" s="6481"/>
      <c r="BS52" s="114">
        <f ca="1">W52+AR52+BM52+BQ52</f>
        <v>0</v>
      </c>
      <c r="BT52" s="114"/>
      <c r="BU52" s="369"/>
      <c r="BV52" s="6438">
        <f t="shared" ca="1" si="110"/>
        <v>0</v>
      </c>
      <c r="BW52" s="6317">
        <f t="shared" ca="1" si="110"/>
        <v>0</v>
      </c>
      <c r="BX52" s="6317">
        <f t="shared" ca="1" si="110"/>
        <v>0</v>
      </c>
      <c r="BY52" s="6317">
        <f t="shared" ca="1" si="110"/>
        <v>0</v>
      </c>
      <c r="BZ52" s="6317">
        <f t="shared" ca="1" si="110"/>
        <v>0</v>
      </c>
      <c r="CA52" s="6317">
        <f t="shared" ca="1" si="110"/>
        <v>0</v>
      </c>
      <c r="CB52" s="6317">
        <f t="shared" ca="1" si="110"/>
        <v>0</v>
      </c>
      <c r="CC52" s="6317">
        <f t="shared" ca="1" si="110"/>
        <v>0</v>
      </c>
      <c r="CD52" s="6317">
        <f t="shared" ca="1" si="110"/>
        <v>0</v>
      </c>
      <c r="CE52" s="6317">
        <f t="shared" ca="1" si="110"/>
        <v>0</v>
      </c>
      <c r="CF52" s="6317">
        <f t="shared" ca="1" si="111"/>
        <v>0</v>
      </c>
      <c r="CG52" s="6317">
        <f t="shared" ca="1" si="111"/>
        <v>0</v>
      </c>
      <c r="CH52" s="6317">
        <f t="shared" ca="1" si="111"/>
        <v>0</v>
      </c>
      <c r="CI52" s="6317">
        <f t="shared" ca="1" si="111"/>
        <v>0</v>
      </c>
      <c r="CJ52" s="6317">
        <f t="shared" ca="1" si="111"/>
        <v>0</v>
      </c>
      <c r="CK52" s="6317">
        <f t="shared" ca="1" si="111"/>
        <v>0</v>
      </c>
      <c r="CL52" s="6317">
        <f t="shared" ca="1" si="111"/>
        <v>0</v>
      </c>
      <c r="CM52" s="6317">
        <f t="shared" ca="1" si="111"/>
        <v>0</v>
      </c>
      <c r="CN52" s="6317">
        <f t="shared" ca="1" si="111"/>
        <v>0</v>
      </c>
      <c r="CO52" s="6317">
        <f t="shared" ca="1" si="111"/>
        <v>0</v>
      </c>
      <c r="CP52" s="6317">
        <f t="shared" ca="1" si="112"/>
        <v>0</v>
      </c>
      <c r="CQ52" s="6317">
        <f t="shared" ca="1" si="112"/>
        <v>0</v>
      </c>
      <c r="CR52" s="6317">
        <f t="shared" ca="1" si="112"/>
        <v>0</v>
      </c>
      <c r="CS52" s="6317">
        <f t="shared" ca="1" si="112"/>
        <v>0</v>
      </c>
      <c r="CT52" s="6317">
        <f t="shared" ca="1" si="112"/>
        <v>0</v>
      </c>
      <c r="CU52" s="6317">
        <f t="shared" ca="1" si="112"/>
        <v>0</v>
      </c>
      <c r="CV52" s="6317">
        <f t="shared" ca="1" si="112"/>
        <v>0</v>
      </c>
      <c r="CW52" s="6317">
        <f t="shared" ca="1" si="112"/>
        <v>0</v>
      </c>
      <c r="CX52" s="6317">
        <f t="shared" ca="1" si="112"/>
        <v>0</v>
      </c>
      <c r="CY52" s="6317">
        <f t="shared" ca="1" si="112"/>
        <v>0</v>
      </c>
      <c r="CZ52" s="6317">
        <f t="shared" ca="1" si="113"/>
        <v>0</v>
      </c>
      <c r="DA52" s="6317">
        <f t="shared" ca="1" si="113"/>
        <v>0</v>
      </c>
      <c r="DB52" s="6317">
        <f t="shared" ca="1" si="113"/>
        <v>0</v>
      </c>
      <c r="DC52" s="6317">
        <f t="shared" ca="1" si="113"/>
        <v>0</v>
      </c>
      <c r="DD52" s="6317">
        <f t="shared" ca="1" si="113"/>
        <v>0</v>
      </c>
      <c r="DE52" s="6317">
        <f t="shared" ca="1" si="113"/>
        <v>0</v>
      </c>
      <c r="DF52" s="6317">
        <f t="shared" ca="1" si="113"/>
        <v>0</v>
      </c>
      <c r="DG52" s="6317">
        <f t="shared" ca="1" si="113"/>
        <v>0</v>
      </c>
      <c r="DH52" s="6317">
        <f t="shared" ca="1" si="113"/>
        <v>0</v>
      </c>
      <c r="DI52" s="6317">
        <f t="shared" ca="1" si="113"/>
        <v>0</v>
      </c>
      <c r="DJ52" s="6317">
        <f t="shared" ca="1" si="113"/>
        <v>0</v>
      </c>
      <c r="DK52" s="6317">
        <f t="shared" ca="1" si="113"/>
        <v>0</v>
      </c>
      <c r="DL52" s="6317">
        <f t="shared" ca="1" si="113"/>
        <v>0</v>
      </c>
      <c r="DM52" s="6317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81"/>
      <c r="G53" s="6306">
        <f t="shared" ca="1" si="101"/>
        <v>0</v>
      </c>
      <c r="H53" s="6306">
        <f t="shared" ca="1" si="101"/>
        <v>0</v>
      </c>
      <c r="I53" s="6306"/>
      <c r="J53" s="6306"/>
      <c r="K53" s="6306">
        <f t="shared" ca="1" si="101"/>
        <v>0</v>
      </c>
      <c r="L53" s="6306">
        <f t="shared" ca="1" si="101"/>
        <v>0</v>
      </c>
      <c r="M53" s="6306">
        <f t="shared" ca="1" si="101"/>
        <v>0</v>
      </c>
      <c r="N53" s="6306">
        <f t="shared" ca="1" si="101"/>
        <v>0</v>
      </c>
      <c r="O53" s="6306"/>
      <c r="P53" s="6306"/>
      <c r="Q53" s="6306"/>
      <c r="R53" s="6306">
        <f t="shared" ca="1" si="101"/>
        <v>0</v>
      </c>
      <c r="S53" s="6306">
        <f t="shared" ca="1" si="101"/>
        <v>0</v>
      </c>
      <c r="T53" s="6306">
        <f t="shared" ca="1" si="101"/>
        <v>0</v>
      </c>
      <c r="U53" s="6306"/>
      <c r="V53" s="6306">
        <f t="shared" ca="1" si="101"/>
        <v>0</v>
      </c>
      <c r="W53" s="6307">
        <f t="shared" ca="1" si="102"/>
        <v>0</v>
      </c>
      <c r="X53" s="6481"/>
      <c r="Y53" s="6308">
        <f t="shared" ca="1" si="103"/>
        <v>0</v>
      </c>
      <c r="Z53" s="6308">
        <f t="shared" ca="1" si="103"/>
        <v>11.005397424</v>
      </c>
      <c r="AA53" s="6308">
        <f t="shared" ca="1" si="103"/>
        <v>0</v>
      </c>
      <c r="AB53" s="6308">
        <f t="shared" ca="1" si="103"/>
        <v>0</v>
      </c>
      <c r="AC53" s="6308">
        <f t="shared" ca="1" si="103"/>
        <v>0</v>
      </c>
      <c r="AD53" s="6308">
        <f t="shared" ca="1" si="103"/>
        <v>0</v>
      </c>
      <c r="AE53" s="6308">
        <f t="shared" ca="1" si="103"/>
        <v>0</v>
      </c>
      <c r="AF53" s="6308">
        <f t="shared" ca="1" si="103"/>
        <v>0</v>
      </c>
      <c r="AG53" s="6308">
        <f t="shared" ca="1" si="103"/>
        <v>0</v>
      </c>
      <c r="AH53" s="6308">
        <f t="shared" ca="1" si="103"/>
        <v>0</v>
      </c>
      <c r="AI53" s="6308">
        <f t="shared" ca="1" si="103"/>
        <v>0</v>
      </c>
      <c r="AJ53" s="6308">
        <f t="shared" ca="1" si="103"/>
        <v>0</v>
      </c>
      <c r="AK53" s="6308">
        <f t="shared" ca="1" si="103"/>
        <v>0</v>
      </c>
      <c r="AL53" s="6308">
        <f t="shared" ca="1" si="103"/>
        <v>0</v>
      </c>
      <c r="AM53" s="6308">
        <f t="shared" ca="1" si="103"/>
        <v>0</v>
      </c>
      <c r="AN53" s="6308">
        <f t="shared" ca="1" si="103"/>
        <v>0</v>
      </c>
      <c r="AO53" s="6308">
        <f t="shared" ca="1" si="103"/>
        <v>0</v>
      </c>
      <c r="AP53" s="6308">
        <f t="shared" ca="1" si="103"/>
        <v>0</v>
      </c>
      <c r="AQ53" s="6308">
        <f t="shared" ca="1" si="103"/>
        <v>0</v>
      </c>
      <c r="AR53" s="6309">
        <f t="shared" ca="1" si="104"/>
        <v>11.005397424</v>
      </c>
      <c r="AS53" s="6481"/>
      <c r="AT53" s="6310">
        <f ca="1">IFERROR(INDEX(INDIRECT($C53&amp;".Outputs["&amp;this.Year&amp;"]"), MATCH(AT$5, INDIRECT($C53&amp;".Outputs[Vector]"), 0)), 0)</f>
        <v>0</v>
      </c>
      <c r="AU53" s="6310">
        <f t="shared" ca="1" si="114"/>
        <v>0</v>
      </c>
      <c r="AV53" s="6310">
        <f t="shared" ca="1" si="114"/>
        <v>0</v>
      </c>
      <c r="AW53" s="6310">
        <f t="shared" ca="1" si="114"/>
        <v>0</v>
      </c>
      <c r="AX53" s="6310">
        <f t="shared" ca="1" si="114"/>
        <v>0</v>
      </c>
      <c r="AY53" s="6310">
        <f t="shared" ca="1" si="114"/>
        <v>0</v>
      </c>
      <c r="AZ53" s="6310">
        <f t="shared" ca="1" si="114"/>
        <v>0</v>
      </c>
      <c r="BA53" s="6310">
        <f t="shared" ca="1" si="114"/>
        <v>0</v>
      </c>
      <c r="BB53" s="6310">
        <f t="shared" ca="1" si="114"/>
        <v>0</v>
      </c>
      <c r="BC53" s="6310">
        <f t="shared" ca="1" si="114"/>
        <v>0</v>
      </c>
      <c r="BD53" s="6310">
        <f t="shared" ca="1" si="114"/>
        <v>-11.005397424</v>
      </c>
      <c r="BE53" s="6310">
        <f t="shared" ca="1" si="114"/>
        <v>0</v>
      </c>
      <c r="BF53" s="6310">
        <f t="shared" ca="1" si="114"/>
        <v>0</v>
      </c>
      <c r="BG53" s="6310">
        <f t="shared" ca="1" si="114"/>
        <v>0</v>
      </c>
      <c r="BH53" s="6310">
        <f t="shared" ca="1" si="114"/>
        <v>0</v>
      </c>
      <c r="BI53" s="6310">
        <f t="shared" ca="1" si="114"/>
        <v>0</v>
      </c>
      <c r="BJ53" s="6310">
        <f t="shared" ca="1" si="114"/>
        <v>0</v>
      </c>
      <c r="BK53" s="6310">
        <f t="shared" ca="1" si="114"/>
        <v>0</v>
      </c>
      <c r="BL53" s="6310">
        <f t="shared" ca="1" si="114"/>
        <v>0</v>
      </c>
      <c r="BM53" s="6311">
        <f t="shared" ca="1" si="107"/>
        <v>-11.005397424</v>
      </c>
      <c r="BN53" s="6481"/>
      <c r="BO53" s="6312">
        <f t="shared" ca="1" si="108"/>
        <v>0</v>
      </c>
      <c r="BP53" s="6312">
        <f t="shared" ca="1" si="108"/>
        <v>0</v>
      </c>
      <c r="BQ53" s="6313">
        <f t="shared" ca="1" si="109"/>
        <v>0</v>
      </c>
      <c r="BR53" s="6481"/>
      <c r="BS53" s="114">
        <f ca="1">W53+AR53+BM53+BQ53</f>
        <v>0</v>
      </c>
      <c r="BT53" s="114"/>
      <c r="BU53" s="369"/>
      <c r="BV53" s="6438">
        <f t="shared" ca="1" si="110"/>
        <v>0</v>
      </c>
      <c r="BW53" s="6317">
        <f t="shared" ca="1" si="110"/>
        <v>0</v>
      </c>
      <c r="BX53" s="6317">
        <f t="shared" ca="1" si="110"/>
        <v>0</v>
      </c>
      <c r="BY53" s="6317">
        <f t="shared" ca="1" si="110"/>
        <v>0</v>
      </c>
      <c r="BZ53" s="6317">
        <f t="shared" ca="1" si="110"/>
        <v>0</v>
      </c>
      <c r="CA53" s="6317">
        <f t="shared" ca="1" si="110"/>
        <v>0</v>
      </c>
      <c r="CB53" s="6317">
        <f t="shared" ca="1" si="110"/>
        <v>0</v>
      </c>
      <c r="CC53" s="6317">
        <f t="shared" ca="1" si="110"/>
        <v>0</v>
      </c>
      <c r="CD53" s="6317">
        <f t="shared" ca="1" si="110"/>
        <v>0</v>
      </c>
      <c r="CE53" s="6317">
        <f t="shared" ca="1" si="110"/>
        <v>0</v>
      </c>
      <c r="CF53" s="6317">
        <f t="shared" ca="1" si="111"/>
        <v>0</v>
      </c>
      <c r="CG53" s="6317">
        <f t="shared" ca="1" si="111"/>
        <v>0</v>
      </c>
      <c r="CH53" s="6317">
        <f t="shared" ca="1" si="111"/>
        <v>0</v>
      </c>
      <c r="CI53" s="6317">
        <f t="shared" ca="1" si="111"/>
        <v>0</v>
      </c>
      <c r="CJ53" s="6317">
        <f t="shared" ca="1" si="111"/>
        <v>0</v>
      </c>
      <c r="CK53" s="6317">
        <f t="shared" ca="1" si="111"/>
        <v>0</v>
      </c>
      <c r="CL53" s="6317">
        <f t="shared" ca="1" si="111"/>
        <v>0</v>
      </c>
      <c r="CM53" s="6317">
        <f t="shared" ca="1" si="111"/>
        <v>0</v>
      </c>
      <c r="CN53" s="6317">
        <f t="shared" ca="1" si="111"/>
        <v>0</v>
      </c>
      <c r="CO53" s="6317">
        <f t="shared" ca="1" si="111"/>
        <v>0</v>
      </c>
      <c r="CP53" s="6317">
        <f t="shared" ca="1" si="112"/>
        <v>0</v>
      </c>
      <c r="CQ53" s="6317">
        <f t="shared" ca="1" si="112"/>
        <v>0</v>
      </c>
      <c r="CR53" s="6317">
        <f t="shared" ca="1" si="112"/>
        <v>0</v>
      </c>
      <c r="CS53" s="6317">
        <f t="shared" ca="1" si="112"/>
        <v>0</v>
      </c>
      <c r="CT53" s="6317">
        <f t="shared" ca="1" si="112"/>
        <v>0</v>
      </c>
      <c r="CU53" s="6317">
        <f t="shared" ca="1" si="112"/>
        <v>0</v>
      </c>
      <c r="CV53" s="6317">
        <f t="shared" ca="1" si="112"/>
        <v>0</v>
      </c>
      <c r="CW53" s="6317">
        <f t="shared" ca="1" si="112"/>
        <v>0</v>
      </c>
      <c r="CX53" s="6317">
        <f t="shared" ca="1" si="112"/>
        <v>0</v>
      </c>
      <c r="CY53" s="6317">
        <f t="shared" ca="1" si="112"/>
        <v>0</v>
      </c>
      <c r="CZ53" s="6317">
        <f t="shared" ca="1" si="113"/>
        <v>0</v>
      </c>
      <c r="DA53" s="6317">
        <f t="shared" ca="1" si="113"/>
        <v>0</v>
      </c>
      <c r="DB53" s="6317">
        <f t="shared" ca="1" si="113"/>
        <v>0</v>
      </c>
      <c r="DC53" s="6317">
        <f t="shared" ca="1" si="113"/>
        <v>0</v>
      </c>
      <c r="DD53" s="6317">
        <f t="shared" ca="1" si="113"/>
        <v>0</v>
      </c>
      <c r="DE53" s="6317">
        <f t="shared" ca="1" si="113"/>
        <v>0</v>
      </c>
      <c r="DF53" s="6317">
        <f t="shared" ca="1" si="113"/>
        <v>0</v>
      </c>
      <c r="DG53" s="6317">
        <f t="shared" ca="1" si="113"/>
        <v>0</v>
      </c>
      <c r="DH53" s="6317">
        <f t="shared" ca="1" si="113"/>
        <v>0</v>
      </c>
      <c r="DI53" s="6317">
        <f t="shared" ca="1" si="113"/>
        <v>0</v>
      </c>
      <c r="DJ53" s="6317">
        <f t="shared" ca="1" si="113"/>
        <v>0</v>
      </c>
      <c r="DK53" s="6317">
        <f t="shared" ca="1" si="113"/>
        <v>0</v>
      </c>
      <c r="DL53" s="6317">
        <f t="shared" ca="1" si="113"/>
        <v>0</v>
      </c>
      <c r="DM53" s="6317">
        <f t="shared" ca="1" si="113"/>
        <v>0</v>
      </c>
      <c r="DO53" s="525">
        <f t="shared" ca="1" si="66"/>
        <v>0</v>
      </c>
    </row>
    <row r="54" spans="1:147" s="6481" customFormat="1" ht="12.75" hidden="1" customHeight="1" outlineLevel="1">
      <c r="A54" s="341"/>
      <c r="B54" s="341"/>
      <c r="C54" s="72"/>
      <c r="D54" s="60"/>
      <c r="E54" s="60"/>
      <c r="G54" s="6306"/>
      <c r="H54" s="6306"/>
      <c r="I54" s="6306"/>
      <c r="J54" s="6306"/>
      <c r="K54" s="6306"/>
      <c r="L54" s="6306"/>
      <c r="M54" s="6306"/>
      <c r="N54" s="6306"/>
      <c r="O54" s="6306"/>
      <c r="P54" s="6306"/>
      <c r="Q54" s="6306"/>
      <c r="R54" s="6306"/>
      <c r="S54" s="6306"/>
      <c r="T54" s="6306"/>
      <c r="U54" s="6306"/>
      <c r="V54" s="6306"/>
      <c r="W54" s="6307"/>
      <c r="Y54" s="6308"/>
      <c r="Z54" s="6308"/>
      <c r="AA54" s="6308"/>
      <c r="AB54" s="6308"/>
      <c r="AC54" s="6308"/>
      <c r="AD54" s="6308"/>
      <c r="AE54" s="6308"/>
      <c r="AF54" s="6308"/>
      <c r="AG54" s="6308"/>
      <c r="AH54" s="6308"/>
      <c r="AI54" s="6308"/>
      <c r="AJ54" s="6308"/>
      <c r="AK54" s="6308"/>
      <c r="AL54" s="6308"/>
      <c r="AM54" s="6308"/>
      <c r="AN54" s="6308"/>
      <c r="AO54" s="6308"/>
      <c r="AP54" s="6308"/>
      <c r="AQ54" s="6308"/>
      <c r="AR54" s="6309"/>
      <c r="AT54" s="6310"/>
      <c r="AU54" s="6310"/>
      <c r="AV54" s="6310"/>
      <c r="AW54" s="6310"/>
      <c r="AX54" s="6310"/>
      <c r="AY54" s="6310"/>
      <c r="AZ54" s="6310"/>
      <c r="BA54" s="6310"/>
      <c r="BB54" s="6310"/>
      <c r="BC54" s="6310"/>
      <c r="BD54" s="6310"/>
      <c r="BE54" s="6310"/>
      <c r="BF54" s="6310"/>
      <c r="BG54" s="6310"/>
      <c r="BH54" s="6310"/>
      <c r="BI54" s="6310"/>
      <c r="BJ54" s="6310"/>
      <c r="BK54" s="6310"/>
      <c r="BL54" s="6310"/>
      <c r="BM54" s="6311"/>
      <c r="BO54" s="6312"/>
      <c r="BP54" s="6312"/>
      <c r="BQ54" s="6313"/>
      <c r="BS54" s="114"/>
      <c r="BT54" s="114"/>
      <c r="BU54" s="369"/>
      <c r="BV54" s="6438"/>
      <c r="BW54" s="6317"/>
      <c r="BX54" s="6317"/>
      <c r="BY54" s="6317"/>
      <c r="BZ54" s="6317"/>
      <c r="CA54" s="6317"/>
      <c r="CB54" s="6317"/>
      <c r="CC54" s="6317"/>
      <c r="CD54" s="6317"/>
      <c r="CE54" s="6317"/>
      <c r="CF54" s="6317"/>
      <c r="CG54" s="6317"/>
      <c r="CH54" s="6317"/>
      <c r="CI54" s="6317"/>
      <c r="CJ54" s="6317"/>
      <c r="CK54" s="6317"/>
      <c r="CL54" s="6317"/>
      <c r="CM54" s="6317"/>
      <c r="CN54" s="6317"/>
      <c r="CO54" s="6317"/>
      <c r="CP54" s="6317"/>
      <c r="CQ54" s="6317"/>
      <c r="CR54" s="6317"/>
      <c r="CS54" s="6317"/>
      <c r="CT54" s="6317"/>
      <c r="CU54" s="6317"/>
      <c r="CV54" s="6317"/>
      <c r="CW54" s="6317"/>
      <c r="CX54" s="6317"/>
      <c r="CY54" s="6317"/>
      <c r="CZ54" s="6317"/>
      <c r="DA54" s="6317"/>
      <c r="DB54" s="6317"/>
      <c r="DC54" s="6317"/>
      <c r="DD54" s="6317"/>
      <c r="DE54" s="6317"/>
      <c r="DF54" s="6317"/>
      <c r="DG54" s="6317"/>
      <c r="DH54" s="6317"/>
      <c r="DI54" s="6317"/>
      <c r="DJ54" s="6317"/>
      <c r="DK54" s="6317"/>
      <c r="DL54" s="6317"/>
      <c r="DM54" s="6317"/>
      <c r="DO54" s="525"/>
    </row>
    <row r="55" spans="1:147" s="6348" customFormat="1" ht="15.75" collapsed="1">
      <c r="A55" s="6352"/>
      <c r="B55" s="6349"/>
      <c r="C55" s="6362" t="s">
        <v>2330</v>
      </c>
      <c r="D55" s="6350" t="str">
        <f>INDEX(Workstreams[Workstream], MATCH($C55,Workstreams[Code], 0))</f>
        <v>National renewable power generation</v>
      </c>
      <c r="E55" s="6391"/>
      <c r="G55" s="6396">
        <f t="shared" ref="G55:V55" ca="1" si="115">SUM(G49:G54)</f>
        <v>0</v>
      </c>
      <c r="H55" s="6396">
        <f t="shared" ca="1" si="115"/>
        <v>0</v>
      </c>
      <c r="I55" s="6396"/>
      <c r="J55" s="6396"/>
      <c r="K55" s="6396">
        <f t="shared" ca="1" si="115"/>
        <v>0</v>
      </c>
      <c r="L55" s="6396">
        <f t="shared" ca="1" si="115"/>
        <v>0</v>
      </c>
      <c r="M55" s="6396">
        <f t="shared" ca="1" si="115"/>
        <v>0</v>
      </c>
      <c r="N55" s="6396">
        <f t="shared" ca="1" si="115"/>
        <v>0</v>
      </c>
      <c r="O55" s="6396"/>
      <c r="P55" s="6396"/>
      <c r="Q55" s="6396"/>
      <c r="R55" s="6396">
        <f t="shared" ca="1" si="115"/>
        <v>0</v>
      </c>
      <c r="S55" s="6396">
        <f t="shared" ca="1" si="115"/>
        <v>0</v>
      </c>
      <c r="T55" s="6396">
        <f t="shared" ca="1" si="115"/>
        <v>0</v>
      </c>
      <c r="U55" s="6396"/>
      <c r="V55" s="6396">
        <f t="shared" ca="1" si="115"/>
        <v>0</v>
      </c>
      <c r="W55" s="6354">
        <f t="shared" ca="1" si="102"/>
        <v>0</v>
      </c>
      <c r="Y55" s="6355">
        <f ca="1">SUM(Y49:Y54)</f>
        <v>0</v>
      </c>
      <c r="Z55" s="6355">
        <f t="shared" ref="Z55:AQ55" ca="1" si="116">SUM(Z49:Z54)</f>
        <v>74.685554202240013</v>
      </c>
      <c r="AA55" s="6355">
        <f t="shared" ca="1" si="116"/>
        <v>0</v>
      </c>
      <c r="AB55" s="6355">
        <f t="shared" ca="1" si="116"/>
        <v>0</v>
      </c>
      <c r="AC55" s="6355">
        <f t="shared" ca="1" si="116"/>
        <v>0</v>
      </c>
      <c r="AD55" s="6355">
        <f t="shared" ca="1" si="116"/>
        <v>0</v>
      </c>
      <c r="AE55" s="6355">
        <f t="shared" ca="1" si="116"/>
        <v>0</v>
      </c>
      <c r="AF55" s="6355">
        <f t="shared" ca="1" si="116"/>
        <v>0</v>
      </c>
      <c r="AG55" s="6355">
        <f t="shared" ca="1" si="116"/>
        <v>0</v>
      </c>
      <c r="AH55" s="6355">
        <f t="shared" ca="1" si="116"/>
        <v>0</v>
      </c>
      <c r="AI55" s="6355">
        <f t="shared" ca="1" si="116"/>
        <v>0</v>
      </c>
      <c r="AJ55" s="6355">
        <f t="shared" ca="1" si="116"/>
        <v>0</v>
      </c>
      <c r="AK55" s="6355">
        <f t="shared" ca="1" si="116"/>
        <v>0</v>
      </c>
      <c r="AL55" s="6355">
        <f t="shared" ca="1" si="116"/>
        <v>0</v>
      </c>
      <c r="AM55" s="6355">
        <f t="shared" ca="1" si="116"/>
        <v>0</v>
      </c>
      <c r="AN55" s="6355">
        <f t="shared" ca="1" si="116"/>
        <v>0</v>
      </c>
      <c r="AO55" s="6355">
        <f t="shared" ca="1" si="116"/>
        <v>0</v>
      </c>
      <c r="AP55" s="6355">
        <f t="shared" ca="1" si="116"/>
        <v>0</v>
      </c>
      <c r="AQ55" s="6355">
        <f t="shared" ca="1" si="116"/>
        <v>0</v>
      </c>
      <c r="AR55" s="6397">
        <f t="shared" ca="1" si="104"/>
        <v>74.685554202240013</v>
      </c>
      <c r="AT55" s="6356">
        <f ca="1">SUM(AT49:AT54)</f>
        <v>0</v>
      </c>
      <c r="AU55" s="6356">
        <f t="shared" ref="AU55:BL55" ca="1" si="117">SUM(AU49:AU54)</f>
        <v>0</v>
      </c>
      <c r="AV55" s="6356">
        <f t="shared" ca="1" si="117"/>
        <v>0</v>
      </c>
      <c r="AW55" s="6356">
        <f t="shared" ca="1" si="117"/>
        <v>0</v>
      </c>
      <c r="AX55" s="6356">
        <f t="shared" ca="1" si="117"/>
        <v>-31.715388000000004</v>
      </c>
      <c r="AY55" s="6356">
        <f t="shared" ca="1" si="117"/>
        <v>0</v>
      </c>
      <c r="AZ55" s="6356">
        <f t="shared" ca="1" si="117"/>
        <v>0</v>
      </c>
      <c r="BA55" s="6356">
        <f t="shared" ca="1" si="117"/>
        <v>0</v>
      </c>
      <c r="BB55" s="6356">
        <f t="shared" ca="1" si="117"/>
        <v>0</v>
      </c>
      <c r="BC55" s="6356">
        <f t="shared" ca="1" si="117"/>
        <v>0</v>
      </c>
      <c r="BD55" s="6356">
        <f t="shared" ca="1" si="117"/>
        <v>-16.307074224000001</v>
      </c>
      <c r="BE55" s="6356">
        <f t="shared" ca="1" si="117"/>
        <v>-21.377193978240001</v>
      </c>
      <c r="BF55" s="6356">
        <f t="shared" ca="1" si="117"/>
        <v>0</v>
      </c>
      <c r="BG55" s="6356">
        <f t="shared" ca="1" si="117"/>
        <v>0</v>
      </c>
      <c r="BH55" s="6356">
        <f t="shared" ca="1" si="117"/>
        <v>0</v>
      </c>
      <c r="BI55" s="6356">
        <f t="shared" ca="1" si="117"/>
        <v>-5.2858980000000004</v>
      </c>
      <c r="BJ55" s="6356">
        <f t="shared" ca="1" si="117"/>
        <v>0</v>
      </c>
      <c r="BK55" s="6356">
        <f t="shared" ca="1" si="117"/>
        <v>0</v>
      </c>
      <c r="BL55" s="6356">
        <f t="shared" ca="1" si="117"/>
        <v>0</v>
      </c>
      <c r="BM55" s="6356">
        <f t="shared" ca="1" si="107"/>
        <v>-74.685554202240013</v>
      </c>
      <c r="BO55" s="6357">
        <f ca="1">SUM(BO49:BO54)</f>
        <v>0</v>
      </c>
      <c r="BP55" s="6357">
        <f ca="1">SUM(BP49:BP54)</f>
        <v>0</v>
      </c>
      <c r="BQ55" s="6357">
        <f t="shared" ca="1" si="109"/>
        <v>0</v>
      </c>
      <c r="BS55" s="6358">
        <f ca="1">W55+AR55+BM55+BQ55</f>
        <v>0</v>
      </c>
      <c r="BT55" s="6358"/>
      <c r="BU55" s="6359"/>
      <c r="BV55" s="6439">
        <f t="shared" ref="BV55:DM55" ca="1" si="118">SUM(BV49:BV54)</f>
        <v>0</v>
      </c>
      <c r="BW55" s="6360">
        <f t="shared" ca="1" si="118"/>
        <v>0</v>
      </c>
      <c r="BX55" s="6360">
        <f t="shared" ca="1" si="118"/>
        <v>0</v>
      </c>
      <c r="BY55" s="6360">
        <f t="shared" ca="1" si="118"/>
        <v>0</v>
      </c>
      <c r="BZ55" s="6360">
        <f t="shared" ca="1" si="118"/>
        <v>0</v>
      </c>
      <c r="CA55" s="6360">
        <f t="shared" ca="1" si="118"/>
        <v>0</v>
      </c>
      <c r="CB55" s="6360">
        <f t="shared" ca="1" si="118"/>
        <v>0</v>
      </c>
      <c r="CC55" s="6360">
        <f t="shared" ca="1" si="118"/>
        <v>0</v>
      </c>
      <c r="CD55" s="6360">
        <f t="shared" ca="1" si="118"/>
        <v>0</v>
      </c>
      <c r="CE55" s="6360">
        <f t="shared" ca="1" si="118"/>
        <v>0</v>
      </c>
      <c r="CF55" s="6360">
        <f t="shared" ca="1" si="118"/>
        <v>0</v>
      </c>
      <c r="CG55" s="6360">
        <f t="shared" ca="1" si="118"/>
        <v>0</v>
      </c>
      <c r="CH55" s="6360">
        <f t="shared" ca="1" si="118"/>
        <v>0</v>
      </c>
      <c r="CI55" s="6360">
        <f t="shared" ca="1" si="118"/>
        <v>0</v>
      </c>
      <c r="CJ55" s="6360">
        <f t="shared" ca="1" si="118"/>
        <v>0</v>
      </c>
      <c r="CK55" s="6360">
        <f t="shared" ca="1" si="118"/>
        <v>0</v>
      </c>
      <c r="CL55" s="6360">
        <f t="shared" ca="1" si="118"/>
        <v>0</v>
      </c>
      <c r="CM55" s="6360">
        <f t="shared" ca="1" si="118"/>
        <v>0</v>
      </c>
      <c r="CN55" s="6360">
        <f t="shared" ca="1" si="118"/>
        <v>0</v>
      </c>
      <c r="CO55" s="6360">
        <f t="shared" ca="1" si="118"/>
        <v>0</v>
      </c>
      <c r="CP55" s="6360">
        <f t="shared" ca="1" si="118"/>
        <v>0</v>
      </c>
      <c r="CQ55" s="6360">
        <f t="shared" ca="1" si="118"/>
        <v>0</v>
      </c>
      <c r="CR55" s="6360">
        <f t="shared" ca="1" si="118"/>
        <v>0</v>
      </c>
      <c r="CS55" s="6360">
        <f t="shared" ca="1" si="118"/>
        <v>0</v>
      </c>
      <c r="CT55" s="6360">
        <f t="shared" ca="1" si="118"/>
        <v>0</v>
      </c>
      <c r="CU55" s="6360">
        <f t="shared" ca="1" si="118"/>
        <v>0</v>
      </c>
      <c r="CV55" s="6360">
        <f t="shared" ca="1" si="118"/>
        <v>0</v>
      </c>
      <c r="CW55" s="6360">
        <f t="shared" ca="1" si="118"/>
        <v>0</v>
      </c>
      <c r="CX55" s="6360">
        <f t="shared" ca="1" si="118"/>
        <v>0</v>
      </c>
      <c r="CY55" s="6360">
        <f t="shared" ca="1" si="118"/>
        <v>0</v>
      </c>
      <c r="CZ55" s="6360">
        <f t="shared" ca="1" si="118"/>
        <v>0</v>
      </c>
      <c r="DA55" s="6360">
        <f t="shared" ca="1" si="118"/>
        <v>0</v>
      </c>
      <c r="DB55" s="6360">
        <f t="shared" ca="1" si="118"/>
        <v>0</v>
      </c>
      <c r="DC55" s="6360">
        <f t="shared" ca="1" si="118"/>
        <v>0</v>
      </c>
      <c r="DD55" s="6360">
        <f t="shared" ca="1" si="118"/>
        <v>0</v>
      </c>
      <c r="DE55" s="6360">
        <f t="shared" ca="1" si="118"/>
        <v>0</v>
      </c>
      <c r="DF55" s="6360">
        <f t="shared" ca="1" si="118"/>
        <v>0</v>
      </c>
      <c r="DG55" s="6360">
        <f t="shared" ca="1" si="118"/>
        <v>0</v>
      </c>
      <c r="DH55" s="6360">
        <f t="shared" ca="1" si="118"/>
        <v>0</v>
      </c>
      <c r="DI55" s="6360">
        <f t="shared" ca="1" si="118"/>
        <v>0</v>
      </c>
      <c r="DJ55" s="6360">
        <f t="shared" ca="1" si="118"/>
        <v>0</v>
      </c>
      <c r="DK55" s="6360">
        <f t="shared" ca="1" si="118"/>
        <v>0</v>
      </c>
      <c r="DL55" s="6360">
        <f t="shared" ca="1" si="118"/>
        <v>0</v>
      </c>
      <c r="DM55" s="6360">
        <f t="shared" ca="1" si="118"/>
        <v>0</v>
      </c>
      <c r="DO55" s="6361">
        <f t="shared" ca="1" si="66"/>
        <v>0</v>
      </c>
      <c r="DP55" s="6481"/>
      <c r="DQ55" s="6481"/>
      <c r="DR55" s="6481"/>
      <c r="DS55" s="6481"/>
      <c r="DT55" s="6481"/>
      <c r="DU55" s="6481"/>
      <c r="DV55" s="6481"/>
      <c r="DW55" s="6481"/>
      <c r="DX55" s="6481"/>
      <c r="DY55" s="6481"/>
      <c r="DZ55" s="6481"/>
      <c r="EA55" s="6481"/>
      <c r="EB55" s="6481"/>
      <c r="EC55" s="6481"/>
      <c r="ED55" s="6481"/>
      <c r="EE55" s="6481"/>
      <c r="EF55" s="6481"/>
      <c r="EG55" s="6481"/>
      <c r="EH55" s="6481"/>
      <c r="EI55" s="6481"/>
      <c r="EJ55" s="6481"/>
      <c r="EK55" s="6481"/>
      <c r="EL55" s="6481"/>
      <c r="EM55" s="6481"/>
      <c r="EN55" s="6481"/>
      <c r="EO55" s="6481"/>
      <c r="EP55" s="6481"/>
      <c r="EQ55" s="6481"/>
    </row>
    <row r="56" spans="1:147" s="6481" customFormat="1" ht="12.75" hidden="1" customHeight="1" outlineLevel="1">
      <c r="A56" s="1307"/>
      <c r="B56" s="1307"/>
      <c r="C56" s="74"/>
      <c r="D56" s="53"/>
      <c r="E56" s="53"/>
      <c r="G56" s="6301"/>
      <c r="H56" s="6301"/>
      <c r="I56" s="6301"/>
      <c r="J56" s="6301"/>
      <c r="K56" s="6301"/>
      <c r="L56" s="6301"/>
      <c r="M56" s="6321"/>
      <c r="N56" s="6301"/>
      <c r="O56" s="6301"/>
      <c r="P56" s="6301"/>
      <c r="Q56" s="6301"/>
      <c r="R56" s="6301"/>
      <c r="S56" s="6301"/>
      <c r="T56" s="6301"/>
      <c r="U56" s="6301"/>
      <c r="V56" s="6301"/>
      <c r="W56" s="6301"/>
      <c r="Y56" s="6303"/>
      <c r="Z56" s="6303"/>
      <c r="AA56" s="6303"/>
      <c r="AB56" s="6303"/>
      <c r="AC56" s="6303"/>
      <c r="AD56" s="6303"/>
      <c r="AE56" s="6303"/>
      <c r="AF56" s="6303"/>
      <c r="AG56" s="6303"/>
      <c r="AH56" s="6303"/>
      <c r="AI56" s="6303"/>
      <c r="AJ56" s="6303"/>
      <c r="AK56" s="6303"/>
      <c r="AL56" s="6303"/>
      <c r="AM56" s="6303"/>
      <c r="AN56" s="6303"/>
      <c r="AO56" s="6303"/>
      <c r="AP56" s="6303"/>
      <c r="AQ56" s="6303"/>
      <c r="AR56" s="6303"/>
      <c r="AT56" s="6304"/>
      <c r="AU56" s="6304"/>
      <c r="AV56" s="6304"/>
      <c r="AW56" s="6304"/>
      <c r="AX56" s="6304"/>
      <c r="AY56" s="6304"/>
      <c r="AZ56" s="6304"/>
      <c r="BA56" s="6304"/>
      <c r="BB56" s="6304"/>
      <c r="BC56" s="6304"/>
      <c r="BD56" s="6304"/>
      <c r="BE56" s="6304"/>
      <c r="BF56" s="6304"/>
      <c r="BG56" s="6304"/>
      <c r="BH56" s="6304"/>
      <c r="BI56" s="6304"/>
      <c r="BJ56" s="6304"/>
      <c r="BK56" s="6304"/>
      <c r="BL56" s="6304"/>
      <c r="BM56" s="6304"/>
      <c r="BO56" s="6305"/>
      <c r="BP56" s="6305"/>
      <c r="BQ56" s="6305"/>
      <c r="BS56" s="55"/>
      <c r="BT56" s="55"/>
      <c r="BU56" s="1307"/>
      <c r="BV56" s="6444"/>
      <c r="BW56" s="6317"/>
      <c r="BX56" s="6317"/>
      <c r="BY56" s="6317"/>
      <c r="BZ56" s="6317"/>
      <c r="CA56" s="6317"/>
      <c r="CB56" s="6317"/>
      <c r="CC56" s="6317"/>
      <c r="CD56" s="6317"/>
      <c r="CE56" s="6317"/>
      <c r="CF56" s="6317"/>
      <c r="CG56" s="6317"/>
      <c r="CH56" s="6317"/>
      <c r="CI56" s="6317"/>
      <c r="CJ56" s="6317"/>
      <c r="CK56" s="6317"/>
      <c r="CL56" s="6317"/>
      <c r="CM56" s="6317"/>
      <c r="CN56" s="6317"/>
      <c r="CO56" s="6317"/>
      <c r="CP56" s="6317"/>
      <c r="CQ56" s="6317"/>
      <c r="CR56" s="6317"/>
      <c r="CS56" s="6317"/>
      <c r="CT56" s="6317"/>
      <c r="CU56" s="6317"/>
      <c r="CV56" s="6317"/>
      <c r="CW56" s="6317"/>
      <c r="CX56" s="6317"/>
      <c r="CY56" s="6317"/>
      <c r="CZ56" s="6317"/>
      <c r="DA56" s="6317"/>
      <c r="DB56" s="6317"/>
      <c r="DC56" s="6317"/>
      <c r="DD56" s="6317"/>
      <c r="DE56" s="6317"/>
      <c r="DF56" s="6317"/>
      <c r="DG56" s="6317"/>
      <c r="DH56" s="6317"/>
      <c r="DI56" s="6317"/>
      <c r="DJ56" s="6317"/>
      <c r="DK56" s="6317"/>
      <c r="DL56" s="6317"/>
      <c r="DM56" s="6317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29">
        <f ca="1">IFERROR(INDEX(INDIRECT($C57&amp;".Outputs["&amp;this.Year&amp;"]"), MATCH(G$5, INDIRECT($C57&amp;".Outputs[Vector]"), 0)), 0)</f>
        <v>0</v>
      </c>
      <c r="H57" s="6329">
        <f t="shared" ref="H57:V57" ca="1" si="119">IFERROR(INDEX(INDIRECT($C57&amp;".Outputs["&amp;this.Year&amp;"]"), MATCH(H$5, INDIRECT($C57&amp;".Outputs[Vector]"), 0)), 0)</f>
        <v>0</v>
      </c>
      <c r="I57" s="6329"/>
      <c r="J57" s="6329"/>
      <c r="K57" s="6329">
        <f t="shared" ca="1" si="119"/>
        <v>0</v>
      </c>
      <c r="L57" s="6329">
        <f t="shared" ca="1" si="119"/>
        <v>0</v>
      </c>
      <c r="M57" s="6330">
        <f t="shared" ca="1" si="119"/>
        <v>0</v>
      </c>
      <c r="N57" s="6329">
        <f t="shared" ca="1" si="119"/>
        <v>0</v>
      </c>
      <c r="O57" s="6329"/>
      <c r="P57" s="6329"/>
      <c r="Q57" s="6329"/>
      <c r="R57" s="6329">
        <f t="shared" ca="1" si="119"/>
        <v>0</v>
      </c>
      <c r="S57" s="6329">
        <f t="shared" ca="1" si="119"/>
        <v>0</v>
      </c>
      <c r="T57" s="6329">
        <f t="shared" ca="1" si="119"/>
        <v>0</v>
      </c>
      <c r="U57" s="6329"/>
      <c r="V57" s="6329">
        <f t="shared" ca="1" si="119"/>
        <v>0</v>
      </c>
      <c r="W57" s="6331">
        <f ca="1">SUM(G57:V57)</f>
        <v>0</v>
      </c>
      <c r="Y57" s="6332">
        <f t="shared" ref="Y57:AQ57" ca="1" si="120">IFERROR(INDEX(INDIRECT($C57&amp;".Outputs["&amp;this.Year&amp;"]"), MATCH(Y$5, INDIRECT($C57&amp;".Outputs[Vector]"), 0)), 0)</f>
        <v>1.088240323384053</v>
      </c>
      <c r="Z57" s="6332">
        <f t="shared" ca="1" si="120"/>
        <v>0</v>
      </c>
      <c r="AA57" s="6332">
        <f t="shared" ca="1" si="120"/>
        <v>0</v>
      </c>
      <c r="AB57" s="6332">
        <f t="shared" ca="1" si="120"/>
        <v>0</v>
      </c>
      <c r="AC57" s="6332">
        <f t="shared" ca="1" si="120"/>
        <v>0</v>
      </c>
      <c r="AD57" s="6332">
        <f t="shared" ca="1" si="120"/>
        <v>0</v>
      </c>
      <c r="AE57" s="6332">
        <f t="shared" ca="1" si="120"/>
        <v>0</v>
      </c>
      <c r="AF57" s="6332">
        <f t="shared" ca="1" si="120"/>
        <v>0</v>
      </c>
      <c r="AG57" s="6332">
        <f t="shared" ca="1" si="120"/>
        <v>0</v>
      </c>
      <c r="AH57" s="6332">
        <f t="shared" ca="1" si="120"/>
        <v>0</v>
      </c>
      <c r="AI57" s="6332">
        <f t="shared" ca="1" si="120"/>
        <v>0</v>
      </c>
      <c r="AJ57" s="6332">
        <f t="shared" ca="1" si="120"/>
        <v>0</v>
      </c>
      <c r="AK57" s="6332">
        <f t="shared" ca="1" si="120"/>
        <v>0</v>
      </c>
      <c r="AL57" s="6332">
        <f t="shared" ca="1" si="120"/>
        <v>0</v>
      </c>
      <c r="AM57" s="6332">
        <f t="shared" ca="1" si="120"/>
        <v>0</v>
      </c>
      <c r="AN57" s="6332">
        <f t="shared" ca="1" si="120"/>
        <v>0</v>
      </c>
      <c r="AO57" s="6332">
        <f t="shared" ca="1" si="120"/>
        <v>0</v>
      </c>
      <c r="AP57" s="6332">
        <f t="shared" ca="1" si="120"/>
        <v>0</v>
      </c>
      <c r="AQ57" s="6332">
        <f t="shared" ca="1" si="120"/>
        <v>0</v>
      </c>
      <c r="AR57" s="6333">
        <f ca="1">SUM(Y57:AQ57)</f>
        <v>1.088240323384053</v>
      </c>
      <c r="AT57" s="6334">
        <f t="shared" ref="AT57:BL57" ca="1" si="121">IFERROR(INDEX(INDIRECT($C57&amp;".Outputs["&amp;this.Year&amp;"]"), MATCH(AT$5, INDIRECT($C57&amp;".Outputs[Vector]"), 0)), 0)</f>
        <v>0</v>
      </c>
      <c r="AU57" s="6334">
        <f t="shared" ca="1" si="121"/>
        <v>0</v>
      </c>
      <c r="AV57" s="6334">
        <f t="shared" ca="1" si="121"/>
        <v>0</v>
      </c>
      <c r="AW57" s="6334">
        <f t="shared" ca="1" si="121"/>
        <v>0</v>
      </c>
      <c r="AX57" s="6334">
        <f t="shared" ca="1" si="121"/>
        <v>0</v>
      </c>
      <c r="AY57" s="6334">
        <f t="shared" ca="1" si="121"/>
        <v>0</v>
      </c>
      <c r="AZ57" s="6334">
        <f t="shared" ca="1" si="121"/>
        <v>0</v>
      </c>
      <c r="BA57" s="6334">
        <f t="shared" ca="1" si="121"/>
        <v>0</v>
      </c>
      <c r="BB57" s="6334">
        <f t="shared" ca="1" si="121"/>
        <v>0</v>
      </c>
      <c r="BC57" s="6334">
        <f t="shared" ca="1" si="121"/>
        <v>0</v>
      </c>
      <c r="BD57" s="6334">
        <f t="shared" ca="1" si="121"/>
        <v>-1.088240323384053</v>
      </c>
      <c r="BE57" s="6334">
        <f t="shared" ca="1" si="121"/>
        <v>0</v>
      </c>
      <c r="BF57" s="6334">
        <f t="shared" ca="1" si="121"/>
        <v>0</v>
      </c>
      <c r="BG57" s="6334">
        <f t="shared" ca="1" si="121"/>
        <v>0</v>
      </c>
      <c r="BH57" s="6334">
        <f t="shared" ca="1" si="121"/>
        <v>0</v>
      </c>
      <c r="BI57" s="6334">
        <f t="shared" ca="1" si="121"/>
        <v>0</v>
      </c>
      <c r="BJ57" s="6334">
        <f t="shared" ca="1" si="121"/>
        <v>0</v>
      </c>
      <c r="BK57" s="6334">
        <f t="shared" ca="1" si="121"/>
        <v>0</v>
      </c>
      <c r="BL57" s="6334">
        <f t="shared" ca="1" si="121"/>
        <v>0</v>
      </c>
      <c r="BM57" s="6311">
        <f ca="1">SUM(AT57:BL57)</f>
        <v>-1.088240323384053</v>
      </c>
      <c r="BO57" s="6335">
        <f ca="1">IFERROR(INDEX(INDIRECT($C57&amp;".Outputs["&amp;this.Year&amp;"]"), MATCH(BO$5, INDIRECT($C57&amp;".Outputs[Vector]"), 0)), 0)</f>
        <v>0</v>
      </c>
      <c r="BP57" s="6335">
        <f ca="1">IFERROR(INDEX(INDIRECT($C57&amp;".Outputs["&amp;this.Year&amp;"]"), MATCH(BP$5, INDIRECT($C57&amp;".Outputs[Vector]"), 0)), 0)</f>
        <v>0</v>
      </c>
      <c r="BQ57" s="6336">
        <f ca="1">SUM(BO57:BP57)</f>
        <v>0</v>
      </c>
      <c r="BS57" s="114">
        <f ca="1">W57+AR57+BM57+BQ57</f>
        <v>0</v>
      </c>
      <c r="BT57" s="114"/>
      <c r="BV57" s="6449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7">
        <f t="shared" ca="1" si="122"/>
        <v>0</v>
      </c>
      <c r="BX57" s="6337">
        <f t="shared" ca="1" si="122"/>
        <v>0</v>
      </c>
      <c r="BY57" s="6337">
        <f t="shared" ca="1" si="122"/>
        <v>0</v>
      </c>
      <c r="BZ57" s="6337">
        <f t="shared" ca="1" si="122"/>
        <v>0</v>
      </c>
      <c r="CA57" s="6337">
        <f t="shared" ca="1" si="122"/>
        <v>0</v>
      </c>
      <c r="CB57" s="6337">
        <f t="shared" ca="1" si="122"/>
        <v>0</v>
      </c>
      <c r="CC57" s="6337">
        <f t="shared" ca="1" si="122"/>
        <v>0</v>
      </c>
      <c r="CD57" s="6337">
        <f t="shared" ca="1" si="122"/>
        <v>0</v>
      </c>
      <c r="CE57" s="6337">
        <f t="shared" ca="1" si="122"/>
        <v>0</v>
      </c>
      <c r="CF57" s="6337">
        <f t="shared" ca="1" si="122"/>
        <v>0</v>
      </c>
      <c r="CG57" s="6337">
        <f t="shared" ca="1" si="122"/>
        <v>0</v>
      </c>
      <c r="CH57" s="6337">
        <f t="shared" ca="1" si="122"/>
        <v>0</v>
      </c>
      <c r="CI57" s="6337">
        <f t="shared" ca="1" si="122"/>
        <v>0</v>
      </c>
      <c r="CJ57" s="6337">
        <f t="shared" ca="1" si="122"/>
        <v>0</v>
      </c>
      <c r="CK57" s="6337">
        <f t="shared" ca="1" si="122"/>
        <v>0</v>
      </c>
      <c r="CL57" s="6337">
        <f t="shared" ca="1" si="122"/>
        <v>0</v>
      </c>
      <c r="CM57" s="6337">
        <f t="shared" ca="1" si="122"/>
        <v>0</v>
      </c>
      <c r="CN57" s="6337">
        <f t="shared" ca="1" si="122"/>
        <v>0</v>
      </c>
      <c r="CO57" s="6337">
        <f t="shared" ca="1" si="122"/>
        <v>0</v>
      </c>
      <c r="CP57" s="6337">
        <f t="shared" ca="1" si="122"/>
        <v>0</v>
      </c>
      <c r="CQ57" s="6337">
        <f t="shared" ca="1" si="122"/>
        <v>0</v>
      </c>
      <c r="CR57" s="6337">
        <f t="shared" ca="1" si="122"/>
        <v>0</v>
      </c>
      <c r="CS57" s="6337">
        <f t="shared" ca="1" si="122"/>
        <v>0</v>
      </c>
      <c r="CT57" s="6337">
        <f t="shared" ca="1" si="122"/>
        <v>0</v>
      </c>
      <c r="CU57" s="6337">
        <f t="shared" ca="1" si="122"/>
        <v>0</v>
      </c>
      <c r="CV57" s="6337">
        <f t="shared" ca="1" si="122"/>
        <v>0</v>
      </c>
      <c r="CW57" s="6337">
        <f t="shared" ca="1" si="122"/>
        <v>0</v>
      </c>
      <c r="CX57" s="6337">
        <f t="shared" ca="1" si="122"/>
        <v>0</v>
      </c>
      <c r="CY57" s="6337">
        <f t="shared" ca="1" si="122"/>
        <v>0</v>
      </c>
      <c r="CZ57" s="6337">
        <f t="shared" ca="1" si="122"/>
        <v>0</v>
      </c>
      <c r="DA57" s="6337">
        <f t="shared" ca="1" si="122"/>
        <v>0</v>
      </c>
      <c r="DB57" s="6337">
        <f t="shared" ca="1" si="122"/>
        <v>0</v>
      </c>
      <c r="DC57" s="6337">
        <f t="shared" ca="1" si="122"/>
        <v>0</v>
      </c>
      <c r="DD57" s="6337">
        <f t="shared" ca="1" si="122"/>
        <v>0</v>
      </c>
      <c r="DE57" s="6337">
        <f t="shared" ca="1" si="122"/>
        <v>0</v>
      </c>
      <c r="DF57" s="6337">
        <f t="shared" ca="1" si="122"/>
        <v>0</v>
      </c>
      <c r="DG57" s="6337">
        <f t="shared" ca="1" si="122"/>
        <v>0</v>
      </c>
      <c r="DH57" s="6337">
        <f t="shared" ca="1" si="122"/>
        <v>0</v>
      </c>
      <c r="DI57" s="6337">
        <f t="shared" ca="1" si="122"/>
        <v>0</v>
      </c>
      <c r="DJ57" s="6337">
        <f t="shared" ca="1" si="122"/>
        <v>0</v>
      </c>
      <c r="DK57" s="6337">
        <f t="shared" ca="1" si="122"/>
        <v>0</v>
      </c>
      <c r="DL57" s="6337">
        <f t="shared" ca="1" si="122"/>
        <v>0</v>
      </c>
      <c r="DM57" s="6337">
        <f t="shared" ca="1" si="122"/>
        <v>0</v>
      </c>
      <c r="DO57" s="6338">
        <f t="shared" ca="1" si="66"/>
        <v>0</v>
      </c>
    </row>
    <row r="58" spans="1:147" s="6348" customFormat="1" ht="15.75" collapsed="1">
      <c r="A58" s="6352"/>
      <c r="B58" s="6349"/>
      <c r="C58" s="6362" t="s">
        <v>2429</v>
      </c>
      <c r="D58" s="6350" t="str">
        <f>INDEX(Workstreams[Workstream], MATCH($C58,Workstreams[Code], 0))</f>
        <v>Distributed renewable power generation</v>
      </c>
      <c r="E58" s="6391"/>
      <c r="G58" s="6354">
        <f ca="1">SUM(G57:G57)</f>
        <v>0</v>
      </c>
      <c r="H58" s="6354">
        <f ca="1">SUM(H57:H57)</f>
        <v>0</v>
      </c>
      <c r="I58" s="6354"/>
      <c r="J58" s="6354"/>
      <c r="K58" s="6354">
        <f ca="1">SUM(K57:K57)</f>
        <v>0</v>
      </c>
      <c r="L58" s="6354">
        <f ca="1">SUM(L57:L57)</f>
        <v>0</v>
      </c>
      <c r="M58" s="6354">
        <f ca="1">SUM(M57:M57)</f>
        <v>0</v>
      </c>
      <c r="N58" s="6354">
        <f ca="1">SUM(N57:N57)</f>
        <v>0</v>
      </c>
      <c r="O58" s="6354"/>
      <c r="P58" s="6354"/>
      <c r="Q58" s="6354"/>
      <c r="R58" s="6354">
        <f ca="1">SUM(R57:R57)</f>
        <v>0</v>
      </c>
      <c r="S58" s="6354">
        <f ca="1">SUM(S57:S57)</f>
        <v>0</v>
      </c>
      <c r="T58" s="6354">
        <f ca="1">SUM(T57:T57)</f>
        <v>0</v>
      </c>
      <c r="U58" s="6354"/>
      <c r="V58" s="6354">
        <f ca="1">SUM(V57:V57)</f>
        <v>0</v>
      </c>
      <c r="W58" s="6354">
        <f ca="1">SUM(G58:V58)</f>
        <v>0</v>
      </c>
      <c r="Y58" s="6355">
        <f ca="1">SUM(Y57:Y57)</f>
        <v>1.088240323384053</v>
      </c>
      <c r="Z58" s="6355">
        <f t="shared" ref="Z58:AQ58" ca="1" si="123">SUM(Z57:Z57)</f>
        <v>0</v>
      </c>
      <c r="AA58" s="6355">
        <f t="shared" ca="1" si="123"/>
        <v>0</v>
      </c>
      <c r="AB58" s="6355">
        <f t="shared" ca="1" si="123"/>
        <v>0</v>
      </c>
      <c r="AC58" s="6355">
        <f t="shared" ca="1" si="123"/>
        <v>0</v>
      </c>
      <c r="AD58" s="6355">
        <f t="shared" ca="1" si="123"/>
        <v>0</v>
      </c>
      <c r="AE58" s="6355">
        <f t="shared" ca="1" si="123"/>
        <v>0</v>
      </c>
      <c r="AF58" s="6355">
        <f t="shared" ca="1" si="123"/>
        <v>0</v>
      </c>
      <c r="AG58" s="6355">
        <f t="shared" ca="1" si="123"/>
        <v>0</v>
      </c>
      <c r="AH58" s="6355">
        <f t="shared" ca="1" si="123"/>
        <v>0</v>
      </c>
      <c r="AI58" s="6355">
        <f t="shared" ca="1" si="123"/>
        <v>0</v>
      </c>
      <c r="AJ58" s="6355">
        <f t="shared" ca="1" si="123"/>
        <v>0</v>
      </c>
      <c r="AK58" s="6355">
        <f t="shared" ca="1" si="123"/>
        <v>0</v>
      </c>
      <c r="AL58" s="6355">
        <f t="shared" ca="1" si="123"/>
        <v>0</v>
      </c>
      <c r="AM58" s="6355">
        <f t="shared" ca="1" si="123"/>
        <v>0</v>
      </c>
      <c r="AN58" s="6355">
        <f t="shared" ca="1" si="123"/>
        <v>0</v>
      </c>
      <c r="AO58" s="6355">
        <f t="shared" ca="1" si="123"/>
        <v>0</v>
      </c>
      <c r="AP58" s="6355">
        <f t="shared" ca="1" si="123"/>
        <v>0</v>
      </c>
      <c r="AQ58" s="6355">
        <f t="shared" ca="1" si="123"/>
        <v>0</v>
      </c>
      <c r="AR58" s="6355">
        <f ca="1">SUM(Y58:AQ58)</f>
        <v>1.088240323384053</v>
      </c>
      <c r="AT58" s="6356">
        <f ca="1">SUM(AT57:AT57)</f>
        <v>0</v>
      </c>
      <c r="AU58" s="6356">
        <f t="shared" ref="AU58:BL58" ca="1" si="124">SUM(AU57:AU57)</f>
        <v>0</v>
      </c>
      <c r="AV58" s="6356">
        <f t="shared" ca="1" si="124"/>
        <v>0</v>
      </c>
      <c r="AW58" s="6356">
        <f t="shared" ca="1" si="124"/>
        <v>0</v>
      </c>
      <c r="AX58" s="6356">
        <f t="shared" ca="1" si="124"/>
        <v>0</v>
      </c>
      <c r="AY58" s="6356">
        <f t="shared" ca="1" si="124"/>
        <v>0</v>
      </c>
      <c r="AZ58" s="6356">
        <f t="shared" ca="1" si="124"/>
        <v>0</v>
      </c>
      <c r="BA58" s="6356">
        <f t="shared" ca="1" si="124"/>
        <v>0</v>
      </c>
      <c r="BB58" s="6356">
        <f t="shared" ca="1" si="124"/>
        <v>0</v>
      </c>
      <c r="BC58" s="6356">
        <f t="shared" ca="1" si="124"/>
        <v>0</v>
      </c>
      <c r="BD58" s="6356">
        <f t="shared" ca="1" si="124"/>
        <v>-1.088240323384053</v>
      </c>
      <c r="BE58" s="6356">
        <f t="shared" ca="1" si="124"/>
        <v>0</v>
      </c>
      <c r="BF58" s="6356">
        <f t="shared" ca="1" si="124"/>
        <v>0</v>
      </c>
      <c r="BG58" s="6356">
        <f t="shared" ca="1" si="124"/>
        <v>0</v>
      </c>
      <c r="BH58" s="6356">
        <f t="shared" ca="1" si="124"/>
        <v>0</v>
      </c>
      <c r="BI58" s="6356">
        <f t="shared" ca="1" si="124"/>
        <v>0</v>
      </c>
      <c r="BJ58" s="6356">
        <f t="shared" ca="1" si="124"/>
        <v>0</v>
      </c>
      <c r="BK58" s="6356">
        <f t="shared" ca="1" si="124"/>
        <v>0</v>
      </c>
      <c r="BL58" s="6356">
        <f t="shared" ca="1" si="124"/>
        <v>0</v>
      </c>
      <c r="BM58" s="6356">
        <f ca="1">SUM(AT58:BL58)</f>
        <v>-1.088240323384053</v>
      </c>
      <c r="BO58" s="6357">
        <f ca="1">SUM(BO57:BO57)</f>
        <v>0</v>
      </c>
      <c r="BP58" s="6357">
        <f ca="1">SUM(BP57:BP57)</f>
        <v>0</v>
      </c>
      <c r="BQ58" s="6357">
        <f ca="1">SUM(BO58:BP58)</f>
        <v>0</v>
      </c>
      <c r="BS58" s="6358">
        <f ca="1">W58+AR58+BM58+BQ58</f>
        <v>0</v>
      </c>
      <c r="BT58" s="6358"/>
      <c r="BU58" s="6359"/>
      <c r="BV58" s="6439">
        <f t="shared" ref="BV58:DM58" ca="1" si="125">SUM(BV57:BV57)</f>
        <v>0</v>
      </c>
      <c r="BW58" s="6360">
        <f t="shared" ca="1" si="125"/>
        <v>0</v>
      </c>
      <c r="BX58" s="6360">
        <f t="shared" ca="1" si="125"/>
        <v>0</v>
      </c>
      <c r="BY58" s="6360">
        <f t="shared" ca="1" si="125"/>
        <v>0</v>
      </c>
      <c r="BZ58" s="6360">
        <f t="shared" ca="1" si="125"/>
        <v>0</v>
      </c>
      <c r="CA58" s="6360">
        <f t="shared" ca="1" si="125"/>
        <v>0</v>
      </c>
      <c r="CB58" s="6360">
        <f t="shared" ca="1" si="125"/>
        <v>0</v>
      </c>
      <c r="CC58" s="6360">
        <f t="shared" ca="1" si="125"/>
        <v>0</v>
      </c>
      <c r="CD58" s="6360">
        <f t="shared" ca="1" si="125"/>
        <v>0</v>
      </c>
      <c r="CE58" s="6360">
        <f t="shared" ca="1" si="125"/>
        <v>0</v>
      </c>
      <c r="CF58" s="6360">
        <f t="shared" ca="1" si="125"/>
        <v>0</v>
      </c>
      <c r="CG58" s="6360">
        <f t="shared" ca="1" si="125"/>
        <v>0</v>
      </c>
      <c r="CH58" s="6360">
        <f t="shared" ca="1" si="125"/>
        <v>0</v>
      </c>
      <c r="CI58" s="6360">
        <f t="shared" ca="1" si="125"/>
        <v>0</v>
      </c>
      <c r="CJ58" s="6360">
        <f t="shared" ca="1" si="125"/>
        <v>0</v>
      </c>
      <c r="CK58" s="6360">
        <f t="shared" ca="1" si="125"/>
        <v>0</v>
      </c>
      <c r="CL58" s="6360">
        <f t="shared" ca="1" si="125"/>
        <v>0</v>
      </c>
      <c r="CM58" s="6360">
        <f t="shared" ca="1" si="125"/>
        <v>0</v>
      </c>
      <c r="CN58" s="6360">
        <f t="shared" ca="1" si="125"/>
        <v>0</v>
      </c>
      <c r="CO58" s="6360">
        <f t="shared" ca="1" si="125"/>
        <v>0</v>
      </c>
      <c r="CP58" s="6360">
        <f t="shared" ca="1" si="125"/>
        <v>0</v>
      </c>
      <c r="CQ58" s="6360">
        <f t="shared" ca="1" si="125"/>
        <v>0</v>
      </c>
      <c r="CR58" s="6360">
        <f t="shared" ca="1" si="125"/>
        <v>0</v>
      </c>
      <c r="CS58" s="6360">
        <f t="shared" ca="1" si="125"/>
        <v>0</v>
      </c>
      <c r="CT58" s="6360">
        <f t="shared" ca="1" si="125"/>
        <v>0</v>
      </c>
      <c r="CU58" s="6360">
        <f t="shared" ca="1" si="125"/>
        <v>0</v>
      </c>
      <c r="CV58" s="6360">
        <f t="shared" ca="1" si="125"/>
        <v>0</v>
      </c>
      <c r="CW58" s="6360">
        <f t="shared" ca="1" si="125"/>
        <v>0</v>
      </c>
      <c r="CX58" s="6360">
        <f t="shared" ca="1" si="125"/>
        <v>0</v>
      </c>
      <c r="CY58" s="6360">
        <f t="shared" ca="1" si="125"/>
        <v>0</v>
      </c>
      <c r="CZ58" s="6360">
        <f t="shared" ca="1" si="125"/>
        <v>0</v>
      </c>
      <c r="DA58" s="6360">
        <f t="shared" ca="1" si="125"/>
        <v>0</v>
      </c>
      <c r="DB58" s="6360">
        <f t="shared" ca="1" si="125"/>
        <v>0</v>
      </c>
      <c r="DC58" s="6360">
        <f t="shared" ca="1" si="125"/>
        <v>0</v>
      </c>
      <c r="DD58" s="6360">
        <f t="shared" ca="1" si="125"/>
        <v>0</v>
      </c>
      <c r="DE58" s="6360">
        <f t="shared" ca="1" si="125"/>
        <v>0</v>
      </c>
      <c r="DF58" s="6360">
        <f t="shared" ca="1" si="125"/>
        <v>0</v>
      </c>
      <c r="DG58" s="6360">
        <f t="shared" ca="1" si="125"/>
        <v>0</v>
      </c>
      <c r="DH58" s="6360">
        <f t="shared" ca="1" si="125"/>
        <v>0</v>
      </c>
      <c r="DI58" s="6360">
        <f t="shared" ca="1" si="125"/>
        <v>0</v>
      </c>
      <c r="DJ58" s="6360">
        <f t="shared" ca="1" si="125"/>
        <v>0</v>
      </c>
      <c r="DK58" s="6360">
        <f t="shared" ca="1" si="125"/>
        <v>0</v>
      </c>
      <c r="DL58" s="6360">
        <f t="shared" ca="1" si="125"/>
        <v>0</v>
      </c>
      <c r="DM58" s="6360">
        <f t="shared" ca="1" si="125"/>
        <v>0</v>
      </c>
      <c r="DO58" s="6361">
        <f t="shared" ca="1" si="66"/>
        <v>0</v>
      </c>
      <c r="DP58" s="6481"/>
      <c r="DQ58" s="6481"/>
      <c r="DR58" s="6481"/>
      <c r="DS58" s="6481"/>
      <c r="DT58" s="6481"/>
      <c r="DU58" s="6481"/>
      <c r="DV58" s="6481"/>
      <c r="DW58" s="6481"/>
      <c r="DX58" s="6481"/>
      <c r="DY58" s="6481"/>
      <c r="DZ58" s="6481"/>
      <c r="EA58" s="6481"/>
      <c r="EB58" s="6481"/>
      <c r="EC58" s="6481"/>
      <c r="ED58" s="6481"/>
      <c r="EE58" s="6481"/>
      <c r="EF58" s="6481"/>
      <c r="EG58" s="6481"/>
      <c r="EH58" s="6481"/>
      <c r="EI58" s="6481"/>
      <c r="EJ58" s="6481"/>
      <c r="EK58" s="6481"/>
      <c r="EL58" s="6481"/>
      <c r="EM58" s="6481"/>
      <c r="EN58" s="6481"/>
      <c r="EO58" s="6481"/>
      <c r="EP58" s="6481"/>
      <c r="EQ58" s="6481"/>
    </row>
    <row r="59" spans="1:147" s="6481" customFormat="1" ht="12.75" hidden="1" customHeight="1" outlineLevel="1">
      <c r="A59" s="1307"/>
      <c r="B59" s="1307"/>
      <c r="C59" s="74"/>
      <c r="D59" s="53"/>
      <c r="E59" s="53"/>
      <c r="G59" s="6301"/>
      <c r="H59" s="6301"/>
      <c r="I59" s="6301"/>
      <c r="J59" s="6301"/>
      <c r="K59" s="6301"/>
      <c r="L59" s="6301"/>
      <c r="M59" s="6321"/>
      <c r="N59" s="6301"/>
      <c r="O59" s="6301"/>
      <c r="P59" s="6301"/>
      <c r="Q59" s="6301"/>
      <c r="R59" s="6301"/>
      <c r="S59" s="6301"/>
      <c r="T59" s="6301"/>
      <c r="U59" s="6301"/>
      <c r="V59" s="6301"/>
      <c r="W59" s="6301"/>
      <c r="Y59" s="6303"/>
      <c r="Z59" s="6303"/>
      <c r="AA59" s="6303"/>
      <c r="AB59" s="6303"/>
      <c r="AC59" s="6303"/>
      <c r="AD59" s="6303"/>
      <c r="AE59" s="6303"/>
      <c r="AF59" s="6303"/>
      <c r="AG59" s="6303"/>
      <c r="AH59" s="6303"/>
      <c r="AI59" s="6303"/>
      <c r="AJ59" s="6303"/>
      <c r="AK59" s="6303"/>
      <c r="AL59" s="6303"/>
      <c r="AM59" s="6303"/>
      <c r="AN59" s="6303"/>
      <c r="AO59" s="6303"/>
      <c r="AP59" s="6303"/>
      <c r="AQ59" s="6303"/>
      <c r="AR59" s="6303"/>
      <c r="AT59" s="6304"/>
      <c r="AU59" s="6304"/>
      <c r="AV59" s="6304"/>
      <c r="AW59" s="6304"/>
      <c r="AX59" s="6304"/>
      <c r="AY59" s="6304"/>
      <c r="AZ59" s="6304"/>
      <c r="BA59" s="6304"/>
      <c r="BB59" s="6304"/>
      <c r="BC59" s="6304"/>
      <c r="BD59" s="6304"/>
      <c r="BE59" s="6304"/>
      <c r="BF59" s="6304"/>
      <c r="BG59" s="6304"/>
      <c r="BH59" s="6304"/>
      <c r="BI59" s="6304"/>
      <c r="BJ59" s="6304"/>
      <c r="BK59" s="6304"/>
      <c r="BL59" s="6304"/>
      <c r="BM59" s="6304"/>
      <c r="BO59" s="6305"/>
      <c r="BP59" s="6305"/>
      <c r="BQ59" s="6305"/>
      <c r="BS59" s="55">
        <f>W59+AR59+BM59+BQ59</f>
        <v>0</v>
      </c>
      <c r="BT59" s="55"/>
      <c r="BU59" s="1307"/>
      <c r="BV59" s="6444"/>
      <c r="BW59" s="6317"/>
      <c r="BX59" s="6317"/>
      <c r="BY59" s="6317"/>
      <c r="BZ59" s="6317"/>
      <c r="CA59" s="6317"/>
      <c r="CB59" s="6317"/>
      <c r="CC59" s="6317"/>
      <c r="CD59" s="6317"/>
      <c r="CE59" s="6317"/>
      <c r="CF59" s="6317"/>
      <c r="CG59" s="6317"/>
      <c r="CH59" s="6317"/>
      <c r="CI59" s="6317"/>
      <c r="CJ59" s="6317"/>
      <c r="CK59" s="6317"/>
      <c r="CL59" s="6317"/>
      <c r="CM59" s="6317"/>
      <c r="CN59" s="6317"/>
      <c r="CO59" s="6317"/>
      <c r="CP59" s="6317"/>
      <c r="CQ59" s="6317"/>
      <c r="CR59" s="6317"/>
      <c r="CS59" s="6317"/>
      <c r="CT59" s="6317"/>
      <c r="CU59" s="6317"/>
      <c r="CV59" s="6317"/>
      <c r="CW59" s="6317"/>
      <c r="CX59" s="6317"/>
      <c r="CY59" s="6317"/>
      <c r="CZ59" s="6317"/>
      <c r="DA59" s="6317"/>
      <c r="DB59" s="6317"/>
      <c r="DC59" s="6317"/>
      <c r="DD59" s="6317"/>
      <c r="DE59" s="6317"/>
      <c r="DF59" s="6317"/>
      <c r="DG59" s="6317"/>
      <c r="DH59" s="6317"/>
      <c r="DI59" s="6317"/>
      <c r="DJ59" s="6317"/>
      <c r="DK59" s="6317"/>
      <c r="DL59" s="6317"/>
      <c r="DM59" s="6317"/>
      <c r="DO59" s="525"/>
    </row>
    <row r="60" spans="1:147" s="6481" customFormat="1" ht="12.75" hidden="1" customHeight="1" outlineLevel="1">
      <c r="A60" s="1307"/>
      <c r="B60" s="1307"/>
      <c r="C60" s="74"/>
      <c r="D60" s="53"/>
      <c r="E60" s="53"/>
      <c r="G60" s="6301"/>
      <c r="H60" s="6301"/>
      <c r="I60" s="6301"/>
      <c r="J60" s="6301"/>
      <c r="K60" s="6301"/>
      <c r="L60" s="6301"/>
      <c r="M60" s="6321"/>
      <c r="N60" s="6301"/>
      <c r="O60" s="6301"/>
      <c r="P60" s="6301"/>
      <c r="Q60" s="6301"/>
      <c r="R60" s="6301"/>
      <c r="S60" s="6301"/>
      <c r="T60" s="6301"/>
      <c r="U60" s="6301"/>
      <c r="V60" s="6301"/>
      <c r="W60" s="6301"/>
      <c r="Y60" s="6303"/>
      <c r="Z60" s="6303"/>
      <c r="AA60" s="6303"/>
      <c r="AB60" s="6303"/>
      <c r="AC60" s="6303"/>
      <c r="AD60" s="6303"/>
      <c r="AE60" s="6303"/>
      <c r="AF60" s="6303"/>
      <c r="AG60" s="6303"/>
      <c r="AH60" s="6303"/>
      <c r="AI60" s="6303"/>
      <c r="AJ60" s="6303"/>
      <c r="AK60" s="6303"/>
      <c r="AL60" s="6303"/>
      <c r="AM60" s="6303"/>
      <c r="AN60" s="6303"/>
      <c r="AO60" s="6303"/>
      <c r="AP60" s="6303"/>
      <c r="AQ60" s="6303"/>
      <c r="AR60" s="6303"/>
      <c r="AT60" s="6304"/>
      <c r="AU60" s="6304"/>
      <c r="AV60" s="6304"/>
      <c r="AW60" s="6304"/>
      <c r="AX60" s="6304"/>
      <c r="AY60" s="6304"/>
      <c r="AZ60" s="6304"/>
      <c r="BA60" s="6304"/>
      <c r="BB60" s="6304"/>
      <c r="BC60" s="6304"/>
      <c r="BD60" s="6304"/>
      <c r="BE60" s="6304"/>
      <c r="BF60" s="6304"/>
      <c r="BG60" s="6304"/>
      <c r="BH60" s="6304"/>
      <c r="BI60" s="6304"/>
      <c r="BJ60" s="6304"/>
      <c r="BK60" s="6304"/>
      <c r="BL60" s="6304"/>
      <c r="BM60" s="6304"/>
      <c r="BO60" s="6305"/>
      <c r="BP60" s="6305"/>
      <c r="BQ60" s="6305"/>
      <c r="BS60" s="55"/>
      <c r="BT60" s="55"/>
      <c r="BU60" s="1307"/>
      <c r="BV60" s="6444"/>
      <c r="BW60" s="6317"/>
      <c r="BX60" s="6317"/>
      <c r="BY60" s="6317"/>
      <c r="BZ60" s="6317"/>
      <c r="CA60" s="6317"/>
      <c r="CB60" s="6317"/>
      <c r="CC60" s="6317"/>
      <c r="CD60" s="6317"/>
      <c r="CE60" s="6317"/>
      <c r="CF60" s="6317"/>
      <c r="CG60" s="6317"/>
      <c r="CH60" s="6317"/>
      <c r="CI60" s="6317"/>
      <c r="CJ60" s="6317"/>
      <c r="CK60" s="6317"/>
      <c r="CL60" s="6317"/>
      <c r="CM60" s="6317"/>
      <c r="CN60" s="6317"/>
      <c r="CO60" s="6317"/>
      <c r="CP60" s="6317"/>
      <c r="CQ60" s="6317"/>
      <c r="CR60" s="6317"/>
      <c r="CS60" s="6317"/>
      <c r="CT60" s="6317"/>
      <c r="CU60" s="6317"/>
      <c r="CV60" s="6317"/>
      <c r="CW60" s="6317"/>
      <c r="CX60" s="6317"/>
      <c r="CY60" s="6317"/>
      <c r="CZ60" s="6317"/>
      <c r="DA60" s="6317"/>
      <c r="DB60" s="6317"/>
      <c r="DC60" s="6317"/>
      <c r="DD60" s="6317"/>
      <c r="DE60" s="6317"/>
      <c r="DF60" s="6317"/>
      <c r="DG60" s="6317"/>
      <c r="DH60" s="6317"/>
      <c r="DI60" s="6317"/>
      <c r="DJ60" s="6317"/>
      <c r="DK60" s="6317"/>
      <c r="DL60" s="6317"/>
      <c r="DM60" s="6317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671.6403453691541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22"/>
      <c r="DQ61" s="6322"/>
      <c r="DR61" s="6322"/>
      <c r="DS61" s="6322"/>
      <c r="DT61" s="6322"/>
      <c r="DU61" s="6322"/>
      <c r="DV61" s="6322"/>
      <c r="DW61" s="6322"/>
      <c r="DX61" s="6322"/>
      <c r="DY61" s="6322"/>
      <c r="DZ61" s="6322"/>
      <c r="EA61" s="6322"/>
      <c r="EB61" s="6322"/>
      <c r="EC61" s="6322"/>
      <c r="ED61" s="6322"/>
      <c r="EE61" s="6322"/>
      <c r="EF61" s="6322"/>
      <c r="EG61" s="6322"/>
      <c r="EH61" s="6322"/>
      <c r="EI61" s="6322"/>
      <c r="EJ61" s="6322"/>
      <c r="EK61" s="6322"/>
      <c r="EL61" s="6322"/>
      <c r="EM61" s="6322"/>
      <c r="EN61" s="6322"/>
      <c r="EO61" s="6322"/>
      <c r="EP61" s="6322"/>
      <c r="EQ61" s="6322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81"/>
      <c r="G62" s="6306">
        <f t="shared" ref="G62:V62" ca="1" si="127">IFERROR(INDEX(INDIRECT($C62&amp;".Outputs["&amp;this.Year&amp;"]"), MATCH(G$5, INDIRECT($C62&amp;".Outputs[Vector]"), 0)), 0)</f>
        <v>0</v>
      </c>
      <c r="H62" s="6306">
        <f t="shared" ca="1" si="127"/>
        <v>0</v>
      </c>
      <c r="I62" s="6306"/>
      <c r="J62" s="6306"/>
      <c r="K62" s="6306">
        <f t="shared" ca="1" si="127"/>
        <v>0</v>
      </c>
      <c r="L62" s="6306">
        <f t="shared" ca="1" si="127"/>
        <v>0</v>
      </c>
      <c r="M62" s="6306">
        <f t="shared" ca="1" si="127"/>
        <v>0</v>
      </c>
      <c r="N62" s="6306">
        <f t="shared" ca="1" si="127"/>
        <v>0</v>
      </c>
      <c r="O62" s="6306"/>
      <c r="P62" s="6306"/>
      <c r="Q62" s="6306"/>
      <c r="R62" s="6306">
        <f t="shared" ca="1" si="127"/>
        <v>0</v>
      </c>
      <c r="S62" s="6306">
        <f t="shared" ca="1" si="127"/>
        <v>0</v>
      </c>
      <c r="T62" s="6306">
        <f t="shared" ca="1" si="127"/>
        <v>0</v>
      </c>
      <c r="U62" s="6306"/>
      <c r="V62" s="6306">
        <f t="shared" ca="1" si="127"/>
        <v>0</v>
      </c>
      <c r="W62" s="6307">
        <f ca="1">SUM(G62:V62)</f>
        <v>0</v>
      </c>
      <c r="X62" s="6481"/>
      <c r="Y62" s="6308">
        <f t="shared" ref="Y62:AQ62" ca="1" si="128">IFERROR(INDEX(INDIRECT($C62&amp;".Outputs["&amp;this.Year&amp;"]"), MATCH(Y$5, INDIRECT($C62&amp;".Outputs[Vector]"), 0)), 0)</f>
        <v>0</v>
      </c>
      <c r="Z62" s="6308">
        <f t="shared" ca="1" si="128"/>
        <v>47.544680160000006</v>
      </c>
      <c r="AA62" s="6308">
        <f t="shared" ca="1" si="128"/>
        <v>0</v>
      </c>
      <c r="AB62" s="6308">
        <f t="shared" ca="1" si="128"/>
        <v>0</v>
      </c>
      <c r="AC62" s="6308">
        <f t="shared" ca="1" si="128"/>
        <v>0</v>
      </c>
      <c r="AD62" s="6308">
        <f t="shared" ca="1" si="128"/>
        <v>0</v>
      </c>
      <c r="AE62" s="6308">
        <f t="shared" ca="1" si="128"/>
        <v>0</v>
      </c>
      <c r="AF62" s="6308">
        <f t="shared" ca="1" si="128"/>
        <v>0</v>
      </c>
      <c r="AG62" s="6308">
        <f t="shared" ca="1" si="128"/>
        <v>0</v>
      </c>
      <c r="AH62" s="6308">
        <f t="shared" ca="1" si="128"/>
        <v>0</v>
      </c>
      <c r="AI62" s="6308">
        <f t="shared" ca="1" si="128"/>
        <v>0</v>
      </c>
      <c r="AJ62" s="6308">
        <f t="shared" ca="1" si="128"/>
        <v>0</v>
      </c>
      <c r="AK62" s="6308">
        <f t="shared" ca="1" si="128"/>
        <v>0</v>
      </c>
      <c r="AL62" s="6308">
        <f t="shared" ca="1" si="128"/>
        <v>0</v>
      </c>
      <c r="AM62" s="6308">
        <f t="shared" ca="1" si="128"/>
        <v>0</v>
      </c>
      <c r="AN62" s="6308">
        <f t="shared" ca="1" si="128"/>
        <v>0</v>
      </c>
      <c r="AO62" s="6308">
        <f t="shared" ca="1" si="128"/>
        <v>0</v>
      </c>
      <c r="AP62" s="6308">
        <f t="shared" ca="1" si="128"/>
        <v>0</v>
      </c>
      <c r="AQ62" s="6308">
        <f t="shared" ca="1" si="128"/>
        <v>0</v>
      </c>
      <c r="AR62" s="6309">
        <f ca="1">SUM(Y62:AQ62)</f>
        <v>47.544680160000006</v>
      </c>
      <c r="AS62" s="6481"/>
      <c r="AT62" s="6310">
        <f t="shared" ref="AT62:BL62" ca="1" si="129">IFERROR(INDEX(INDIRECT($C62&amp;".Outputs["&amp;this.Year&amp;"]"), MATCH(AT$5, INDIRECT($C62&amp;".Outputs[Vector]"), 0)), 0)</f>
        <v>0</v>
      </c>
      <c r="AU62" s="6310">
        <f t="shared" ca="1" si="129"/>
        <v>0</v>
      </c>
      <c r="AV62" s="6310">
        <f t="shared" ca="1" si="129"/>
        <v>0</v>
      </c>
      <c r="AW62" s="6310">
        <f t="shared" ca="1" si="129"/>
        <v>0</v>
      </c>
      <c r="AX62" s="6310">
        <f t="shared" ca="1" si="129"/>
        <v>0</v>
      </c>
      <c r="AY62" s="6310">
        <f t="shared" ca="1" si="129"/>
        <v>0</v>
      </c>
      <c r="AZ62" s="6310">
        <f t="shared" ca="1" si="129"/>
        <v>0</v>
      </c>
      <c r="BA62" s="6310">
        <f t="shared" ca="1" si="129"/>
        <v>0</v>
      </c>
      <c r="BB62" s="6310">
        <f t="shared" ca="1" si="129"/>
        <v>0</v>
      </c>
      <c r="BC62" s="6310">
        <f t="shared" ca="1" si="129"/>
        <v>-148.57712550000002</v>
      </c>
      <c r="BD62" s="6310">
        <f t="shared" ca="1" si="129"/>
        <v>0</v>
      </c>
      <c r="BE62" s="6310">
        <f t="shared" ca="1" si="129"/>
        <v>0</v>
      </c>
      <c r="BF62" s="6310">
        <f t="shared" ca="1" si="129"/>
        <v>0</v>
      </c>
      <c r="BG62" s="6310">
        <f t="shared" ca="1" si="129"/>
        <v>0</v>
      </c>
      <c r="BH62" s="6310">
        <f t="shared" ca="1" si="129"/>
        <v>0</v>
      </c>
      <c r="BI62" s="6310">
        <f t="shared" ca="1" si="129"/>
        <v>0</v>
      </c>
      <c r="BJ62" s="6310">
        <f t="shared" ca="1" si="129"/>
        <v>0</v>
      </c>
      <c r="BK62" s="6310">
        <f t="shared" ca="1" si="129"/>
        <v>0</v>
      </c>
      <c r="BL62" s="6310">
        <f t="shared" ca="1" si="129"/>
        <v>0</v>
      </c>
      <c r="BM62" s="6311">
        <f ca="1">SUM(AT62:BL62)</f>
        <v>-148.57712550000002</v>
      </c>
      <c r="BN62" s="6481"/>
      <c r="BO62" s="6312">
        <f ca="1">IFERROR(INDEX(INDIRECT($C62&amp;".Outputs["&amp;this.Year&amp;"]"), MATCH(BO$5, INDIRECT($C62&amp;".Outputs[Vector]"), 0)), 0)</f>
        <v>101.03244534000001</v>
      </c>
      <c r="BP62" s="6312">
        <f ca="1">IFERROR(INDEX(INDIRECT($C62&amp;".Outputs["&amp;this.Year&amp;"]"), MATCH(BP$5, INDIRECT($C62&amp;".Outputs[Vector]"), 0)), 0)</f>
        <v>0</v>
      </c>
      <c r="BQ62" s="6313">
        <f ca="1">SUM(BO62:BP62)</f>
        <v>101.03244534000001</v>
      </c>
      <c r="BR62" s="6481"/>
      <c r="BS62" s="114">
        <f t="shared" ca="1" si="126"/>
        <v>0</v>
      </c>
      <c r="BT62" s="114"/>
      <c r="BU62" s="369"/>
      <c r="BV62" s="6438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7">
        <f t="shared" ca="1" si="130"/>
        <v>0</v>
      </c>
      <c r="BX62" s="6317">
        <f t="shared" ca="1" si="130"/>
        <v>0</v>
      </c>
      <c r="BY62" s="6317">
        <f t="shared" ca="1" si="130"/>
        <v>0</v>
      </c>
      <c r="BZ62" s="6317">
        <f t="shared" ca="1" si="130"/>
        <v>0</v>
      </c>
      <c r="CA62" s="6317">
        <f t="shared" ca="1" si="130"/>
        <v>0</v>
      </c>
      <c r="CB62" s="6317">
        <f t="shared" ca="1" si="130"/>
        <v>0</v>
      </c>
      <c r="CC62" s="6317">
        <f t="shared" ca="1" si="130"/>
        <v>0</v>
      </c>
      <c r="CD62" s="6317">
        <f t="shared" ca="1" si="130"/>
        <v>0</v>
      </c>
      <c r="CE62" s="6317">
        <f t="shared" ca="1" si="130"/>
        <v>0</v>
      </c>
      <c r="CF62" s="6317">
        <f t="shared" ca="1" si="130"/>
        <v>0</v>
      </c>
      <c r="CG62" s="6317">
        <f t="shared" ca="1" si="130"/>
        <v>0</v>
      </c>
      <c r="CH62" s="6317">
        <f t="shared" ca="1" si="130"/>
        <v>0</v>
      </c>
      <c r="CI62" s="6317">
        <f t="shared" ca="1" si="130"/>
        <v>0</v>
      </c>
      <c r="CJ62" s="6317">
        <f t="shared" ca="1" si="130"/>
        <v>0</v>
      </c>
      <c r="CK62" s="6317">
        <f t="shared" ca="1" si="130"/>
        <v>0</v>
      </c>
      <c r="CL62" s="6317">
        <f t="shared" ca="1" si="130"/>
        <v>0</v>
      </c>
      <c r="CM62" s="6317">
        <f t="shared" ca="1" si="130"/>
        <v>0</v>
      </c>
      <c r="CN62" s="6317">
        <f t="shared" ca="1" si="130"/>
        <v>0</v>
      </c>
      <c r="CO62" s="6317">
        <f t="shared" ca="1" si="130"/>
        <v>0</v>
      </c>
      <c r="CP62" s="6317">
        <f t="shared" ca="1" si="130"/>
        <v>0</v>
      </c>
      <c r="CQ62" s="6317">
        <f t="shared" ca="1" si="130"/>
        <v>0</v>
      </c>
      <c r="CR62" s="6317">
        <f t="shared" ca="1" si="130"/>
        <v>0</v>
      </c>
      <c r="CS62" s="6317">
        <f t="shared" ca="1" si="130"/>
        <v>0</v>
      </c>
      <c r="CT62" s="6317">
        <f t="shared" ca="1" si="130"/>
        <v>0</v>
      </c>
      <c r="CU62" s="6317">
        <f t="shared" ca="1" si="130"/>
        <v>0</v>
      </c>
      <c r="CV62" s="6317">
        <f t="shared" ca="1" si="130"/>
        <v>0</v>
      </c>
      <c r="CW62" s="6317">
        <f t="shared" ca="1" si="130"/>
        <v>0</v>
      </c>
      <c r="CX62" s="6317">
        <f t="shared" ca="1" si="130"/>
        <v>0</v>
      </c>
      <c r="CY62" s="6317">
        <f t="shared" ca="1" si="130"/>
        <v>0</v>
      </c>
      <c r="CZ62" s="6317">
        <f t="shared" ca="1" si="130"/>
        <v>0</v>
      </c>
      <c r="DA62" s="6317">
        <f t="shared" ca="1" si="130"/>
        <v>0</v>
      </c>
      <c r="DB62" s="6317">
        <f t="shared" ca="1" si="130"/>
        <v>0</v>
      </c>
      <c r="DC62" s="6317">
        <f t="shared" ca="1" si="130"/>
        <v>0</v>
      </c>
      <c r="DD62" s="6317">
        <f t="shared" ca="1" si="130"/>
        <v>0</v>
      </c>
      <c r="DE62" s="6317">
        <f t="shared" ca="1" si="130"/>
        <v>0</v>
      </c>
      <c r="DF62" s="6317">
        <f t="shared" ca="1" si="130"/>
        <v>0</v>
      </c>
      <c r="DG62" s="6317">
        <f t="shared" ca="1" si="130"/>
        <v>0</v>
      </c>
      <c r="DH62" s="6317">
        <f t="shared" ca="1" si="130"/>
        <v>0</v>
      </c>
      <c r="DI62" s="6317">
        <f t="shared" ca="1" si="130"/>
        <v>0</v>
      </c>
      <c r="DJ62" s="6317">
        <f t="shared" ca="1" si="130"/>
        <v>0</v>
      </c>
      <c r="DK62" s="6317">
        <f t="shared" ca="1" si="130"/>
        <v>0</v>
      </c>
      <c r="DL62" s="6317">
        <f t="shared" ca="1" si="130"/>
        <v>0</v>
      </c>
      <c r="DM62" s="6317">
        <f t="shared" ca="1" si="130"/>
        <v>0</v>
      </c>
      <c r="DO62" s="525">
        <f t="shared" ca="1" si="66"/>
        <v>0</v>
      </c>
    </row>
    <row r="63" spans="1:147" s="6348" customFormat="1" ht="15.75" collapsed="1">
      <c r="A63" s="6352"/>
      <c r="B63" s="6349"/>
      <c r="C63" s="6362" t="s">
        <v>2329</v>
      </c>
      <c r="D63" s="6350" t="str">
        <f>INDEX(Workstreams[Workstream], MATCH($C63,Workstreams[Code], 0))</f>
        <v>Nuclear power generation</v>
      </c>
      <c r="E63" s="6391"/>
      <c r="G63" s="6354">
        <f ca="1">G62</f>
        <v>0</v>
      </c>
      <c r="H63" s="6354">
        <f t="shared" ref="H63:V63" ca="1" si="131">H62</f>
        <v>0</v>
      </c>
      <c r="I63" s="6354"/>
      <c r="J63" s="6354"/>
      <c r="K63" s="6354">
        <f t="shared" ca="1" si="131"/>
        <v>0</v>
      </c>
      <c r="L63" s="6354">
        <f t="shared" ca="1" si="131"/>
        <v>0</v>
      </c>
      <c r="M63" s="6354">
        <f t="shared" ca="1" si="131"/>
        <v>0</v>
      </c>
      <c r="N63" s="6354">
        <f t="shared" ca="1" si="131"/>
        <v>0</v>
      </c>
      <c r="O63" s="6354"/>
      <c r="P63" s="6354"/>
      <c r="Q63" s="6354"/>
      <c r="R63" s="6354">
        <f t="shared" ca="1" si="131"/>
        <v>0</v>
      </c>
      <c r="S63" s="6354">
        <f t="shared" ca="1" si="131"/>
        <v>0</v>
      </c>
      <c r="T63" s="6354">
        <f t="shared" ca="1" si="131"/>
        <v>0</v>
      </c>
      <c r="U63" s="6354"/>
      <c r="V63" s="6354">
        <f t="shared" ca="1" si="131"/>
        <v>0</v>
      </c>
      <c r="W63" s="6354">
        <f ca="1">SUM(G63:V63)</f>
        <v>0</v>
      </c>
      <c r="Y63" s="6355">
        <f ca="1">Y62</f>
        <v>0</v>
      </c>
      <c r="Z63" s="6355">
        <f t="shared" ref="Z63:AQ63" ca="1" si="132">Z62</f>
        <v>47.544680160000006</v>
      </c>
      <c r="AA63" s="6355">
        <f t="shared" ca="1" si="132"/>
        <v>0</v>
      </c>
      <c r="AB63" s="6355">
        <f t="shared" ca="1" si="132"/>
        <v>0</v>
      </c>
      <c r="AC63" s="6355">
        <f t="shared" ca="1" si="132"/>
        <v>0</v>
      </c>
      <c r="AD63" s="6355">
        <f t="shared" ca="1" si="132"/>
        <v>0</v>
      </c>
      <c r="AE63" s="6355">
        <f t="shared" ca="1" si="132"/>
        <v>0</v>
      </c>
      <c r="AF63" s="6355">
        <f t="shared" ca="1" si="132"/>
        <v>0</v>
      </c>
      <c r="AG63" s="6355">
        <f t="shared" ca="1" si="132"/>
        <v>0</v>
      </c>
      <c r="AH63" s="6355">
        <f t="shared" ca="1" si="132"/>
        <v>0</v>
      </c>
      <c r="AI63" s="6355">
        <f t="shared" ca="1" si="132"/>
        <v>0</v>
      </c>
      <c r="AJ63" s="6355">
        <f t="shared" ca="1" si="132"/>
        <v>0</v>
      </c>
      <c r="AK63" s="6355">
        <f t="shared" ca="1" si="132"/>
        <v>0</v>
      </c>
      <c r="AL63" s="6355">
        <f t="shared" ca="1" si="132"/>
        <v>0</v>
      </c>
      <c r="AM63" s="6355">
        <f t="shared" ca="1" si="132"/>
        <v>0</v>
      </c>
      <c r="AN63" s="6355">
        <f t="shared" ca="1" si="132"/>
        <v>0</v>
      </c>
      <c r="AO63" s="6355">
        <f t="shared" ca="1" si="132"/>
        <v>0</v>
      </c>
      <c r="AP63" s="6355">
        <f t="shared" ca="1" si="132"/>
        <v>0</v>
      </c>
      <c r="AQ63" s="6355">
        <f t="shared" ca="1" si="132"/>
        <v>0</v>
      </c>
      <c r="AR63" s="6355">
        <f ca="1">SUM(Y63:AQ63)</f>
        <v>47.544680160000006</v>
      </c>
      <c r="AT63" s="6356">
        <f ca="1">AT62</f>
        <v>0</v>
      </c>
      <c r="AU63" s="6356">
        <f t="shared" ref="AU63:BL63" ca="1" si="133">AU62</f>
        <v>0</v>
      </c>
      <c r="AV63" s="6356">
        <f t="shared" ca="1" si="133"/>
        <v>0</v>
      </c>
      <c r="AW63" s="6356">
        <f t="shared" ca="1" si="133"/>
        <v>0</v>
      </c>
      <c r="AX63" s="6356">
        <f t="shared" ca="1" si="133"/>
        <v>0</v>
      </c>
      <c r="AY63" s="6356">
        <f t="shared" ca="1" si="133"/>
        <v>0</v>
      </c>
      <c r="AZ63" s="6356">
        <f t="shared" ca="1" si="133"/>
        <v>0</v>
      </c>
      <c r="BA63" s="6356">
        <f t="shared" ca="1" si="133"/>
        <v>0</v>
      </c>
      <c r="BB63" s="6356">
        <f t="shared" ca="1" si="133"/>
        <v>0</v>
      </c>
      <c r="BC63" s="6356">
        <f t="shared" ca="1" si="133"/>
        <v>-148.57712550000002</v>
      </c>
      <c r="BD63" s="6356">
        <f t="shared" ca="1" si="133"/>
        <v>0</v>
      </c>
      <c r="BE63" s="6356">
        <f t="shared" ca="1" si="133"/>
        <v>0</v>
      </c>
      <c r="BF63" s="6356">
        <f t="shared" ca="1" si="133"/>
        <v>0</v>
      </c>
      <c r="BG63" s="6356">
        <f t="shared" ca="1" si="133"/>
        <v>0</v>
      </c>
      <c r="BH63" s="6356">
        <f t="shared" ca="1" si="133"/>
        <v>0</v>
      </c>
      <c r="BI63" s="6356">
        <f t="shared" ca="1" si="133"/>
        <v>0</v>
      </c>
      <c r="BJ63" s="6356">
        <f t="shared" ca="1" si="133"/>
        <v>0</v>
      </c>
      <c r="BK63" s="6356">
        <f t="shared" ca="1" si="133"/>
        <v>0</v>
      </c>
      <c r="BL63" s="6356">
        <f t="shared" ca="1" si="133"/>
        <v>0</v>
      </c>
      <c r="BM63" s="6356">
        <f ca="1">SUM(AT63:BL63)</f>
        <v>-148.57712550000002</v>
      </c>
      <c r="BO63" s="6357">
        <f ca="1">BO62</f>
        <v>101.03244534000001</v>
      </c>
      <c r="BP63" s="6357">
        <f ca="1">BP62</f>
        <v>0</v>
      </c>
      <c r="BQ63" s="6357">
        <f ca="1">SUM(BO63:BP63)</f>
        <v>101.03244534000001</v>
      </c>
      <c r="BS63" s="6358">
        <f t="shared" ca="1" si="126"/>
        <v>0</v>
      </c>
      <c r="BT63" s="6358"/>
      <c r="BU63" s="6359"/>
      <c r="BV63" s="6439">
        <f t="shared" ref="BV63:DM63" ca="1" si="134">BV62</f>
        <v>0</v>
      </c>
      <c r="BW63" s="6360">
        <f t="shared" ca="1" si="134"/>
        <v>0</v>
      </c>
      <c r="BX63" s="6360">
        <f t="shared" ca="1" si="134"/>
        <v>0</v>
      </c>
      <c r="BY63" s="6360">
        <f t="shared" ca="1" si="134"/>
        <v>0</v>
      </c>
      <c r="BZ63" s="6360">
        <f t="shared" ca="1" si="134"/>
        <v>0</v>
      </c>
      <c r="CA63" s="6360">
        <f t="shared" ca="1" si="134"/>
        <v>0</v>
      </c>
      <c r="CB63" s="6360">
        <f t="shared" ca="1" si="134"/>
        <v>0</v>
      </c>
      <c r="CC63" s="6360">
        <f t="shared" ca="1" si="134"/>
        <v>0</v>
      </c>
      <c r="CD63" s="6360">
        <f t="shared" ca="1" si="134"/>
        <v>0</v>
      </c>
      <c r="CE63" s="6360">
        <f t="shared" ca="1" si="134"/>
        <v>0</v>
      </c>
      <c r="CF63" s="6360">
        <f t="shared" ca="1" si="134"/>
        <v>0</v>
      </c>
      <c r="CG63" s="6360">
        <f t="shared" ca="1" si="134"/>
        <v>0</v>
      </c>
      <c r="CH63" s="6360">
        <f t="shared" ca="1" si="134"/>
        <v>0</v>
      </c>
      <c r="CI63" s="6360">
        <f t="shared" ca="1" si="134"/>
        <v>0</v>
      </c>
      <c r="CJ63" s="6360">
        <f t="shared" ca="1" si="134"/>
        <v>0</v>
      </c>
      <c r="CK63" s="6360">
        <f t="shared" ca="1" si="134"/>
        <v>0</v>
      </c>
      <c r="CL63" s="6360">
        <f t="shared" ca="1" si="134"/>
        <v>0</v>
      </c>
      <c r="CM63" s="6360">
        <f t="shared" ca="1" si="134"/>
        <v>0</v>
      </c>
      <c r="CN63" s="6360">
        <f t="shared" ca="1" si="134"/>
        <v>0</v>
      </c>
      <c r="CO63" s="6360">
        <f t="shared" ca="1" si="134"/>
        <v>0</v>
      </c>
      <c r="CP63" s="6360">
        <f t="shared" ca="1" si="134"/>
        <v>0</v>
      </c>
      <c r="CQ63" s="6360">
        <f t="shared" ca="1" si="134"/>
        <v>0</v>
      </c>
      <c r="CR63" s="6360">
        <f t="shared" ca="1" si="134"/>
        <v>0</v>
      </c>
      <c r="CS63" s="6360">
        <f t="shared" ca="1" si="134"/>
        <v>0</v>
      </c>
      <c r="CT63" s="6360">
        <f t="shared" ca="1" si="134"/>
        <v>0</v>
      </c>
      <c r="CU63" s="6360">
        <f t="shared" ca="1" si="134"/>
        <v>0</v>
      </c>
      <c r="CV63" s="6360">
        <f t="shared" ca="1" si="134"/>
        <v>0</v>
      </c>
      <c r="CW63" s="6360">
        <f t="shared" ca="1" si="134"/>
        <v>0</v>
      </c>
      <c r="CX63" s="6360">
        <f t="shared" ca="1" si="134"/>
        <v>0</v>
      </c>
      <c r="CY63" s="6360">
        <f t="shared" ca="1" si="134"/>
        <v>0</v>
      </c>
      <c r="CZ63" s="6360">
        <f t="shared" ca="1" si="134"/>
        <v>0</v>
      </c>
      <c r="DA63" s="6360">
        <f t="shared" ca="1" si="134"/>
        <v>0</v>
      </c>
      <c r="DB63" s="6360">
        <f t="shared" ca="1" si="134"/>
        <v>0</v>
      </c>
      <c r="DC63" s="6360">
        <f t="shared" ca="1" si="134"/>
        <v>0</v>
      </c>
      <c r="DD63" s="6360">
        <f t="shared" ca="1" si="134"/>
        <v>0</v>
      </c>
      <c r="DE63" s="6360">
        <f t="shared" ca="1" si="134"/>
        <v>0</v>
      </c>
      <c r="DF63" s="6360">
        <f t="shared" ca="1" si="134"/>
        <v>0</v>
      </c>
      <c r="DG63" s="6360">
        <f t="shared" ca="1" si="134"/>
        <v>0</v>
      </c>
      <c r="DH63" s="6360">
        <f t="shared" ca="1" si="134"/>
        <v>0</v>
      </c>
      <c r="DI63" s="6360">
        <f t="shared" ca="1" si="134"/>
        <v>0</v>
      </c>
      <c r="DJ63" s="6360">
        <f t="shared" ca="1" si="134"/>
        <v>0</v>
      </c>
      <c r="DK63" s="6360">
        <f t="shared" ca="1" si="134"/>
        <v>0</v>
      </c>
      <c r="DL63" s="6360">
        <f t="shared" ca="1" si="134"/>
        <v>0</v>
      </c>
      <c r="DM63" s="6360">
        <f t="shared" ca="1" si="134"/>
        <v>0</v>
      </c>
      <c r="DO63" s="6361">
        <f t="shared" ca="1" si="66"/>
        <v>0</v>
      </c>
      <c r="DP63" s="6481"/>
      <c r="DQ63" s="6481"/>
      <c r="DR63" s="6481"/>
      <c r="DS63" s="6481"/>
      <c r="DT63" s="6481"/>
      <c r="DU63" s="6481"/>
      <c r="DV63" s="6481"/>
      <c r="DW63" s="6481"/>
      <c r="DX63" s="6481"/>
      <c r="DY63" s="6481"/>
      <c r="DZ63" s="6481"/>
      <c r="EA63" s="6481"/>
      <c r="EB63" s="6481"/>
      <c r="EC63" s="6481"/>
      <c r="ED63" s="6481"/>
      <c r="EE63" s="6481"/>
      <c r="EF63" s="6481"/>
      <c r="EG63" s="6481"/>
      <c r="EH63" s="6481"/>
      <c r="EI63" s="6481"/>
      <c r="EJ63" s="6481"/>
      <c r="EK63" s="6481"/>
      <c r="EL63" s="6481"/>
      <c r="EM63" s="6481"/>
      <c r="EN63" s="6481"/>
      <c r="EO63" s="6481"/>
      <c r="EP63" s="6481"/>
      <c r="EQ63" s="6481"/>
    </row>
    <row r="64" spans="1:147" s="6481" customFormat="1" ht="12.75" customHeight="1" outlineLevel="1">
      <c r="A64" s="1307"/>
      <c r="B64" s="1307"/>
      <c r="C64" s="74"/>
      <c r="D64" s="53"/>
      <c r="E64" s="53"/>
      <c r="G64" s="6301"/>
      <c r="H64" s="6301"/>
      <c r="I64" s="6301"/>
      <c r="J64" s="6301"/>
      <c r="K64" s="6301"/>
      <c r="L64" s="6301"/>
      <c r="M64" s="6321"/>
      <c r="N64" s="6301"/>
      <c r="O64" s="6301"/>
      <c r="P64" s="6301"/>
      <c r="Q64" s="6301"/>
      <c r="R64" s="6301"/>
      <c r="S64" s="6301"/>
      <c r="T64" s="6301"/>
      <c r="U64" s="6301"/>
      <c r="V64" s="6301"/>
      <c r="W64" s="6301"/>
      <c r="Y64" s="6303"/>
      <c r="Z64" s="6303"/>
      <c r="AA64" s="6303"/>
      <c r="AB64" s="6303"/>
      <c r="AC64" s="6303"/>
      <c r="AD64" s="6303"/>
      <c r="AE64" s="6303"/>
      <c r="AF64" s="6303"/>
      <c r="AG64" s="6303"/>
      <c r="AH64" s="6303"/>
      <c r="AI64" s="6303"/>
      <c r="AJ64" s="6303"/>
      <c r="AK64" s="6303"/>
      <c r="AL64" s="6303"/>
      <c r="AM64" s="6303"/>
      <c r="AN64" s="6303"/>
      <c r="AO64" s="6303"/>
      <c r="AP64" s="6303"/>
      <c r="AQ64" s="6303"/>
      <c r="AR64" s="6303"/>
      <c r="AT64" s="6304"/>
      <c r="AU64" s="6304"/>
      <c r="AV64" s="6304"/>
      <c r="AW64" s="6304"/>
      <c r="AX64" s="6304"/>
      <c r="AY64" s="6304"/>
      <c r="AZ64" s="6304"/>
      <c r="BA64" s="6304"/>
      <c r="BB64" s="6304"/>
      <c r="BC64" s="6304"/>
      <c r="BD64" s="6304"/>
      <c r="BE64" s="6304"/>
      <c r="BF64" s="6304"/>
      <c r="BG64" s="6304"/>
      <c r="BH64" s="6304"/>
      <c r="BI64" s="6304"/>
      <c r="BJ64" s="6304"/>
      <c r="BK64" s="6304"/>
      <c r="BL64" s="6304"/>
      <c r="BM64" s="6304"/>
      <c r="BO64" s="6305"/>
      <c r="BP64" s="6305"/>
      <c r="BQ64" s="6305"/>
      <c r="BS64" s="55">
        <f t="shared" si="126"/>
        <v>0</v>
      </c>
      <c r="BT64" s="55"/>
      <c r="BU64" s="1307"/>
      <c r="BV64" s="6444"/>
      <c r="BW64" s="6317"/>
      <c r="BX64" s="6317"/>
      <c r="BY64" s="6317"/>
      <c r="BZ64" s="6317"/>
      <c r="CA64" s="6317"/>
      <c r="CB64" s="6317"/>
      <c r="CC64" s="6317"/>
      <c r="CD64" s="6317"/>
      <c r="CE64" s="6317"/>
      <c r="CF64" s="6317"/>
      <c r="CG64" s="6317"/>
      <c r="CH64" s="6317"/>
      <c r="CI64" s="6317"/>
      <c r="CJ64" s="6317"/>
      <c r="CK64" s="6317"/>
      <c r="CL64" s="6317"/>
      <c r="CM64" s="6317"/>
      <c r="CN64" s="6317"/>
      <c r="CO64" s="6317"/>
      <c r="CP64" s="6317"/>
      <c r="CQ64" s="6317"/>
      <c r="CR64" s="6317"/>
      <c r="CS64" s="6317"/>
      <c r="CT64" s="6317"/>
      <c r="CU64" s="6317"/>
      <c r="CV64" s="6317"/>
      <c r="CW64" s="6317"/>
      <c r="CX64" s="6317"/>
      <c r="CY64" s="6317"/>
      <c r="CZ64" s="6317"/>
      <c r="DA64" s="6317"/>
      <c r="DB64" s="6317"/>
      <c r="DC64" s="6317"/>
      <c r="DD64" s="6317"/>
      <c r="DE64" s="6317"/>
      <c r="DF64" s="6317"/>
      <c r="DG64" s="6317"/>
      <c r="DH64" s="6317"/>
      <c r="DI64" s="6317"/>
      <c r="DJ64" s="6317"/>
      <c r="DK64" s="6317"/>
      <c r="DL64" s="6317"/>
      <c r="DM64" s="6317"/>
      <c r="DO64" s="525"/>
    </row>
    <row r="65" spans="1:147" s="6322" customFormat="1" ht="12.75" customHeight="1" outlineLevel="1">
      <c r="C65" s="187" t="s">
        <v>2340</v>
      </c>
      <c r="D65" s="137" t="s">
        <v>447</v>
      </c>
      <c r="E65" s="137"/>
      <c r="F65" s="6481"/>
      <c r="G65" s="6323"/>
      <c r="H65" s="6323"/>
      <c r="I65" s="6323"/>
      <c r="J65" s="6323"/>
      <c r="K65" s="6323"/>
      <c r="L65" s="6323"/>
      <c r="M65" s="6324"/>
      <c r="N65" s="6323"/>
      <c r="O65" s="6323"/>
      <c r="P65" s="6323"/>
      <c r="Q65" s="6323"/>
      <c r="R65" s="6323"/>
      <c r="S65" s="6323"/>
      <c r="T65" s="6323"/>
      <c r="U65" s="6323"/>
      <c r="V65" s="6323"/>
      <c r="W65" s="6323"/>
      <c r="X65" s="6481"/>
      <c r="Y65" s="6325">
        <f ca="1">Y$61+Y$63</f>
        <v>-1671.6403453691541</v>
      </c>
      <c r="Z65" s="6325">
        <f t="shared" ref="Z65:AQ65" ca="1" si="135">Z$61+Z$63</f>
        <v>122.23023436224003</v>
      </c>
      <c r="AA65" s="6325">
        <f t="shared" ca="1" si="135"/>
        <v>0</v>
      </c>
      <c r="AB65" s="6325">
        <f t="shared" ca="1" si="135"/>
        <v>0</v>
      </c>
      <c r="AC65" s="6325">
        <f t="shared" ca="1" si="135"/>
        <v>0</v>
      </c>
      <c r="AD65" s="6325">
        <f t="shared" ca="1" si="135"/>
        <v>0</v>
      </c>
      <c r="AE65" s="6325">
        <f t="shared" ca="1" si="135"/>
        <v>0</v>
      </c>
      <c r="AF65" s="6325">
        <f t="shared" ca="1" si="135"/>
        <v>0</v>
      </c>
      <c r="AG65" s="6325">
        <f t="shared" ca="1" si="135"/>
        <v>0</v>
      </c>
      <c r="AH65" s="6325">
        <f t="shared" ca="1" si="135"/>
        <v>0</v>
      </c>
      <c r="AI65" s="6325">
        <f t="shared" ca="1" si="135"/>
        <v>0</v>
      </c>
      <c r="AJ65" s="6325">
        <f t="shared" ca="1" si="135"/>
        <v>0</v>
      </c>
      <c r="AK65" s="6325">
        <f t="shared" ca="1" si="135"/>
        <v>0</v>
      </c>
      <c r="AL65" s="6325">
        <f t="shared" ca="1" si="135"/>
        <v>0</v>
      </c>
      <c r="AM65" s="6325">
        <f t="shared" ca="1" si="135"/>
        <v>0</v>
      </c>
      <c r="AN65" s="6325">
        <f t="shared" ca="1" si="135"/>
        <v>0</v>
      </c>
      <c r="AO65" s="6325">
        <f t="shared" ca="1" si="135"/>
        <v>0</v>
      </c>
      <c r="AP65" s="6325">
        <f t="shared" ca="1" si="135"/>
        <v>0</v>
      </c>
      <c r="AQ65" s="6325">
        <f t="shared" ca="1" si="135"/>
        <v>0</v>
      </c>
      <c r="AR65" s="6309"/>
      <c r="AS65" s="6481"/>
      <c r="AT65" s="6326"/>
      <c r="AU65" s="6326"/>
      <c r="AV65" s="6326"/>
      <c r="AW65" s="6326"/>
      <c r="AX65" s="6326"/>
      <c r="AY65" s="6326"/>
      <c r="AZ65" s="6326"/>
      <c r="BA65" s="6326"/>
      <c r="BB65" s="6326"/>
      <c r="BC65" s="6326"/>
      <c r="BD65" s="6326"/>
      <c r="BE65" s="6326"/>
      <c r="BF65" s="6326"/>
      <c r="BG65" s="6326"/>
      <c r="BH65" s="6326"/>
      <c r="BI65" s="6326"/>
      <c r="BJ65" s="6326"/>
      <c r="BK65" s="6326"/>
      <c r="BL65" s="6326"/>
      <c r="BM65" s="6326"/>
      <c r="BN65" s="6481"/>
      <c r="BO65" s="6327"/>
      <c r="BP65" s="6327"/>
      <c r="BQ65" s="6327"/>
      <c r="BR65" s="6481"/>
      <c r="BS65" s="138">
        <f t="shared" si="126"/>
        <v>0</v>
      </c>
      <c r="BT65" s="138"/>
      <c r="BV65" s="6447"/>
      <c r="BW65" s="6328"/>
      <c r="BX65" s="6328"/>
      <c r="BY65" s="6328"/>
      <c r="BZ65" s="6328"/>
      <c r="CA65" s="6328"/>
      <c r="CB65" s="6328"/>
      <c r="CC65" s="6328"/>
      <c r="CD65" s="6328"/>
      <c r="CE65" s="6328"/>
      <c r="CF65" s="6328"/>
      <c r="CG65" s="6328"/>
      <c r="CH65" s="6328"/>
      <c r="CI65" s="6328"/>
      <c r="CJ65" s="6328"/>
      <c r="CK65" s="6328"/>
      <c r="CL65" s="6328"/>
      <c r="CM65" s="6328"/>
      <c r="CN65" s="6328"/>
      <c r="CO65" s="6328"/>
      <c r="CP65" s="6328"/>
      <c r="CQ65" s="6328"/>
      <c r="CR65" s="6328"/>
      <c r="CS65" s="6328"/>
      <c r="CT65" s="6328"/>
      <c r="CU65" s="6328"/>
      <c r="CV65" s="6328"/>
      <c r="CW65" s="6328"/>
      <c r="CX65" s="6328"/>
      <c r="CY65" s="6328"/>
      <c r="CZ65" s="6328"/>
      <c r="DA65" s="6328"/>
      <c r="DB65" s="6328"/>
      <c r="DC65" s="6328"/>
      <c r="DD65" s="6328"/>
      <c r="DE65" s="6328"/>
      <c r="DF65" s="6328"/>
      <c r="DG65" s="6328"/>
      <c r="DH65" s="6328"/>
      <c r="DI65" s="6328"/>
      <c r="DJ65" s="6328"/>
      <c r="DK65" s="6328"/>
      <c r="DL65" s="6328"/>
      <c r="DM65" s="6328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81"/>
      <c r="G66" s="6306">
        <f t="shared" ref="G66:V66" ca="1" si="136">IFERROR(INDEX(INDIRECT($C66&amp;".Outputs["&amp;this.Year&amp;"]"), MATCH(G$5, INDIRECT($C66&amp;".Outputs[Vector]"), 0)), 0)</f>
        <v>0</v>
      </c>
      <c r="H66" s="6306">
        <f t="shared" ca="1" si="136"/>
        <v>0</v>
      </c>
      <c r="I66" s="6306"/>
      <c r="J66" s="6306"/>
      <c r="K66" s="6306">
        <f t="shared" ca="1" si="136"/>
        <v>0</v>
      </c>
      <c r="L66" s="6306">
        <f t="shared" ca="1" si="136"/>
        <v>0</v>
      </c>
      <c r="M66" s="6306">
        <f t="shared" ca="1" si="136"/>
        <v>0</v>
      </c>
      <c r="N66" s="6306">
        <f t="shared" ca="1" si="136"/>
        <v>0</v>
      </c>
      <c r="O66" s="6306"/>
      <c r="P66" s="6306"/>
      <c r="Q66" s="6306"/>
      <c r="R66" s="6306">
        <f t="shared" ca="1" si="136"/>
        <v>0</v>
      </c>
      <c r="S66" s="6306">
        <f t="shared" ca="1" si="136"/>
        <v>0</v>
      </c>
      <c r="T66" s="6306">
        <f t="shared" ca="1" si="136"/>
        <v>0</v>
      </c>
      <c r="U66" s="6306"/>
      <c r="V66" s="6306">
        <f t="shared" ca="1" si="136"/>
        <v>0</v>
      </c>
      <c r="W66" s="6307">
        <f ca="1">SUM(G66:V66)</f>
        <v>0</v>
      </c>
      <c r="X66" s="6481"/>
      <c r="Y66" s="6308">
        <f t="shared" ref="Y66:AQ66" ca="1" si="137">IFERROR(INDEX(INDIRECT($C66&amp;".Outputs["&amp;this.Year&amp;"]"), MATCH(Y$5, INDIRECT($C66&amp;".Outputs[Vector]"), 0)), 0)</f>
        <v>0</v>
      </c>
      <c r="Z66" s="6308">
        <f t="shared" ca="1" si="137"/>
        <v>3.2021828995796087</v>
      </c>
      <c r="AA66" s="6308">
        <f t="shared" ca="1" si="137"/>
        <v>0</v>
      </c>
      <c r="AB66" s="6308">
        <f t="shared" ca="1" si="137"/>
        <v>0</v>
      </c>
      <c r="AC66" s="6308">
        <f t="shared" ca="1" si="137"/>
        <v>0</v>
      </c>
      <c r="AD66" s="6308">
        <f t="shared" ca="1" si="137"/>
        <v>0</v>
      </c>
      <c r="AE66" s="6308">
        <f t="shared" ca="1" si="137"/>
        <v>0</v>
      </c>
      <c r="AF66" s="6308">
        <f t="shared" ca="1" si="137"/>
        <v>-7.3621203296446165</v>
      </c>
      <c r="AG66" s="6308">
        <f t="shared" ca="1" si="137"/>
        <v>0</v>
      </c>
      <c r="AH66" s="6308">
        <f t="shared" ca="1" si="137"/>
        <v>0</v>
      </c>
      <c r="AI66" s="6308">
        <f t="shared" ca="1" si="137"/>
        <v>0</v>
      </c>
      <c r="AJ66" s="6308">
        <f t="shared" ca="1" si="137"/>
        <v>0</v>
      </c>
      <c r="AK66" s="6308">
        <f t="shared" ca="1" si="137"/>
        <v>0</v>
      </c>
      <c r="AL66" s="6308">
        <f t="shared" ca="1" si="137"/>
        <v>0</v>
      </c>
      <c r="AM66" s="6308">
        <f t="shared" ca="1" si="137"/>
        <v>0</v>
      </c>
      <c r="AN66" s="6308">
        <f t="shared" ca="1" si="137"/>
        <v>0</v>
      </c>
      <c r="AO66" s="6308">
        <f t="shared" ca="1" si="137"/>
        <v>0</v>
      </c>
      <c r="AP66" s="6308">
        <f t="shared" ca="1" si="137"/>
        <v>0</v>
      </c>
      <c r="AQ66" s="6308">
        <f t="shared" ca="1" si="137"/>
        <v>0</v>
      </c>
      <c r="AR66" s="6309">
        <f ca="1">SUM(Y66:AQ66)</f>
        <v>-4.1599374300650078</v>
      </c>
      <c r="AS66" s="6481"/>
      <c r="AT66" s="6310">
        <f t="shared" ref="AT66:BL66" ca="1" si="138">IFERROR(INDEX(INDIRECT($C66&amp;".Outputs["&amp;this.Year&amp;"]"), MATCH(AT$5, INDIRECT($C66&amp;".Outputs[Vector]"), 0)), 0)</f>
        <v>0</v>
      </c>
      <c r="AU66" s="6310">
        <f t="shared" ca="1" si="138"/>
        <v>0</v>
      </c>
      <c r="AV66" s="6310">
        <f t="shared" ca="1" si="138"/>
        <v>0</v>
      </c>
      <c r="AW66" s="6310">
        <f t="shared" ca="1" si="138"/>
        <v>0</v>
      </c>
      <c r="AX66" s="6310">
        <f t="shared" ca="1" si="138"/>
        <v>0</v>
      </c>
      <c r="AY66" s="6310">
        <f t="shared" ca="1" si="138"/>
        <v>0</v>
      </c>
      <c r="AZ66" s="6310">
        <f t="shared" ca="1" si="138"/>
        <v>0</v>
      </c>
      <c r="BA66" s="6310">
        <f t="shared" ca="1" si="138"/>
        <v>0</v>
      </c>
      <c r="BB66" s="6310">
        <f t="shared" ca="1" si="138"/>
        <v>0</v>
      </c>
      <c r="BC66" s="6310">
        <f t="shared" ca="1" si="138"/>
        <v>0</v>
      </c>
      <c r="BD66" s="6310">
        <f t="shared" ca="1" si="138"/>
        <v>0</v>
      </c>
      <c r="BE66" s="6310">
        <f t="shared" ca="1" si="138"/>
        <v>0</v>
      </c>
      <c r="BF66" s="6310">
        <f t="shared" ca="1" si="138"/>
        <v>0</v>
      </c>
      <c r="BG66" s="6310">
        <f t="shared" ca="1" si="138"/>
        <v>0</v>
      </c>
      <c r="BH66" s="6310">
        <f t="shared" ca="1" si="138"/>
        <v>0</v>
      </c>
      <c r="BI66" s="6310">
        <f t="shared" ca="1" si="138"/>
        <v>0</v>
      </c>
      <c r="BJ66" s="6310">
        <f t="shared" ca="1" si="138"/>
        <v>0</v>
      </c>
      <c r="BK66" s="6310">
        <f t="shared" ca="1" si="138"/>
        <v>0</v>
      </c>
      <c r="BL66" s="6310">
        <f t="shared" ca="1" si="138"/>
        <v>0</v>
      </c>
      <c r="BM66" s="6311">
        <f ca="1">SUM(AT66:BL66)</f>
        <v>0</v>
      </c>
      <c r="BN66" s="6481"/>
      <c r="BO66" s="6312">
        <f ca="1">IFERROR(INDEX(INDIRECT($C66&amp;".Outputs["&amp;this.Year&amp;"]"), MATCH(BO$5, INDIRECT($C66&amp;".Outputs[Vector]"), 0)), 0)</f>
        <v>4.1599374300650069</v>
      </c>
      <c r="BP66" s="6312">
        <f ca="1">IFERROR(INDEX(INDIRECT($C66&amp;".Outputs["&amp;this.Year&amp;"]"), MATCH(BP$5, INDIRECT($C66&amp;".Outputs[Vector]"), 0)), 0)</f>
        <v>0</v>
      </c>
      <c r="BQ66" s="6313">
        <f ca="1">SUM(BO66:BP66)</f>
        <v>4.1599374300650069</v>
      </c>
      <c r="BR66" s="6481"/>
      <c r="BS66" s="114">
        <f t="shared" ca="1" si="126"/>
        <v>0</v>
      </c>
      <c r="BT66" s="114"/>
      <c r="BU66" s="369"/>
      <c r="BV66" s="6438">
        <f t="shared" ref="BV66:DM66" ca="1" si="139">IFERROR(SUMIFS(INDIRECT($C66&amp;".Emissions["&amp;this.Year&amp;"]"), INDIRECT($C66&amp;".Emissions[GHG]"), BV$6, INDIRECT($C66&amp;".Emissions[IPCC Sector]"), BV$5),0)</f>
        <v>0.54528795781968886</v>
      </c>
      <c r="BW66" s="6317">
        <f t="shared" ca="1" si="139"/>
        <v>4.638135807676108E-4</v>
      </c>
      <c r="BX66" s="6317">
        <f t="shared" ca="1" si="139"/>
        <v>8.6458836028189851E-4</v>
      </c>
      <c r="BY66" s="6317">
        <f t="shared" ca="1" si="139"/>
        <v>0</v>
      </c>
      <c r="BZ66" s="6317">
        <f t="shared" ca="1" si="139"/>
        <v>0</v>
      </c>
      <c r="CA66" s="6317">
        <f t="shared" ca="1" si="139"/>
        <v>0</v>
      </c>
      <c r="CB66" s="6317">
        <f t="shared" ca="1" si="139"/>
        <v>0</v>
      </c>
      <c r="CC66" s="6317">
        <f t="shared" ca="1" si="139"/>
        <v>0</v>
      </c>
      <c r="CD66" s="6317">
        <f t="shared" ca="1" si="139"/>
        <v>0</v>
      </c>
      <c r="CE66" s="6317">
        <f t="shared" ca="1" si="139"/>
        <v>0</v>
      </c>
      <c r="CF66" s="6317">
        <f t="shared" ca="1" si="139"/>
        <v>0</v>
      </c>
      <c r="CG66" s="6317">
        <f t="shared" ca="1" si="139"/>
        <v>0</v>
      </c>
      <c r="CH66" s="6317">
        <f t="shared" ca="1" si="139"/>
        <v>0</v>
      </c>
      <c r="CI66" s="6317">
        <f t="shared" ca="1" si="139"/>
        <v>0</v>
      </c>
      <c r="CJ66" s="6317">
        <f t="shared" ca="1" si="139"/>
        <v>0</v>
      </c>
      <c r="CK66" s="6317">
        <f t="shared" ca="1" si="139"/>
        <v>0</v>
      </c>
      <c r="CL66" s="6317">
        <f t="shared" ca="1" si="139"/>
        <v>0</v>
      </c>
      <c r="CM66" s="6317">
        <f t="shared" ca="1" si="139"/>
        <v>0</v>
      </c>
      <c r="CN66" s="6317">
        <f t="shared" ca="1" si="139"/>
        <v>0</v>
      </c>
      <c r="CO66" s="6317">
        <f t="shared" ca="1" si="139"/>
        <v>0</v>
      </c>
      <c r="CP66" s="6317">
        <f t="shared" ca="1" si="139"/>
        <v>0</v>
      </c>
      <c r="CQ66" s="6317">
        <f t="shared" ca="1" si="139"/>
        <v>0</v>
      </c>
      <c r="CR66" s="6317">
        <f t="shared" ca="1" si="139"/>
        <v>0</v>
      </c>
      <c r="CS66" s="6317">
        <f t="shared" ca="1" si="139"/>
        <v>0</v>
      </c>
      <c r="CT66" s="6317">
        <f t="shared" ca="1" si="139"/>
        <v>0</v>
      </c>
      <c r="CU66" s="6317">
        <f t="shared" ca="1" si="139"/>
        <v>0</v>
      </c>
      <c r="CV66" s="6317">
        <f t="shared" ca="1" si="139"/>
        <v>0</v>
      </c>
      <c r="CW66" s="6317">
        <f t="shared" ca="1" si="139"/>
        <v>0</v>
      </c>
      <c r="CX66" s="6317">
        <f t="shared" ca="1" si="139"/>
        <v>0</v>
      </c>
      <c r="CY66" s="6317">
        <f t="shared" ca="1" si="139"/>
        <v>0</v>
      </c>
      <c r="CZ66" s="6317">
        <f t="shared" ca="1" si="139"/>
        <v>0</v>
      </c>
      <c r="DA66" s="6317">
        <f t="shared" ca="1" si="139"/>
        <v>0</v>
      </c>
      <c r="DB66" s="6317">
        <f t="shared" ca="1" si="139"/>
        <v>0</v>
      </c>
      <c r="DC66" s="6317">
        <f t="shared" ca="1" si="139"/>
        <v>0</v>
      </c>
      <c r="DD66" s="6317">
        <f t="shared" ca="1" si="139"/>
        <v>0</v>
      </c>
      <c r="DE66" s="6317">
        <f t="shared" ca="1" si="139"/>
        <v>0</v>
      </c>
      <c r="DF66" s="6317">
        <f t="shared" ca="1" si="139"/>
        <v>0</v>
      </c>
      <c r="DG66" s="6317">
        <f t="shared" ca="1" si="139"/>
        <v>0</v>
      </c>
      <c r="DH66" s="6317">
        <f t="shared" ca="1" si="139"/>
        <v>0</v>
      </c>
      <c r="DI66" s="6317">
        <f t="shared" ca="1" si="139"/>
        <v>0</v>
      </c>
      <c r="DJ66" s="6317">
        <f t="shared" ca="1" si="139"/>
        <v>0</v>
      </c>
      <c r="DK66" s="6317">
        <f t="shared" ca="1" si="139"/>
        <v>0</v>
      </c>
      <c r="DL66" s="6317">
        <f t="shared" ca="1" si="139"/>
        <v>0</v>
      </c>
      <c r="DM66" s="6317">
        <f t="shared" ca="1" si="139"/>
        <v>0</v>
      </c>
      <c r="DO66" s="525">
        <f t="shared" ca="1" si="66"/>
        <v>0.54661635976073841</v>
      </c>
    </row>
    <row r="67" spans="1:147" s="6322" customFormat="1" ht="12.75" customHeight="1" outlineLevel="1">
      <c r="C67" s="187" t="s">
        <v>2339</v>
      </c>
      <c r="D67" s="137" t="s">
        <v>447</v>
      </c>
      <c r="E67" s="137"/>
      <c r="F67" s="6481"/>
      <c r="G67" s="6323"/>
      <c r="H67" s="6323"/>
      <c r="I67" s="6323"/>
      <c r="J67" s="6323"/>
      <c r="K67" s="6323"/>
      <c r="L67" s="6323"/>
      <c r="M67" s="6324"/>
      <c r="N67" s="6323"/>
      <c r="O67" s="6323"/>
      <c r="P67" s="6323"/>
      <c r="Q67" s="6323"/>
      <c r="R67" s="6323"/>
      <c r="S67" s="6323"/>
      <c r="T67" s="6323"/>
      <c r="U67" s="6323"/>
      <c r="V67" s="6323"/>
      <c r="W67" s="6323"/>
      <c r="X67" s="6481"/>
      <c r="Y67" s="6325">
        <f ca="1">Y65+Y66</f>
        <v>-1671.6403453691541</v>
      </c>
      <c r="Z67" s="6325">
        <f t="shared" ref="Z67:AQ67" ca="1" si="140">Z65+Z66</f>
        <v>125.43241726181964</v>
      </c>
      <c r="AA67" s="6325">
        <f t="shared" ca="1" si="140"/>
        <v>0</v>
      </c>
      <c r="AB67" s="6325">
        <f t="shared" ca="1" si="140"/>
        <v>0</v>
      </c>
      <c r="AC67" s="6325">
        <f t="shared" ca="1" si="140"/>
        <v>0</v>
      </c>
      <c r="AD67" s="6325">
        <f t="shared" ca="1" si="140"/>
        <v>0</v>
      </c>
      <c r="AE67" s="6325">
        <f t="shared" ca="1" si="140"/>
        <v>0</v>
      </c>
      <c r="AF67" s="6325">
        <f t="shared" ca="1" si="140"/>
        <v>-7.3621203296446165</v>
      </c>
      <c r="AG67" s="6325">
        <f t="shared" ca="1" si="140"/>
        <v>0</v>
      </c>
      <c r="AH67" s="6325">
        <f t="shared" ca="1" si="140"/>
        <v>0</v>
      </c>
      <c r="AI67" s="6325">
        <f t="shared" ca="1" si="140"/>
        <v>0</v>
      </c>
      <c r="AJ67" s="6325">
        <f t="shared" ca="1" si="140"/>
        <v>0</v>
      </c>
      <c r="AK67" s="6325">
        <f t="shared" ca="1" si="140"/>
        <v>0</v>
      </c>
      <c r="AL67" s="6325">
        <f t="shared" ca="1" si="140"/>
        <v>0</v>
      </c>
      <c r="AM67" s="6325">
        <f t="shared" ca="1" si="140"/>
        <v>0</v>
      </c>
      <c r="AN67" s="6325">
        <f t="shared" ca="1" si="140"/>
        <v>0</v>
      </c>
      <c r="AO67" s="6325">
        <f t="shared" ca="1" si="140"/>
        <v>0</v>
      </c>
      <c r="AP67" s="6325">
        <f t="shared" ca="1" si="140"/>
        <v>0</v>
      </c>
      <c r="AQ67" s="6325">
        <f t="shared" ca="1" si="140"/>
        <v>0</v>
      </c>
      <c r="AR67" s="6309"/>
      <c r="AS67" s="6481"/>
      <c r="AT67" s="6326"/>
      <c r="AU67" s="6326"/>
      <c r="AV67" s="6326"/>
      <c r="AW67" s="6326"/>
      <c r="AX67" s="6326"/>
      <c r="AY67" s="6326"/>
      <c r="AZ67" s="6326"/>
      <c r="BA67" s="6326"/>
      <c r="BB67" s="6326"/>
      <c r="BC67" s="6326"/>
      <c r="BD67" s="6326"/>
      <c r="BE67" s="6326"/>
      <c r="BF67" s="6326"/>
      <c r="BG67" s="6326"/>
      <c r="BH67" s="6326"/>
      <c r="BI67" s="6326"/>
      <c r="BJ67" s="6326"/>
      <c r="BK67" s="6326"/>
      <c r="BL67" s="6326"/>
      <c r="BM67" s="6326"/>
      <c r="BN67" s="6481"/>
      <c r="BO67" s="6327"/>
      <c r="BP67" s="6327"/>
      <c r="BQ67" s="6327"/>
      <c r="BR67" s="6481"/>
      <c r="BS67" s="138">
        <f t="shared" si="126"/>
        <v>0</v>
      </c>
      <c r="BT67" s="138"/>
      <c r="BV67" s="6447"/>
      <c r="BW67" s="6328"/>
      <c r="BX67" s="6328"/>
      <c r="BY67" s="6328"/>
      <c r="BZ67" s="6328"/>
      <c r="CA67" s="6328"/>
      <c r="CB67" s="6328"/>
      <c r="CC67" s="6328"/>
      <c r="CD67" s="6328"/>
      <c r="CE67" s="6328"/>
      <c r="CF67" s="6328"/>
      <c r="CG67" s="6328"/>
      <c r="CH67" s="6328"/>
      <c r="CI67" s="6328"/>
      <c r="CJ67" s="6328"/>
      <c r="CK67" s="6328"/>
      <c r="CL67" s="6328"/>
      <c r="CM67" s="6328"/>
      <c r="CN67" s="6328"/>
      <c r="CO67" s="6328"/>
      <c r="CP67" s="6328"/>
      <c r="CQ67" s="6328"/>
      <c r="CR67" s="6328"/>
      <c r="CS67" s="6328"/>
      <c r="CT67" s="6328"/>
      <c r="CU67" s="6328"/>
      <c r="CV67" s="6328"/>
      <c r="CW67" s="6328"/>
      <c r="CX67" s="6328"/>
      <c r="CY67" s="6328"/>
      <c r="CZ67" s="6328"/>
      <c r="DA67" s="6328"/>
      <c r="DB67" s="6328"/>
      <c r="DC67" s="6328"/>
      <c r="DD67" s="6328"/>
      <c r="DE67" s="6328"/>
      <c r="DF67" s="6328"/>
      <c r="DG67" s="6328"/>
      <c r="DH67" s="6328"/>
      <c r="DI67" s="6328"/>
      <c r="DJ67" s="6328"/>
      <c r="DK67" s="6328"/>
      <c r="DL67" s="6328"/>
      <c r="DM67" s="6328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81"/>
      <c r="G68" s="6306">
        <f t="shared" ref="G68:V68" ca="1" si="141">IFERROR(INDEX(INDIRECT($C68&amp;".Outputs["&amp;this.Year&amp;"]"), MATCH(G$5, INDIRECT($C68&amp;".Outputs[Vector]"), 0)), 0)</f>
        <v>0</v>
      </c>
      <c r="H68" s="6306">
        <f t="shared" ca="1" si="141"/>
        <v>0</v>
      </c>
      <c r="I68" s="6306"/>
      <c r="J68" s="6306"/>
      <c r="K68" s="6306">
        <f t="shared" ca="1" si="141"/>
        <v>0</v>
      </c>
      <c r="L68" s="6306">
        <f t="shared" ca="1" si="141"/>
        <v>0</v>
      </c>
      <c r="M68" s="6306">
        <f t="shared" ca="1" si="141"/>
        <v>0</v>
      </c>
      <c r="N68" s="6306">
        <f t="shared" ca="1" si="141"/>
        <v>0</v>
      </c>
      <c r="O68" s="6306"/>
      <c r="P68" s="6306"/>
      <c r="Q68" s="6306"/>
      <c r="R68" s="6306">
        <f t="shared" ca="1" si="141"/>
        <v>0</v>
      </c>
      <c r="S68" s="6306">
        <f t="shared" ca="1" si="141"/>
        <v>0</v>
      </c>
      <c r="T68" s="6306">
        <f t="shared" ca="1" si="141"/>
        <v>0</v>
      </c>
      <c r="U68" s="6306"/>
      <c r="V68" s="6306">
        <f t="shared" ca="1" si="141"/>
        <v>0</v>
      </c>
      <c r="W68" s="6307">
        <f ca="1">SUM(G68:V68)</f>
        <v>0</v>
      </c>
      <c r="X68" s="6481"/>
      <c r="Y68" s="6308">
        <f t="shared" ref="Y68:AQ68" ca="1" si="142">IFERROR(INDEX(INDIRECT($C68&amp;".Outputs["&amp;this.Year&amp;"]"), MATCH(Y$5, INDIRECT($C68&amp;".Outputs[Vector]"), 0)), 0)</f>
        <v>0</v>
      </c>
      <c r="Z68" s="6308">
        <f t="shared" ca="1" si="142"/>
        <v>1546.2079281073345</v>
      </c>
      <c r="AA68" s="6308">
        <f t="shared" ca="1" si="142"/>
        <v>-4340.8506225539086</v>
      </c>
      <c r="AB68" s="6308">
        <f t="shared" ca="1" si="142"/>
        <v>0</v>
      </c>
      <c r="AC68" s="6308">
        <f t="shared" ca="1" si="142"/>
        <v>0</v>
      </c>
      <c r="AD68" s="6308">
        <f t="shared" ca="1" si="142"/>
        <v>0</v>
      </c>
      <c r="AE68" s="6308">
        <f t="shared" ca="1" si="142"/>
        <v>0</v>
      </c>
      <c r="AF68" s="6308">
        <f t="shared" ca="1" si="142"/>
        <v>0</v>
      </c>
      <c r="AG68" s="6308">
        <f t="shared" ca="1" si="142"/>
        <v>0</v>
      </c>
      <c r="AH68" s="6308">
        <f t="shared" ca="1" si="142"/>
        <v>0</v>
      </c>
      <c r="AI68" s="6308">
        <f t="shared" ca="1" si="142"/>
        <v>0</v>
      </c>
      <c r="AJ68" s="6308">
        <f t="shared" ca="1" si="142"/>
        <v>0</v>
      </c>
      <c r="AK68" s="6308">
        <f t="shared" ca="1" si="142"/>
        <v>0</v>
      </c>
      <c r="AL68" s="6308">
        <f t="shared" ca="1" si="142"/>
        <v>0</v>
      </c>
      <c r="AM68" s="6308">
        <f t="shared" ca="1" si="142"/>
        <v>0</v>
      </c>
      <c r="AN68" s="6308">
        <f t="shared" ca="1" si="142"/>
        <v>0</v>
      </c>
      <c r="AO68" s="6308">
        <f t="shared" ca="1" si="142"/>
        <v>0</v>
      </c>
      <c r="AP68" s="6308">
        <f t="shared" ca="1" si="142"/>
        <v>0</v>
      </c>
      <c r="AQ68" s="6308">
        <f t="shared" ca="1" si="142"/>
        <v>0</v>
      </c>
      <c r="AR68" s="6309">
        <f ca="1">SUM(Y68:AQ68)</f>
        <v>-2794.6426944465738</v>
      </c>
      <c r="AS68" s="6481"/>
      <c r="AT68" s="6310">
        <f t="shared" ref="AT68:BL68" ca="1" si="143">IFERROR(INDEX(INDIRECT($C68&amp;".Outputs["&amp;this.Year&amp;"]"), MATCH(AT$5, INDIRECT($C68&amp;".Outputs[Vector]"), 0)), 0)</f>
        <v>0</v>
      </c>
      <c r="AU68" s="6310">
        <f t="shared" ca="1" si="143"/>
        <v>0</v>
      </c>
      <c r="AV68" s="6310">
        <f t="shared" ca="1" si="143"/>
        <v>0</v>
      </c>
      <c r="AW68" s="6310">
        <f t="shared" ca="1" si="143"/>
        <v>-25.835828428799999</v>
      </c>
      <c r="AX68" s="6310">
        <f t="shared" ca="1" si="143"/>
        <v>0</v>
      </c>
      <c r="AY68" s="6310">
        <f t="shared" ca="1" si="143"/>
        <v>0</v>
      </c>
      <c r="AZ68" s="6310">
        <f t="shared" ca="1" si="143"/>
        <v>0</v>
      </c>
      <c r="BA68" s="6310">
        <f t="shared" ca="1" si="143"/>
        <v>0</v>
      </c>
      <c r="BB68" s="6310">
        <f t="shared" ca="1" si="143"/>
        <v>0</v>
      </c>
      <c r="BC68" s="6310">
        <f t="shared" ca="1" si="143"/>
        <v>0</v>
      </c>
      <c r="BD68" s="6310">
        <f t="shared" ca="1" si="143"/>
        <v>0</v>
      </c>
      <c r="BE68" s="6310">
        <f t="shared" ca="1" si="143"/>
        <v>0</v>
      </c>
      <c r="BF68" s="6310">
        <f t="shared" ca="1" si="143"/>
        <v>0</v>
      </c>
      <c r="BG68" s="6310">
        <f t="shared" ca="1" si="143"/>
        <v>0</v>
      </c>
      <c r="BH68" s="6310">
        <f t="shared" ca="1" si="143"/>
        <v>0</v>
      </c>
      <c r="BI68" s="6310">
        <f t="shared" ca="1" si="143"/>
        <v>0</v>
      </c>
      <c r="BJ68" s="6310">
        <f t="shared" ca="1" si="143"/>
        <v>0</v>
      </c>
      <c r="BK68" s="6310">
        <f t="shared" ca="1" si="143"/>
        <v>0</v>
      </c>
      <c r="BL68" s="6310">
        <f t="shared" ca="1" si="143"/>
        <v>-0.70890992639999995</v>
      </c>
      <c r="BM68" s="6311">
        <f ca="1">SUM(AT68:BL68)</f>
        <v>-26.5447383552</v>
      </c>
      <c r="BN68" s="6481"/>
      <c r="BO68" s="6312">
        <f ca="1">IFERROR(INDEX(INDIRECT($C68&amp;".Outputs["&amp;this.Year&amp;"]"), MATCH(BO$5, INDIRECT($C68&amp;".Outputs[Vector]"), 0)), 0)</f>
        <v>2821.1874328017739</v>
      </c>
      <c r="BP68" s="6312">
        <f ca="1">IFERROR(INDEX(INDIRECT($C68&amp;".Outputs["&amp;this.Year&amp;"]"), MATCH(BP$5, INDIRECT($C68&amp;".Outputs[Vector]"), 0)), 0)</f>
        <v>0</v>
      </c>
      <c r="BQ68" s="6313">
        <f ca="1">SUM(BO68:BP68)</f>
        <v>2821.1874328017739</v>
      </c>
      <c r="BR68" s="6481"/>
      <c r="BS68" s="114">
        <f t="shared" ca="1" si="126"/>
        <v>0</v>
      </c>
      <c r="BT68" s="114"/>
      <c r="BU68" s="369"/>
      <c r="BV68" s="6438">
        <f t="shared" ref="BV68:DM68" ca="1" si="144">IFERROR(SUMIFS(INDIRECT($C68&amp;".Emissions["&amp;this.Year&amp;"]"), INDIRECT($C68&amp;".Emissions[GHG]"), BV$6, INDIRECT($C68&amp;".Emissions[IPCC Sector]"), BV$5),0)</f>
        <v>416.89290874537818</v>
      </c>
      <c r="BW68" s="6317">
        <f t="shared" ca="1" si="144"/>
        <v>9.100560088125384E-2</v>
      </c>
      <c r="BX68" s="6317">
        <f t="shared" ca="1" si="144"/>
        <v>1.874214689639198</v>
      </c>
      <c r="BY68" s="6317">
        <f t="shared" ca="1" si="144"/>
        <v>0</v>
      </c>
      <c r="BZ68" s="6317">
        <f t="shared" ca="1" si="144"/>
        <v>0</v>
      </c>
      <c r="CA68" s="6317">
        <f t="shared" ca="1" si="144"/>
        <v>0</v>
      </c>
      <c r="CB68" s="6317">
        <f t="shared" ca="1" si="144"/>
        <v>0</v>
      </c>
      <c r="CC68" s="6317">
        <f t="shared" ca="1" si="144"/>
        <v>0</v>
      </c>
      <c r="CD68" s="6317">
        <f t="shared" ca="1" si="144"/>
        <v>0</v>
      </c>
      <c r="CE68" s="6317">
        <f t="shared" ca="1" si="144"/>
        <v>0</v>
      </c>
      <c r="CF68" s="6317">
        <f t="shared" ca="1" si="144"/>
        <v>0</v>
      </c>
      <c r="CG68" s="6317">
        <f t="shared" ca="1" si="144"/>
        <v>0</v>
      </c>
      <c r="CH68" s="6317">
        <f t="shared" ca="1" si="144"/>
        <v>0</v>
      </c>
      <c r="CI68" s="6317">
        <f t="shared" ca="1" si="144"/>
        <v>0</v>
      </c>
      <c r="CJ68" s="6317">
        <f t="shared" ca="1" si="144"/>
        <v>0</v>
      </c>
      <c r="CK68" s="6317">
        <f t="shared" ca="1" si="144"/>
        <v>0</v>
      </c>
      <c r="CL68" s="6317">
        <f t="shared" ca="1" si="144"/>
        <v>0</v>
      </c>
      <c r="CM68" s="6317">
        <f t="shared" ca="1" si="144"/>
        <v>0</v>
      </c>
      <c r="CN68" s="6317">
        <f t="shared" ca="1" si="144"/>
        <v>0</v>
      </c>
      <c r="CO68" s="6317">
        <f t="shared" ca="1" si="144"/>
        <v>0</v>
      </c>
      <c r="CP68" s="6317">
        <f t="shared" ca="1" si="144"/>
        <v>0</v>
      </c>
      <c r="CQ68" s="6317">
        <f t="shared" ca="1" si="144"/>
        <v>0</v>
      </c>
      <c r="CR68" s="6317">
        <f t="shared" ca="1" si="144"/>
        <v>0</v>
      </c>
      <c r="CS68" s="6317">
        <f t="shared" ca="1" si="144"/>
        <v>0</v>
      </c>
      <c r="CT68" s="6317">
        <f t="shared" ca="1" si="144"/>
        <v>0</v>
      </c>
      <c r="CU68" s="6317">
        <f t="shared" ca="1" si="144"/>
        <v>0</v>
      </c>
      <c r="CV68" s="6317">
        <f t="shared" ca="1" si="144"/>
        <v>0</v>
      </c>
      <c r="CW68" s="6317">
        <f t="shared" ca="1" si="144"/>
        <v>0</v>
      </c>
      <c r="CX68" s="6317">
        <f t="shared" ca="1" si="144"/>
        <v>0</v>
      </c>
      <c r="CY68" s="6317">
        <f t="shared" ca="1" si="144"/>
        <v>0</v>
      </c>
      <c r="CZ68" s="6317">
        <f t="shared" ca="1" si="144"/>
        <v>0</v>
      </c>
      <c r="DA68" s="6317">
        <f t="shared" ca="1" si="144"/>
        <v>0</v>
      </c>
      <c r="DB68" s="6317">
        <f t="shared" ca="1" si="144"/>
        <v>0</v>
      </c>
      <c r="DC68" s="6317">
        <f t="shared" ca="1" si="144"/>
        <v>0</v>
      </c>
      <c r="DD68" s="6317">
        <f t="shared" ca="1" si="144"/>
        <v>0</v>
      </c>
      <c r="DE68" s="6317">
        <f t="shared" ca="1" si="144"/>
        <v>0</v>
      </c>
      <c r="DF68" s="6317">
        <f t="shared" ca="1" si="144"/>
        <v>0</v>
      </c>
      <c r="DG68" s="6317">
        <f t="shared" ca="1" si="144"/>
        <v>0</v>
      </c>
      <c r="DH68" s="6317">
        <f t="shared" ca="1" si="144"/>
        <v>0</v>
      </c>
      <c r="DI68" s="6317">
        <f t="shared" ca="1" si="144"/>
        <v>0</v>
      </c>
      <c r="DJ68" s="6317">
        <f t="shared" ca="1" si="144"/>
        <v>-1.027921696131892</v>
      </c>
      <c r="DK68" s="6317">
        <f t="shared" ca="1" si="144"/>
        <v>-2.491931384562162E-4</v>
      </c>
      <c r="DL68" s="6317">
        <f t="shared" ca="1" si="144"/>
        <v>-5.1499915280951349E-3</v>
      </c>
      <c r="DM68" s="6317">
        <f t="shared" ca="1" si="144"/>
        <v>0</v>
      </c>
      <c r="DO68" s="525">
        <f t="shared" ca="1" si="66"/>
        <v>417.82480815510019</v>
      </c>
    </row>
    <row r="69" spans="1:147" s="6348" customFormat="1" ht="15" customHeight="1">
      <c r="A69" s="6352"/>
      <c r="B69" s="6349"/>
      <c r="C69" s="6362" t="s">
        <v>2337</v>
      </c>
      <c r="D69" s="6350" t="str">
        <f>INDEX(Workstreams[Workstream], MATCH($C69,Workstreams[Code], 0))</f>
        <v>Hydrocarbon fuel power generation</v>
      </c>
      <c r="E69" s="6391"/>
      <c r="G69" s="6354">
        <f t="shared" ref="G69:V69" ca="1" si="145">G66+G68</f>
        <v>0</v>
      </c>
      <c r="H69" s="6354">
        <f t="shared" ca="1" si="145"/>
        <v>0</v>
      </c>
      <c r="I69" s="6354"/>
      <c r="J69" s="6354"/>
      <c r="K69" s="6354">
        <f t="shared" ca="1" si="145"/>
        <v>0</v>
      </c>
      <c r="L69" s="6354">
        <f t="shared" ca="1" si="145"/>
        <v>0</v>
      </c>
      <c r="M69" s="6354">
        <f t="shared" ca="1" si="145"/>
        <v>0</v>
      </c>
      <c r="N69" s="6354">
        <f t="shared" ca="1" si="145"/>
        <v>0</v>
      </c>
      <c r="O69" s="6354"/>
      <c r="P69" s="6354"/>
      <c r="Q69" s="6354"/>
      <c r="R69" s="6354">
        <f t="shared" ca="1" si="145"/>
        <v>0</v>
      </c>
      <c r="S69" s="6354">
        <f t="shared" ca="1" si="145"/>
        <v>0</v>
      </c>
      <c r="T69" s="6354">
        <f t="shared" ca="1" si="145"/>
        <v>0</v>
      </c>
      <c r="U69" s="6354"/>
      <c r="V69" s="6354">
        <f t="shared" ca="1" si="145"/>
        <v>0</v>
      </c>
      <c r="W69" s="6354">
        <f ca="1">SUM(G69:V69)</f>
        <v>0</v>
      </c>
      <c r="Y69" s="6355">
        <f ca="1">Y66+Y68</f>
        <v>0</v>
      </c>
      <c r="Z69" s="6355">
        <f t="shared" ref="Z69:AQ69" ca="1" si="146">Z66+Z68</f>
        <v>1549.4101110069141</v>
      </c>
      <c r="AA69" s="6355">
        <f t="shared" ca="1" si="146"/>
        <v>-4340.8506225539086</v>
      </c>
      <c r="AB69" s="6355">
        <f t="shared" ca="1" si="146"/>
        <v>0</v>
      </c>
      <c r="AC69" s="6355">
        <f t="shared" ca="1" si="146"/>
        <v>0</v>
      </c>
      <c r="AD69" s="6355">
        <f t="shared" ca="1" si="146"/>
        <v>0</v>
      </c>
      <c r="AE69" s="6355">
        <f t="shared" ca="1" si="146"/>
        <v>0</v>
      </c>
      <c r="AF69" s="6355">
        <f t="shared" ca="1" si="146"/>
        <v>-7.3621203296446165</v>
      </c>
      <c r="AG69" s="6355">
        <f t="shared" ca="1" si="146"/>
        <v>0</v>
      </c>
      <c r="AH69" s="6355">
        <f t="shared" ca="1" si="146"/>
        <v>0</v>
      </c>
      <c r="AI69" s="6355">
        <f t="shared" ca="1" si="146"/>
        <v>0</v>
      </c>
      <c r="AJ69" s="6355">
        <f t="shared" ca="1" si="146"/>
        <v>0</v>
      </c>
      <c r="AK69" s="6355">
        <f t="shared" ca="1" si="146"/>
        <v>0</v>
      </c>
      <c r="AL69" s="6355">
        <f t="shared" ca="1" si="146"/>
        <v>0</v>
      </c>
      <c r="AM69" s="6355">
        <f t="shared" ca="1" si="146"/>
        <v>0</v>
      </c>
      <c r="AN69" s="6355">
        <f t="shared" ca="1" si="146"/>
        <v>0</v>
      </c>
      <c r="AO69" s="6355">
        <f t="shared" ca="1" si="146"/>
        <v>0</v>
      </c>
      <c r="AP69" s="6355">
        <f t="shared" ca="1" si="146"/>
        <v>0</v>
      </c>
      <c r="AQ69" s="6355">
        <f t="shared" ca="1" si="146"/>
        <v>0</v>
      </c>
      <c r="AR69" s="6355">
        <f ca="1">SUM(Y69:AQ69)</f>
        <v>-2798.8026318766392</v>
      </c>
      <c r="AT69" s="6356">
        <f ca="1">AT66+AT68</f>
        <v>0</v>
      </c>
      <c r="AU69" s="6356">
        <f t="shared" ref="AU69:BL69" ca="1" si="147">AU66+AU68</f>
        <v>0</v>
      </c>
      <c r="AV69" s="6356">
        <f t="shared" ca="1" si="147"/>
        <v>0</v>
      </c>
      <c r="AW69" s="6356">
        <f t="shared" ca="1" si="147"/>
        <v>-25.835828428799999</v>
      </c>
      <c r="AX69" s="6356">
        <f t="shared" ca="1" si="147"/>
        <v>0</v>
      </c>
      <c r="AY69" s="6356">
        <f t="shared" ca="1" si="147"/>
        <v>0</v>
      </c>
      <c r="AZ69" s="6356">
        <f t="shared" ca="1" si="147"/>
        <v>0</v>
      </c>
      <c r="BA69" s="6356">
        <f t="shared" ca="1" si="147"/>
        <v>0</v>
      </c>
      <c r="BB69" s="6356">
        <f t="shared" ca="1" si="147"/>
        <v>0</v>
      </c>
      <c r="BC69" s="6356">
        <f t="shared" ca="1" si="147"/>
        <v>0</v>
      </c>
      <c r="BD69" s="6356">
        <f t="shared" ca="1" si="147"/>
        <v>0</v>
      </c>
      <c r="BE69" s="6356">
        <f t="shared" ca="1" si="147"/>
        <v>0</v>
      </c>
      <c r="BF69" s="6356">
        <f t="shared" ca="1" si="147"/>
        <v>0</v>
      </c>
      <c r="BG69" s="6356">
        <f t="shared" ca="1" si="147"/>
        <v>0</v>
      </c>
      <c r="BH69" s="6356">
        <f t="shared" ca="1" si="147"/>
        <v>0</v>
      </c>
      <c r="BI69" s="6356">
        <f t="shared" ca="1" si="147"/>
        <v>0</v>
      </c>
      <c r="BJ69" s="6356">
        <f t="shared" ca="1" si="147"/>
        <v>0</v>
      </c>
      <c r="BK69" s="6356">
        <f t="shared" ca="1" si="147"/>
        <v>0</v>
      </c>
      <c r="BL69" s="6356">
        <f t="shared" ca="1" si="147"/>
        <v>-0.70890992639999995</v>
      </c>
      <c r="BM69" s="6356">
        <f ca="1">SUM(AT69:BL69)</f>
        <v>-26.5447383552</v>
      </c>
      <c r="BO69" s="6357">
        <f ca="1">BO66+BO68</f>
        <v>2825.3473702318388</v>
      </c>
      <c r="BP69" s="6357">
        <f ca="1">BP66+BP68</f>
        <v>0</v>
      </c>
      <c r="BQ69" s="6357">
        <f ca="1">SUM(BO69:BP69)</f>
        <v>2825.3473702318388</v>
      </c>
      <c r="BS69" s="6358">
        <f t="shared" ca="1" si="126"/>
        <v>0</v>
      </c>
      <c r="BT69" s="6358"/>
      <c r="BU69" s="6359"/>
      <c r="BV69" s="6439">
        <f t="shared" ref="BV69:DM69" ca="1" si="148">BV66+BV68</f>
        <v>417.43819670319789</v>
      </c>
      <c r="BW69" s="6360">
        <f t="shared" ca="1" si="148"/>
        <v>9.1469414462021448E-2</v>
      </c>
      <c r="BX69" s="6360">
        <f t="shared" ca="1" si="148"/>
        <v>1.8750792779994798</v>
      </c>
      <c r="BY69" s="6360">
        <f t="shared" ca="1" si="148"/>
        <v>0</v>
      </c>
      <c r="BZ69" s="6360">
        <f t="shared" ca="1" si="148"/>
        <v>0</v>
      </c>
      <c r="CA69" s="6360">
        <f t="shared" ca="1" si="148"/>
        <v>0</v>
      </c>
      <c r="CB69" s="6360">
        <f t="shared" ca="1" si="148"/>
        <v>0</v>
      </c>
      <c r="CC69" s="6360">
        <f t="shared" ca="1" si="148"/>
        <v>0</v>
      </c>
      <c r="CD69" s="6360">
        <f t="shared" ca="1" si="148"/>
        <v>0</v>
      </c>
      <c r="CE69" s="6360">
        <f t="shared" ca="1" si="148"/>
        <v>0</v>
      </c>
      <c r="CF69" s="6360">
        <f t="shared" ca="1" si="148"/>
        <v>0</v>
      </c>
      <c r="CG69" s="6360">
        <f t="shared" ca="1" si="148"/>
        <v>0</v>
      </c>
      <c r="CH69" s="6360">
        <f t="shared" ca="1" si="148"/>
        <v>0</v>
      </c>
      <c r="CI69" s="6360">
        <f t="shared" ca="1" si="148"/>
        <v>0</v>
      </c>
      <c r="CJ69" s="6360">
        <f t="shared" ca="1" si="148"/>
        <v>0</v>
      </c>
      <c r="CK69" s="6360">
        <f t="shared" ca="1" si="148"/>
        <v>0</v>
      </c>
      <c r="CL69" s="6360">
        <f t="shared" ca="1" si="148"/>
        <v>0</v>
      </c>
      <c r="CM69" s="6360">
        <f t="shared" ca="1" si="148"/>
        <v>0</v>
      </c>
      <c r="CN69" s="6360">
        <f t="shared" ca="1" si="148"/>
        <v>0</v>
      </c>
      <c r="CO69" s="6360">
        <f t="shared" ca="1" si="148"/>
        <v>0</v>
      </c>
      <c r="CP69" s="6360">
        <f t="shared" ca="1" si="148"/>
        <v>0</v>
      </c>
      <c r="CQ69" s="6360">
        <f t="shared" ca="1" si="148"/>
        <v>0</v>
      </c>
      <c r="CR69" s="6360">
        <f t="shared" ca="1" si="148"/>
        <v>0</v>
      </c>
      <c r="CS69" s="6360">
        <f t="shared" ca="1" si="148"/>
        <v>0</v>
      </c>
      <c r="CT69" s="6360">
        <f t="shared" ca="1" si="148"/>
        <v>0</v>
      </c>
      <c r="CU69" s="6360">
        <f t="shared" ca="1" si="148"/>
        <v>0</v>
      </c>
      <c r="CV69" s="6360">
        <f t="shared" ca="1" si="148"/>
        <v>0</v>
      </c>
      <c r="CW69" s="6360">
        <f t="shared" ca="1" si="148"/>
        <v>0</v>
      </c>
      <c r="CX69" s="6360">
        <f t="shared" ca="1" si="148"/>
        <v>0</v>
      </c>
      <c r="CY69" s="6360">
        <f t="shared" ca="1" si="148"/>
        <v>0</v>
      </c>
      <c r="CZ69" s="6360">
        <f t="shared" ca="1" si="148"/>
        <v>0</v>
      </c>
      <c r="DA69" s="6360">
        <f t="shared" ca="1" si="148"/>
        <v>0</v>
      </c>
      <c r="DB69" s="6360">
        <f t="shared" ca="1" si="148"/>
        <v>0</v>
      </c>
      <c r="DC69" s="6360">
        <f t="shared" ca="1" si="148"/>
        <v>0</v>
      </c>
      <c r="DD69" s="6360">
        <f t="shared" ca="1" si="148"/>
        <v>0</v>
      </c>
      <c r="DE69" s="6360">
        <f t="shared" ca="1" si="148"/>
        <v>0</v>
      </c>
      <c r="DF69" s="6360">
        <f t="shared" ca="1" si="148"/>
        <v>0</v>
      </c>
      <c r="DG69" s="6360">
        <f t="shared" ca="1" si="148"/>
        <v>0</v>
      </c>
      <c r="DH69" s="6360">
        <f t="shared" ca="1" si="148"/>
        <v>0</v>
      </c>
      <c r="DI69" s="6360">
        <f t="shared" ca="1" si="148"/>
        <v>0</v>
      </c>
      <c r="DJ69" s="6360">
        <f t="shared" ca="1" si="148"/>
        <v>-1.027921696131892</v>
      </c>
      <c r="DK69" s="6360">
        <f t="shared" ca="1" si="148"/>
        <v>-2.491931384562162E-4</v>
      </c>
      <c r="DL69" s="6360">
        <f t="shared" ca="1" si="148"/>
        <v>-5.1499915280951349E-3</v>
      </c>
      <c r="DM69" s="6360">
        <f t="shared" ca="1" si="148"/>
        <v>0</v>
      </c>
      <c r="DO69" s="6361">
        <f t="shared" ca="1" si="66"/>
        <v>418.37142451486096</v>
      </c>
      <c r="DP69" s="6481"/>
      <c r="DQ69" s="6481"/>
      <c r="DR69" s="6481"/>
      <c r="DS69" s="6481"/>
      <c r="DT69" s="6481"/>
      <c r="DU69" s="6481"/>
      <c r="DV69" s="6481"/>
      <c r="DW69" s="6481"/>
      <c r="DX69" s="6481"/>
      <c r="DY69" s="6481"/>
      <c r="DZ69" s="6481"/>
      <c r="EA69" s="6481"/>
      <c r="EB69" s="6481"/>
      <c r="EC69" s="6481"/>
      <c r="ED69" s="6481"/>
      <c r="EE69" s="6481"/>
      <c r="EF69" s="6481"/>
      <c r="EG69" s="6481"/>
      <c r="EH69" s="6481"/>
      <c r="EI69" s="6481"/>
      <c r="EJ69" s="6481"/>
      <c r="EK69" s="6481"/>
      <c r="EL69" s="6481"/>
      <c r="EM69" s="6481"/>
      <c r="EN69" s="6481"/>
      <c r="EO69" s="6481"/>
      <c r="EP69" s="6481"/>
      <c r="EQ69" s="6481"/>
    </row>
    <row r="70" spans="1:147" s="6366" customFormat="1" ht="14.25" customHeight="1" thickBot="1">
      <c r="C70" s="6399"/>
      <c r="D70" s="6367"/>
      <c r="E70" s="6368"/>
      <c r="G70" s="6400"/>
      <c r="H70" s="6400"/>
      <c r="I70" s="6400"/>
      <c r="J70" s="6400"/>
      <c r="K70" s="6400"/>
      <c r="L70" s="6400"/>
      <c r="M70" s="6401"/>
      <c r="N70" s="6400"/>
      <c r="O70" s="6400"/>
      <c r="P70" s="6400"/>
      <c r="Q70" s="6400"/>
      <c r="R70" s="6400"/>
      <c r="S70" s="6400"/>
      <c r="T70" s="6400"/>
      <c r="U70" s="6400"/>
      <c r="V70" s="6400"/>
      <c r="W70" s="6400"/>
      <c r="Y70" s="6402"/>
      <c r="Z70" s="6402"/>
      <c r="AA70" s="6402"/>
      <c r="AB70" s="6402"/>
      <c r="AC70" s="6402"/>
      <c r="AD70" s="6402"/>
      <c r="AE70" s="6402"/>
      <c r="AF70" s="6402"/>
      <c r="AG70" s="6402"/>
      <c r="AH70" s="6402"/>
      <c r="AI70" s="6402"/>
      <c r="AJ70" s="6402"/>
      <c r="AK70" s="6402"/>
      <c r="AL70" s="6402"/>
      <c r="AM70" s="6402"/>
      <c r="AN70" s="6402"/>
      <c r="AO70" s="6402"/>
      <c r="AP70" s="6402"/>
      <c r="AQ70" s="6402"/>
      <c r="AR70" s="6402"/>
      <c r="AT70" s="6403"/>
      <c r="AU70" s="6403"/>
      <c r="AV70" s="6403"/>
      <c r="AW70" s="6403"/>
      <c r="AX70" s="6403"/>
      <c r="AY70" s="6403"/>
      <c r="AZ70" s="6403"/>
      <c r="BA70" s="6403"/>
      <c r="BB70" s="6403"/>
      <c r="BC70" s="6403"/>
      <c r="BD70" s="6403"/>
      <c r="BE70" s="6403"/>
      <c r="BF70" s="6403"/>
      <c r="BG70" s="6403"/>
      <c r="BH70" s="6403"/>
      <c r="BI70" s="6403"/>
      <c r="BJ70" s="6403"/>
      <c r="BK70" s="6403"/>
      <c r="BL70" s="6403"/>
      <c r="BM70" s="6403">
        <f>SUM(AT70:BL70)</f>
        <v>0</v>
      </c>
      <c r="BO70" s="6404"/>
      <c r="BP70" s="6404"/>
      <c r="BQ70" s="6404"/>
      <c r="BS70" s="6405"/>
      <c r="BT70" s="6405"/>
      <c r="BV70" s="6450"/>
      <c r="BW70" s="6406"/>
      <c r="BX70" s="6406"/>
      <c r="BY70" s="6406"/>
      <c r="BZ70" s="6406"/>
      <c r="CA70" s="6406"/>
      <c r="CB70" s="6406"/>
      <c r="CC70" s="6406"/>
      <c r="CD70" s="6406"/>
      <c r="CE70" s="6406"/>
      <c r="CF70" s="6406"/>
      <c r="CG70" s="6406"/>
      <c r="CH70" s="6406"/>
      <c r="CI70" s="6406"/>
      <c r="CJ70" s="6406"/>
      <c r="CK70" s="6406"/>
      <c r="CL70" s="6406"/>
      <c r="CM70" s="6406"/>
      <c r="CN70" s="6406"/>
      <c r="CO70" s="6406"/>
      <c r="CP70" s="6406"/>
      <c r="CQ70" s="6406"/>
      <c r="CR70" s="6406"/>
      <c r="CS70" s="6406"/>
      <c r="CT70" s="6406"/>
      <c r="CU70" s="6406"/>
      <c r="CV70" s="6406"/>
      <c r="CW70" s="6406"/>
      <c r="CX70" s="6406"/>
      <c r="CY70" s="6406"/>
      <c r="CZ70" s="6406"/>
      <c r="DA70" s="6406"/>
      <c r="DB70" s="6406"/>
      <c r="DC70" s="6406"/>
      <c r="DD70" s="6406"/>
      <c r="DE70" s="6406"/>
      <c r="DF70" s="6406"/>
      <c r="DG70" s="6406"/>
      <c r="DH70" s="6406"/>
      <c r="DI70" s="6406"/>
      <c r="DJ70" s="6406"/>
      <c r="DK70" s="6406"/>
      <c r="DL70" s="6406"/>
      <c r="DM70" s="6406"/>
      <c r="DO70" s="6407"/>
      <c r="DP70" s="6481"/>
      <c r="DQ70" s="6481"/>
      <c r="DR70" s="6481"/>
      <c r="DS70" s="6481"/>
      <c r="DT70" s="6481"/>
      <c r="DU70" s="6481"/>
      <c r="DV70" s="6481"/>
      <c r="DW70" s="6481"/>
      <c r="DX70" s="6481"/>
      <c r="DY70" s="6481"/>
      <c r="DZ70" s="6481"/>
      <c r="EA70" s="6481"/>
      <c r="EB70" s="6481"/>
      <c r="EC70" s="6481"/>
      <c r="ED70" s="6481"/>
      <c r="EE70" s="6481"/>
      <c r="EF70" s="6481"/>
      <c r="EG70" s="6481"/>
      <c r="EH70" s="6481"/>
      <c r="EI70" s="6481"/>
      <c r="EJ70" s="6481"/>
      <c r="EK70" s="6481"/>
      <c r="EL70" s="6481"/>
      <c r="EM70" s="6481"/>
      <c r="EN70" s="6481"/>
      <c r="EO70" s="6481"/>
      <c r="EP70" s="6481"/>
      <c r="EQ70" s="6481"/>
    </row>
    <row r="71" spans="1:147" s="6369" customFormat="1" ht="16.5" thickBot="1">
      <c r="B71" s="6370"/>
      <c r="C71" s="6371" t="s">
        <v>591</v>
      </c>
      <c r="D71" s="6372" t="s">
        <v>123</v>
      </c>
      <c r="E71" s="6373"/>
      <c r="G71" s="6398">
        <f ca="1">G$38+G$47+G$55+G$58+G$63+G$69+G$34+G41</f>
        <v>0</v>
      </c>
      <c r="H71" s="6398">
        <f t="shared" ref="H71:V71" ca="1" si="149">H$38+H$47+H$55+H$58+H$63+H$69+H$34+H41</f>
        <v>0</v>
      </c>
      <c r="I71" s="6398">
        <f t="shared" ca="1" si="149"/>
        <v>0</v>
      </c>
      <c r="J71" s="6398">
        <f t="shared" ca="1" si="149"/>
        <v>0</v>
      </c>
      <c r="K71" s="6398">
        <f t="shared" ca="1" si="149"/>
        <v>0</v>
      </c>
      <c r="L71" s="6398">
        <f t="shared" ca="1" si="149"/>
        <v>0</v>
      </c>
      <c r="M71" s="6398">
        <f t="shared" ca="1" si="149"/>
        <v>0</v>
      </c>
      <c r="N71" s="6398">
        <f t="shared" ca="1" si="149"/>
        <v>0</v>
      </c>
      <c r="O71" s="6398">
        <f t="shared" ca="1" si="149"/>
        <v>0</v>
      </c>
      <c r="P71" s="6398">
        <f t="shared" ca="1" si="149"/>
        <v>0</v>
      </c>
      <c r="Q71" s="6398">
        <f t="shared" ca="1" si="149"/>
        <v>0</v>
      </c>
      <c r="R71" s="6398">
        <f t="shared" ca="1" si="149"/>
        <v>0</v>
      </c>
      <c r="S71" s="6398">
        <f t="shared" ca="1" si="149"/>
        <v>0</v>
      </c>
      <c r="T71" s="6398">
        <f t="shared" ca="1" si="149"/>
        <v>0</v>
      </c>
      <c r="U71" s="6398">
        <f t="shared" ca="1" si="149"/>
        <v>0</v>
      </c>
      <c r="V71" s="6398">
        <f t="shared" ca="1" si="149"/>
        <v>0</v>
      </c>
      <c r="W71" s="6374">
        <f ca="1">SUM(G71:V71)</f>
        <v>0</v>
      </c>
      <c r="Y71" s="6375">
        <f ca="1">Y$38+Y$47+Y$55+Y$58+Y41+Y$63+Y$69+Y$34+Y34</f>
        <v>-73.307007446346446</v>
      </c>
      <c r="Z71" s="6375">
        <f t="shared" ref="Z71:AP71" ca="1" si="150">Z$38+Z$47+Z$55+Z$58+Z41+Z$63+Z$69+Z$34+Z34</f>
        <v>1671.6403453691541</v>
      </c>
      <c r="AA71" s="6375">
        <f t="shared" ca="1" si="150"/>
        <v>-5644.8999441296764</v>
      </c>
      <c r="AB71" s="6375">
        <f t="shared" ca="1" si="150"/>
        <v>-61.824621711612956</v>
      </c>
      <c r="AC71" s="6375">
        <f t="shared" ca="1" si="150"/>
        <v>-115.27695410203387</v>
      </c>
      <c r="AD71" s="6375">
        <f t="shared" ca="1" si="150"/>
        <v>6838.8424585607045</v>
      </c>
      <c r="AE71" s="6375">
        <f t="shared" ca="1" si="150"/>
        <v>1431.4791232325506</v>
      </c>
      <c r="AF71" s="6375">
        <f t="shared" ca="1" si="150"/>
        <v>305.32780446583575</v>
      </c>
      <c r="AG71" s="6375">
        <f t="shared" ca="1" si="150"/>
        <v>0</v>
      </c>
      <c r="AH71" s="6375">
        <f t="shared" ca="1" si="150"/>
        <v>0</v>
      </c>
      <c r="AI71" s="6375">
        <f t="shared" ca="1" si="150"/>
        <v>0</v>
      </c>
      <c r="AJ71" s="6375">
        <f t="shared" ca="1" si="150"/>
        <v>0</v>
      </c>
      <c r="AK71" s="6375">
        <f t="shared" ca="1" si="150"/>
        <v>7.0933161656842172E-2</v>
      </c>
      <c r="AL71" s="6375">
        <f t="shared" ca="1" si="150"/>
        <v>184.04349811756228</v>
      </c>
      <c r="AM71" s="6375">
        <f t="shared" ca="1" si="150"/>
        <v>0.71389003684370733</v>
      </c>
      <c r="AN71" s="6375">
        <f t="shared" ca="1" si="150"/>
        <v>4.8911012543571131</v>
      </c>
      <c r="AO71" s="6375">
        <f t="shared" ca="1" si="150"/>
        <v>0</v>
      </c>
      <c r="AP71" s="6375">
        <f t="shared" ca="1" si="150"/>
        <v>0</v>
      </c>
      <c r="AQ71" s="6375">
        <f ca="1">AQ$38+AQ$47+AQ$55+AQ$58+AQ41+AQ$63+AQ$69+AQ$34</f>
        <v>0</v>
      </c>
      <c r="AR71" s="6375">
        <f ca="1">SUM(Y71:AQ71)</f>
        <v>4541.7006268089945</v>
      </c>
      <c r="AT71" s="6376">
        <f ca="1">AT$38+AT$47+AT$55+AT$58+AT$63+AT$69+AT$34+AT41</f>
        <v>-6837.5825001812518</v>
      </c>
      <c r="AU71" s="6376">
        <f t="shared" ref="AU71:BL71" ca="1" si="151">AU$38+AU$47+AU$55+AU$58+AU$63+AU$69+AU$34+AU41</f>
        <v>0</v>
      </c>
      <c r="AV71" s="6376">
        <f t="shared" ca="1" si="151"/>
        <v>0</v>
      </c>
      <c r="AW71" s="6376">
        <f t="shared" ca="1" si="151"/>
        <v>-206.81970466186706</v>
      </c>
      <c r="AX71" s="6376">
        <f t="shared" ca="1" si="151"/>
        <v>-31.715388000000004</v>
      </c>
      <c r="AY71" s="6376">
        <f t="shared" ca="1" si="151"/>
        <v>0</v>
      </c>
      <c r="AZ71" s="6376">
        <f t="shared" ca="1" si="151"/>
        <v>0</v>
      </c>
      <c r="BA71" s="6376">
        <f t="shared" ca="1" si="151"/>
        <v>-1021.9176037320277</v>
      </c>
      <c r="BB71" s="6376">
        <f t="shared" ca="1" si="151"/>
        <v>-312.68992479548035</v>
      </c>
      <c r="BC71" s="6376">
        <f t="shared" ca="1" si="151"/>
        <v>-148.57712550000002</v>
      </c>
      <c r="BD71" s="6376">
        <f t="shared" ca="1" si="151"/>
        <v>-17.395314547384054</v>
      </c>
      <c r="BE71" s="6376">
        <f t="shared" ca="1" si="151"/>
        <v>-21.377193978240001</v>
      </c>
      <c r="BF71" s="6376">
        <f t="shared" ca="1" si="151"/>
        <v>0</v>
      </c>
      <c r="BG71" s="6376">
        <f t="shared" ca="1" si="151"/>
        <v>0</v>
      </c>
      <c r="BH71" s="6376">
        <f t="shared" ca="1" si="151"/>
        <v>0</v>
      </c>
      <c r="BI71" s="6376">
        <f t="shared" ca="1" si="151"/>
        <v>-5.2858980000000004</v>
      </c>
      <c r="BJ71" s="6376">
        <f t="shared" ca="1" si="151"/>
        <v>0</v>
      </c>
      <c r="BK71" s="6376">
        <f t="shared" ca="1" si="151"/>
        <v>88.63745048259922</v>
      </c>
      <c r="BL71" s="6376">
        <f t="shared" ca="1" si="151"/>
        <v>-6.2556667569077327</v>
      </c>
      <c r="BM71" s="6376">
        <f ca="1">SUM(AT71:BL71)</f>
        <v>-8520.9788696705582</v>
      </c>
      <c r="BO71" s="6377">
        <f ca="1">BO$38+BO$47+BO$55+BO$58+BO$63+BO$69+BO$34+BO41</f>
        <v>3972.7353241522901</v>
      </c>
      <c r="BP71" s="6377">
        <f ca="1">BP$38+BP$47+BP$55+BP$58+BP$63+BP$69+BP$34+BP41</f>
        <v>6.5890252643499094</v>
      </c>
      <c r="BQ71" s="6377">
        <f ca="1">SUM(BO71:BP71)</f>
        <v>3979.32434941664</v>
      </c>
      <c r="BS71" s="6378">
        <f ca="1">W71+AR71+BM71+BQ71</f>
        <v>4.6106555076221412E-2</v>
      </c>
      <c r="BT71" s="6378"/>
      <c r="BV71" s="6446">
        <f ca="1">BV$38+BV$47+BV$55+BV$58+BV$63+BV$69+BV$34+BV41</f>
        <v>456.04965010221946</v>
      </c>
      <c r="BW71" s="6446">
        <f t="shared" ref="BW71:DM71" ca="1" si="152">BW$38+BW$47+BW$55+BW$58+BW$63+BW$69+BW$34+BW41</f>
        <v>0.10563718093850916</v>
      </c>
      <c r="BX71" s="6446">
        <f t="shared" ca="1" si="152"/>
        <v>2.0404037580135412</v>
      </c>
      <c r="BY71" s="6446">
        <f t="shared" ca="1" si="152"/>
        <v>0</v>
      </c>
      <c r="BZ71" s="6446">
        <f t="shared" ca="1" si="152"/>
        <v>0</v>
      </c>
      <c r="CA71" s="6446">
        <f t="shared" ca="1" si="152"/>
        <v>0</v>
      </c>
      <c r="CB71" s="6446">
        <f t="shared" ca="1" si="152"/>
        <v>0</v>
      </c>
      <c r="CC71" s="6446">
        <f t="shared" ca="1" si="152"/>
        <v>0</v>
      </c>
      <c r="CD71" s="6446">
        <f t="shared" ca="1" si="152"/>
        <v>59.270424002918261</v>
      </c>
      <c r="CE71" s="6446">
        <f t="shared" ca="1" si="152"/>
        <v>0.14244862687334367</v>
      </c>
      <c r="CF71" s="6446">
        <f t="shared" ca="1" si="152"/>
        <v>0</v>
      </c>
      <c r="CG71" s="6446">
        <f t="shared" ca="1" si="152"/>
        <v>0</v>
      </c>
      <c r="CH71" s="6446">
        <f t="shared" ca="1" si="152"/>
        <v>0</v>
      </c>
      <c r="CI71" s="6446">
        <f t="shared" ca="1" si="152"/>
        <v>0</v>
      </c>
      <c r="CJ71" s="6446">
        <f t="shared" ca="1" si="152"/>
        <v>0</v>
      </c>
      <c r="CK71" s="6446">
        <f t="shared" ca="1" si="152"/>
        <v>0</v>
      </c>
      <c r="CL71" s="6446">
        <f t="shared" ca="1" si="152"/>
        <v>0</v>
      </c>
      <c r="CM71" s="6446">
        <f t="shared" ca="1" si="152"/>
        <v>23.384431057117741</v>
      </c>
      <c r="CN71" s="6446">
        <f t="shared" ca="1" si="152"/>
        <v>13.78731879862233</v>
      </c>
      <c r="CO71" s="6446">
        <f t="shared" ca="1" si="152"/>
        <v>0</v>
      </c>
      <c r="CP71" s="6446">
        <f t="shared" ca="1" si="152"/>
        <v>-49.486229964392912</v>
      </c>
      <c r="CQ71" s="6446">
        <f t="shared" ca="1" si="152"/>
        <v>0</v>
      </c>
      <c r="CR71" s="6446">
        <f t="shared" ca="1" si="152"/>
        <v>0</v>
      </c>
      <c r="CS71" s="6446">
        <f t="shared" ca="1" si="152"/>
        <v>0</v>
      </c>
      <c r="CT71" s="6446">
        <f t="shared" ca="1" si="152"/>
        <v>0</v>
      </c>
      <c r="CU71" s="6446">
        <f t="shared" ca="1" si="152"/>
        <v>26.717107052087261</v>
      </c>
      <c r="CV71" s="6446">
        <f t="shared" ca="1" si="152"/>
        <v>0.94840924227744638</v>
      </c>
      <c r="CW71" s="6446">
        <f t="shared" ca="1" si="152"/>
        <v>0</v>
      </c>
      <c r="CX71" s="6446">
        <f t="shared" ca="1" si="152"/>
        <v>0</v>
      </c>
      <c r="CY71" s="6446">
        <f t="shared" ca="1" si="152"/>
        <v>0</v>
      </c>
      <c r="CZ71" s="6446">
        <f t="shared" ca="1" si="152"/>
        <v>0</v>
      </c>
      <c r="DA71" s="6446">
        <f t="shared" ca="1" si="152"/>
        <v>0</v>
      </c>
      <c r="DB71" s="6446">
        <f t="shared" ca="1" si="152"/>
        <v>0</v>
      </c>
      <c r="DC71" s="6446">
        <f t="shared" ca="1" si="152"/>
        <v>0</v>
      </c>
      <c r="DD71" s="6446">
        <f t="shared" ca="1" si="152"/>
        <v>0</v>
      </c>
      <c r="DE71" s="6446">
        <f t="shared" ca="1" si="152"/>
        <v>0</v>
      </c>
      <c r="DF71" s="6446">
        <f t="shared" ca="1" si="152"/>
        <v>-0.27007379353025529</v>
      </c>
      <c r="DG71" s="6446">
        <f t="shared" ca="1" si="152"/>
        <v>0</v>
      </c>
      <c r="DH71" s="6446">
        <f t="shared" ca="1" si="152"/>
        <v>0</v>
      </c>
      <c r="DI71" s="6446">
        <f t="shared" ca="1" si="152"/>
        <v>0</v>
      </c>
      <c r="DJ71" s="6446">
        <f t="shared" ca="1" si="152"/>
        <v>-1.027921696131892</v>
      </c>
      <c r="DK71" s="6446">
        <f t="shared" ca="1" si="152"/>
        <v>-2.491931384562162E-4</v>
      </c>
      <c r="DL71" s="6446">
        <f t="shared" ca="1" si="152"/>
        <v>-5.1499915280951349E-3</v>
      </c>
      <c r="DM71" s="6446">
        <f t="shared" ca="1" si="152"/>
        <v>0</v>
      </c>
      <c r="DO71" s="6380">
        <f ca="1">SUM(BV71:DM71)</f>
        <v>531.65620518234618</v>
      </c>
      <c r="DP71" s="6481"/>
      <c r="DQ71" s="6481"/>
      <c r="DR71" s="6481"/>
      <c r="DS71" s="6481"/>
      <c r="DT71" s="6481"/>
      <c r="DU71" s="6481"/>
      <c r="DV71" s="6481"/>
      <c r="DW71" s="6481"/>
      <c r="DX71" s="6481"/>
      <c r="DY71" s="6481"/>
      <c r="DZ71" s="6481"/>
      <c r="EA71" s="6481"/>
      <c r="EB71" s="6481"/>
      <c r="EC71" s="6481"/>
      <c r="ED71" s="6481"/>
      <c r="EE71" s="6481"/>
      <c r="EF71" s="6481"/>
      <c r="EG71" s="6481"/>
      <c r="EH71" s="6481"/>
      <c r="EI71" s="6481"/>
      <c r="EJ71" s="6481"/>
      <c r="EK71" s="6481"/>
      <c r="EL71" s="6481"/>
      <c r="EM71" s="6481"/>
      <c r="EN71" s="6481"/>
      <c r="EO71" s="6481"/>
      <c r="EP71" s="6481"/>
      <c r="EQ71" s="6481"/>
    </row>
    <row r="72" spans="1:147" s="6481" customFormat="1" ht="6" customHeight="1">
      <c r="C72" s="56"/>
      <c r="D72" s="57"/>
      <c r="E72" s="51"/>
      <c r="G72" s="6301"/>
      <c r="H72" s="6301"/>
      <c r="I72" s="6301"/>
      <c r="J72" s="6301"/>
      <c r="K72" s="6301"/>
      <c r="L72" s="6301"/>
      <c r="M72" s="6321"/>
      <c r="N72" s="6301"/>
      <c r="O72" s="6301"/>
      <c r="P72" s="6301"/>
      <c r="Q72" s="6301"/>
      <c r="R72" s="6301"/>
      <c r="S72" s="6301"/>
      <c r="T72" s="6301"/>
      <c r="U72" s="6301"/>
      <c r="V72" s="6301"/>
      <c r="W72" s="6301"/>
      <c r="Y72" s="6303"/>
      <c r="Z72" s="6303"/>
      <c r="AA72" s="6303"/>
      <c r="AB72" s="6303"/>
      <c r="AC72" s="6303"/>
      <c r="AD72" s="6303"/>
      <c r="AE72" s="6303"/>
      <c r="AF72" s="6303"/>
      <c r="AG72" s="6303"/>
      <c r="AH72" s="6303"/>
      <c r="AI72" s="6303"/>
      <c r="AJ72" s="6303"/>
      <c r="AK72" s="6303"/>
      <c r="AL72" s="6303"/>
      <c r="AM72" s="6303"/>
      <c r="AN72" s="6303"/>
      <c r="AO72" s="6303"/>
      <c r="AP72" s="6303"/>
      <c r="AQ72" s="6303"/>
      <c r="AR72" s="6303"/>
      <c r="AT72" s="6304"/>
      <c r="AU72" s="6304"/>
      <c r="AV72" s="6304"/>
      <c r="AW72" s="6304"/>
      <c r="AX72" s="6304"/>
      <c r="AY72" s="6304"/>
      <c r="AZ72" s="6304"/>
      <c r="BA72" s="6304"/>
      <c r="BB72" s="6304"/>
      <c r="BC72" s="6304"/>
      <c r="BD72" s="6304"/>
      <c r="BE72" s="6304"/>
      <c r="BF72" s="6304"/>
      <c r="BG72" s="6304"/>
      <c r="BH72" s="6304"/>
      <c r="BI72" s="6304"/>
      <c r="BJ72" s="6304"/>
      <c r="BK72" s="6304"/>
      <c r="BL72" s="6304"/>
      <c r="BM72" s="6304"/>
      <c r="BO72" s="6305"/>
      <c r="BP72" s="6305"/>
      <c r="BQ72" s="6305"/>
      <c r="BS72" s="55"/>
      <c r="BT72" s="55"/>
      <c r="BV72" s="6444"/>
      <c r="BW72" s="6317"/>
      <c r="BX72" s="6317"/>
      <c r="BY72" s="6317"/>
      <c r="BZ72" s="6317"/>
      <c r="CA72" s="6317"/>
      <c r="CB72" s="6317"/>
      <c r="CC72" s="6317"/>
      <c r="CD72" s="6317"/>
      <c r="CE72" s="6317"/>
      <c r="CF72" s="6317"/>
      <c r="CG72" s="6317"/>
      <c r="CH72" s="6317"/>
      <c r="CI72" s="6317"/>
      <c r="CJ72" s="6317"/>
      <c r="CK72" s="6317"/>
      <c r="CL72" s="6317"/>
      <c r="CM72" s="6317"/>
      <c r="CN72" s="6317"/>
      <c r="CO72" s="6317"/>
      <c r="CP72" s="6317"/>
      <c r="CQ72" s="6317"/>
      <c r="CR72" s="6317"/>
      <c r="CS72" s="6317"/>
      <c r="CT72" s="6317"/>
      <c r="CU72" s="6317"/>
      <c r="CV72" s="6317"/>
      <c r="CW72" s="6317"/>
      <c r="CX72" s="6317"/>
      <c r="CY72" s="6317"/>
      <c r="CZ72" s="6317"/>
      <c r="DA72" s="6317"/>
      <c r="DB72" s="6317"/>
      <c r="DC72" s="6317"/>
      <c r="DD72" s="6317"/>
      <c r="DE72" s="6317"/>
      <c r="DF72" s="6317"/>
      <c r="DG72" s="6317"/>
      <c r="DH72" s="6317"/>
      <c r="DI72" s="6317"/>
      <c r="DJ72" s="6317"/>
      <c r="DK72" s="6317"/>
      <c r="DL72" s="6317"/>
      <c r="DM72" s="6317"/>
      <c r="DO72" s="525"/>
    </row>
    <row r="73" spans="1:147" s="6481" customFormat="1" ht="24" customHeight="1">
      <c r="C73" s="6390" t="s">
        <v>337</v>
      </c>
      <c r="D73" s="45"/>
      <c r="E73" s="63"/>
      <c r="G73" s="6297"/>
      <c r="H73" s="6297"/>
      <c r="I73" s="6297"/>
      <c r="J73" s="6297"/>
      <c r="K73" s="6297"/>
      <c r="L73" s="6297"/>
      <c r="M73" s="6297"/>
      <c r="N73" s="6297"/>
      <c r="O73" s="6297"/>
      <c r="P73" s="6297"/>
      <c r="Q73" s="6297"/>
      <c r="R73" s="6297"/>
      <c r="S73" s="6297"/>
      <c r="T73" s="6297"/>
      <c r="U73" s="6297"/>
      <c r="V73" s="6297"/>
      <c r="W73" s="6297"/>
      <c r="Y73" s="6339"/>
      <c r="Z73" s="6339"/>
      <c r="AA73" s="6339"/>
      <c r="AB73" s="6339"/>
      <c r="AC73" s="6339"/>
      <c r="AD73" s="6339"/>
      <c r="AE73" s="6339"/>
      <c r="AF73" s="6339"/>
      <c r="AG73" s="6339"/>
      <c r="AH73" s="6339"/>
      <c r="AI73" s="6339"/>
      <c r="AJ73" s="6339"/>
      <c r="AK73" s="6339"/>
      <c r="AL73" s="6339"/>
      <c r="AM73" s="6339"/>
      <c r="AN73" s="6339"/>
      <c r="AO73" s="6339"/>
      <c r="AP73" s="6339"/>
      <c r="AQ73" s="6339"/>
      <c r="AR73" s="6339"/>
      <c r="AT73" s="6340"/>
      <c r="AU73" s="6340"/>
      <c r="AV73" s="6340"/>
      <c r="AW73" s="6340"/>
      <c r="AX73" s="6340"/>
      <c r="AY73" s="6340"/>
      <c r="AZ73" s="6340"/>
      <c r="BA73" s="6340"/>
      <c r="BB73" s="6340"/>
      <c r="BC73" s="6340"/>
      <c r="BD73" s="6340"/>
      <c r="BE73" s="6340"/>
      <c r="BF73" s="6340"/>
      <c r="BG73" s="6340"/>
      <c r="BH73" s="6340"/>
      <c r="BI73" s="6340"/>
      <c r="BJ73" s="6340"/>
      <c r="BK73" s="6340"/>
      <c r="BL73" s="6340"/>
      <c r="BM73" s="6340"/>
      <c r="BO73" s="6341"/>
      <c r="BP73" s="6341"/>
      <c r="BQ73" s="6341"/>
      <c r="BS73" s="54"/>
      <c r="BT73" s="54"/>
      <c r="BV73" s="6444"/>
      <c r="BW73" s="6317"/>
      <c r="BX73" s="6317"/>
      <c r="BY73" s="6317"/>
      <c r="BZ73" s="6317"/>
      <c r="CA73" s="6317"/>
      <c r="CB73" s="6317"/>
      <c r="CC73" s="6317"/>
      <c r="CD73" s="6317"/>
      <c r="CE73" s="6317"/>
      <c r="CF73" s="6317"/>
      <c r="CG73" s="6317"/>
      <c r="CH73" s="6317"/>
      <c r="CI73" s="6317"/>
      <c r="CJ73" s="6317"/>
      <c r="CK73" s="6317"/>
      <c r="CL73" s="6317"/>
      <c r="CM73" s="6317"/>
      <c r="CN73" s="6317"/>
      <c r="CO73" s="6317"/>
      <c r="CP73" s="6317"/>
      <c r="CQ73" s="6317"/>
      <c r="CR73" s="6317"/>
      <c r="CS73" s="6317"/>
      <c r="CT73" s="6317"/>
      <c r="CU73" s="6317"/>
      <c r="CV73" s="6317"/>
      <c r="CW73" s="6317"/>
      <c r="CX73" s="6317"/>
      <c r="CY73" s="6317"/>
      <c r="CZ73" s="6317"/>
      <c r="DA73" s="6317"/>
      <c r="DB73" s="6317"/>
      <c r="DC73" s="6317"/>
      <c r="DD73" s="6317"/>
      <c r="DE73" s="6317"/>
      <c r="DF73" s="6317"/>
      <c r="DG73" s="6317"/>
      <c r="DH73" s="6317"/>
      <c r="DI73" s="6317"/>
      <c r="DJ73" s="6317"/>
      <c r="DK73" s="6317"/>
      <c r="DL73" s="6317"/>
      <c r="DM73" s="6317"/>
      <c r="DO73" s="525"/>
    </row>
    <row r="74" spans="1:147" s="6481" customFormat="1" ht="6" customHeight="1">
      <c r="C74" s="59"/>
      <c r="D74" s="34"/>
      <c r="E74" s="51"/>
      <c r="G74" s="6301"/>
      <c r="H74" s="6301"/>
      <c r="I74" s="6301"/>
      <c r="J74" s="6301"/>
      <c r="K74" s="6301"/>
      <c r="L74" s="6301"/>
      <c r="M74" s="6321"/>
      <c r="N74" s="6301"/>
      <c r="O74" s="6301"/>
      <c r="P74" s="6301"/>
      <c r="Q74" s="6301"/>
      <c r="R74" s="6301"/>
      <c r="S74" s="6301"/>
      <c r="T74" s="6301"/>
      <c r="U74" s="6301"/>
      <c r="V74" s="6301"/>
      <c r="W74" s="6301"/>
      <c r="Y74" s="6303"/>
      <c r="Z74" s="6303"/>
      <c r="AA74" s="6303"/>
      <c r="AB74" s="6303"/>
      <c r="AC74" s="6303"/>
      <c r="AD74" s="6303"/>
      <c r="AE74" s="6303"/>
      <c r="AF74" s="6303"/>
      <c r="AG74" s="6303"/>
      <c r="AH74" s="6303"/>
      <c r="AI74" s="6303"/>
      <c r="AJ74" s="6303"/>
      <c r="AK74" s="6303"/>
      <c r="AL74" s="6303"/>
      <c r="AM74" s="6303"/>
      <c r="AN74" s="6303"/>
      <c r="AO74" s="6303"/>
      <c r="AP74" s="6303"/>
      <c r="AQ74" s="6303"/>
      <c r="AR74" s="6303"/>
      <c r="AT74" s="6304"/>
      <c r="AU74" s="6304"/>
      <c r="AV74" s="6304"/>
      <c r="AW74" s="6304"/>
      <c r="AX74" s="6304"/>
      <c r="AY74" s="6304"/>
      <c r="AZ74" s="6304"/>
      <c r="BA74" s="6304"/>
      <c r="BB74" s="6304"/>
      <c r="BC74" s="6304"/>
      <c r="BD74" s="6304"/>
      <c r="BE74" s="6304"/>
      <c r="BF74" s="6304"/>
      <c r="BG74" s="6304"/>
      <c r="BH74" s="6304"/>
      <c r="BI74" s="6304"/>
      <c r="BJ74" s="6304"/>
      <c r="BK74" s="6304"/>
      <c r="BL74" s="6304"/>
      <c r="BM74" s="6304"/>
      <c r="BO74" s="6305"/>
      <c r="BP74" s="6305"/>
      <c r="BQ74" s="6305"/>
      <c r="BS74" s="55"/>
      <c r="BT74" s="55"/>
      <c r="BV74" s="6444"/>
      <c r="BW74" s="6317"/>
      <c r="BX74" s="6317"/>
      <c r="BY74" s="6317"/>
      <c r="BZ74" s="6317"/>
      <c r="CA74" s="6317"/>
      <c r="CB74" s="6317"/>
      <c r="CC74" s="6317"/>
      <c r="CD74" s="6317"/>
      <c r="CE74" s="6317"/>
      <c r="CF74" s="6317"/>
      <c r="CG74" s="6317"/>
      <c r="CH74" s="6317"/>
      <c r="CI74" s="6317"/>
      <c r="CJ74" s="6317"/>
      <c r="CK74" s="6317"/>
      <c r="CL74" s="6317"/>
      <c r="CM74" s="6317"/>
      <c r="CN74" s="6317"/>
      <c r="CO74" s="6317"/>
      <c r="CP74" s="6317"/>
      <c r="CQ74" s="6317"/>
      <c r="CR74" s="6317"/>
      <c r="CS74" s="6317"/>
      <c r="CT74" s="6317"/>
      <c r="CU74" s="6317"/>
      <c r="CV74" s="6317"/>
      <c r="CW74" s="6317"/>
      <c r="CX74" s="6317"/>
      <c r="CY74" s="6317"/>
      <c r="CZ74" s="6317"/>
      <c r="DA74" s="6317"/>
      <c r="DB74" s="6317"/>
      <c r="DC74" s="6317"/>
      <c r="DD74" s="6317"/>
      <c r="DE74" s="6317"/>
      <c r="DF74" s="6317"/>
      <c r="DG74" s="6317"/>
      <c r="DH74" s="6317"/>
      <c r="DI74" s="6317"/>
      <c r="DJ74" s="6317"/>
      <c r="DK74" s="6317"/>
      <c r="DL74" s="6317"/>
      <c r="DM74" s="6317"/>
      <c r="DO74" s="525"/>
    </row>
    <row r="75" spans="1:147" s="6481" customFormat="1" outlineLevel="1">
      <c r="A75" s="6322"/>
      <c r="B75" s="6322"/>
      <c r="C75" s="136"/>
      <c r="D75" s="137"/>
      <c r="E75" s="137"/>
      <c r="G75" s="6323"/>
      <c r="H75" s="6323"/>
      <c r="I75" s="6323"/>
      <c r="J75" s="6323"/>
      <c r="K75" s="6323"/>
      <c r="L75" s="6323"/>
      <c r="M75" s="6324"/>
      <c r="N75" s="6323"/>
      <c r="O75" s="6323"/>
      <c r="P75" s="6323"/>
      <c r="Q75" s="6323"/>
      <c r="R75" s="6323"/>
      <c r="S75" s="6323"/>
      <c r="T75" s="6323"/>
      <c r="U75" s="6323"/>
      <c r="V75" s="6323"/>
      <c r="W75" s="6323"/>
      <c r="Y75" s="6325"/>
      <c r="Z75" s="6325"/>
      <c r="AA75" s="6325"/>
      <c r="AB75" s="6325"/>
      <c r="AC75" s="6325"/>
      <c r="AD75" s="6325"/>
      <c r="AE75" s="6325"/>
      <c r="AF75" s="6325"/>
      <c r="AG75" s="6325"/>
      <c r="AH75" s="6325"/>
      <c r="AI75" s="6325"/>
      <c r="AJ75" s="6325"/>
      <c r="AK75" s="6325"/>
      <c r="AL75" s="6325"/>
      <c r="AM75" s="6325"/>
      <c r="AN75" s="6325"/>
      <c r="AO75" s="6325"/>
      <c r="AP75" s="6325"/>
      <c r="AQ75" s="6325"/>
      <c r="AR75" s="6325"/>
      <c r="AT75" s="6326"/>
      <c r="AU75" s="6326"/>
      <c r="AV75" s="6326"/>
      <c r="AW75" s="6326"/>
      <c r="AX75" s="6326"/>
      <c r="AY75" s="6326"/>
      <c r="AZ75" s="6326"/>
      <c r="BA75" s="6326"/>
      <c r="BB75" s="6326"/>
      <c r="BC75" s="6326"/>
      <c r="BD75" s="6326"/>
      <c r="BE75" s="6326"/>
      <c r="BF75" s="6326"/>
      <c r="BG75" s="6326"/>
      <c r="BH75" s="6326"/>
      <c r="BI75" s="6326"/>
      <c r="BJ75" s="6326"/>
      <c r="BK75" s="6326"/>
      <c r="BL75" s="6326"/>
      <c r="BM75" s="6326"/>
      <c r="BO75" s="6327"/>
      <c r="BP75" s="6327"/>
      <c r="BQ75" s="6327"/>
      <c r="BS75" s="138"/>
      <c r="BT75" s="138"/>
      <c r="BU75" s="6322"/>
      <c r="BV75" s="6447"/>
      <c r="BW75" s="6317"/>
      <c r="BX75" s="6317"/>
      <c r="BY75" s="6317"/>
      <c r="BZ75" s="6317"/>
      <c r="CA75" s="6317"/>
      <c r="CB75" s="6317"/>
      <c r="CC75" s="6317"/>
      <c r="CD75" s="6317"/>
      <c r="CE75" s="6317"/>
      <c r="CF75" s="6317"/>
      <c r="CG75" s="6317"/>
      <c r="CH75" s="6317"/>
      <c r="CI75" s="6317"/>
      <c r="CJ75" s="6317"/>
      <c r="CK75" s="6317"/>
      <c r="CL75" s="6317"/>
      <c r="CM75" s="6317"/>
      <c r="CN75" s="6317"/>
      <c r="CO75" s="6317"/>
      <c r="CP75" s="6317"/>
      <c r="CQ75" s="6317"/>
      <c r="CR75" s="6317"/>
      <c r="CS75" s="6317"/>
      <c r="CT75" s="6317"/>
      <c r="CU75" s="6317"/>
      <c r="CV75" s="6317"/>
      <c r="CW75" s="6317"/>
      <c r="CX75" s="6317"/>
      <c r="CY75" s="6317"/>
      <c r="CZ75" s="6317"/>
      <c r="DA75" s="6317"/>
      <c r="DB75" s="6317"/>
      <c r="DC75" s="6317"/>
      <c r="DD75" s="6317"/>
      <c r="DE75" s="6317"/>
      <c r="DF75" s="6317"/>
      <c r="DG75" s="6317"/>
      <c r="DH75" s="6317"/>
      <c r="DI75" s="6317"/>
      <c r="DJ75" s="6317"/>
      <c r="DK75" s="6317"/>
      <c r="DL75" s="6317"/>
      <c r="DM75" s="6317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81"/>
      <c r="G76" s="6306">
        <f ca="1">IFERROR(INDEX(INDIRECT($C76&amp;".Outputs["&amp;this.Year&amp;"]"), MATCH(G$5, INDIRECT($C76&amp;".Outputs[Vector]"), 0)), 0)</f>
        <v>0</v>
      </c>
      <c r="H76" s="6306">
        <f t="shared" ref="H76:V76" ca="1" si="153">IFERROR(INDEX(INDIRECT($C76&amp;".Outputs["&amp;this.Year&amp;"]"), MATCH(H$5, INDIRECT($C76&amp;".Outputs[Vector]"), 0)), 0)</f>
        <v>0</v>
      </c>
      <c r="I76" s="6306"/>
      <c r="J76" s="6306"/>
      <c r="K76" s="6306">
        <f t="shared" ca="1" si="153"/>
        <v>0</v>
      </c>
      <c r="L76" s="6306">
        <f t="shared" ca="1" si="153"/>
        <v>0</v>
      </c>
      <c r="M76" s="6306">
        <f t="shared" ca="1" si="153"/>
        <v>0</v>
      </c>
      <c r="N76" s="6306">
        <f t="shared" ca="1" si="153"/>
        <v>0</v>
      </c>
      <c r="O76" s="6306"/>
      <c r="P76" s="6306"/>
      <c r="Q76" s="6306"/>
      <c r="R76" s="6306">
        <f t="shared" ca="1" si="153"/>
        <v>0</v>
      </c>
      <c r="S76" s="6306">
        <f t="shared" ca="1" si="153"/>
        <v>0</v>
      </c>
      <c r="T76" s="6306">
        <f t="shared" ca="1" si="153"/>
        <v>0</v>
      </c>
      <c r="U76" s="6306"/>
      <c r="V76" s="6306">
        <f t="shared" ca="1" si="153"/>
        <v>0</v>
      </c>
      <c r="W76" s="6307">
        <f ca="1">SUM(G76:V76)</f>
        <v>0</v>
      </c>
      <c r="X76" s="6481"/>
      <c r="Y76" s="6308">
        <f t="shared" ref="Y76:AQ77" ca="1" si="154">IFERROR(INDEX(INDIRECT($C76&amp;".Outputs["&amp;this.Year&amp;"]"), MATCH(Y$5, INDIRECT($C76&amp;".Outputs[Vector]"), 0)), 0)</f>
        <v>-60.398124312843898</v>
      </c>
      <c r="Z76" s="6308">
        <f t="shared" ca="1" si="154"/>
        <v>0</v>
      </c>
      <c r="AA76" s="6308">
        <f t="shared" ca="1" si="154"/>
        <v>0</v>
      </c>
      <c r="AB76" s="6308">
        <f t="shared" ca="1" si="154"/>
        <v>0</v>
      </c>
      <c r="AC76" s="6308">
        <f t="shared" ca="1" si="154"/>
        <v>0</v>
      </c>
      <c r="AD76" s="6308">
        <f t="shared" ca="1" si="154"/>
        <v>0</v>
      </c>
      <c r="AE76" s="6308">
        <f t="shared" ca="1" si="154"/>
        <v>0</v>
      </c>
      <c r="AF76" s="6308">
        <f t="shared" ca="1" si="154"/>
        <v>0</v>
      </c>
      <c r="AG76" s="6308">
        <f t="shared" ca="1" si="154"/>
        <v>0</v>
      </c>
      <c r="AH76" s="6308">
        <f t="shared" ca="1" si="154"/>
        <v>0</v>
      </c>
      <c r="AI76" s="6308">
        <f t="shared" ca="1" si="154"/>
        <v>0</v>
      </c>
      <c r="AJ76" s="6308">
        <f t="shared" ca="1" si="154"/>
        <v>0</v>
      </c>
      <c r="AK76" s="6308">
        <f t="shared" ca="1" si="154"/>
        <v>0</v>
      </c>
      <c r="AL76" s="6308">
        <f t="shared" ca="1" si="154"/>
        <v>0</v>
      </c>
      <c r="AM76" s="6308">
        <f t="shared" ca="1" si="154"/>
        <v>0</v>
      </c>
      <c r="AN76" s="6308">
        <f t="shared" ca="1" si="154"/>
        <v>0</v>
      </c>
      <c r="AO76" s="6308">
        <f t="shared" ca="1" si="154"/>
        <v>0</v>
      </c>
      <c r="AP76" s="6308">
        <f t="shared" ca="1" si="154"/>
        <v>0</v>
      </c>
      <c r="AQ76" s="6308">
        <f t="shared" ca="1" si="154"/>
        <v>0</v>
      </c>
      <c r="AR76" s="6309">
        <f ca="1">SUM(Y76:AQ76)</f>
        <v>-60.398124312843898</v>
      </c>
      <c r="AS76" s="6481"/>
      <c r="AT76" s="6310">
        <f t="shared" ref="AT76:BI77" ca="1" si="155">IFERROR(INDEX(INDIRECT($C76&amp;".Outputs["&amp;this.Year&amp;"]"), MATCH(AT$5, INDIRECT($C76&amp;".Outputs[Vector]"), 0)), 0)</f>
        <v>0</v>
      </c>
      <c r="AU76" s="6310">
        <f t="shared" ca="1" si="155"/>
        <v>0</v>
      </c>
      <c r="AV76" s="6310">
        <f t="shared" ca="1" si="155"/>
        <v>0</v>
      </c>
      <c r="AW76" s="6310">
        <f t="shared" ca="1" si="155"/>
        <v>0</v>
      </c>
      <c r="AX76" s="6310">
        <f t="shared" ca="1" si="155"/>
        <v>60.398124312843898</v>
      </c>
      <c r="AY76" s="6310">
        <f t="shared" ca="1" si="155"/>
        <v>0</v>
      </c>
      <c r="AZ76" s="6310">
        <f t="shared" ca="1" si="155"/>
        <v>0</v>
      </c>
      <c r="BA76" s="6310">
        <f t="shared" ca="1" si="155"/>
        <v>0</v>
      </c>
      <c r="BB76" s="6310">
        <f t="shared" ca="1" si="155"/>
        <v>0</v>
      </c>
      <c r="BC76" s="6310">
        <f t="shared" ca="1" si="155"/>
        <v>0</v>
      </c>
      <c r="BD76" s="6310">
        <f t="shared" ca="1" si="155"/>
        <v>0</v>
      </c>
      <c r="BE76" s="6310">
        <f t="shared" ca="1" si="155"/>
        <v>0</v>
      </c>
      <c r="BF76" s="6310">
        <f t="shared" ca="1" si="155"/>
        <v>0</v>
      </c>
      <c r="BG76" s="6310">
        <f t="shared" ca="1" si="155"/>
        <v>0</v>
      </c>
      <c r="BH76" s="6310">
        <f t="shared" ca="1" si="155"/>
        <v>0</v>
      </c>
      <c r="BI76" s="6310">
        <f t="shared" ca="1" si="155"/>
        <v>0</v>
      </c>
      <c r="BJ76" s="6310">
        <f t="shared" ref="BJ76:BL76" ca="1" si="156">IFERROR(INDEX(INDIRECT($C76&amp;".Outputs["&amp;this.Year&amp;"]"), MATCH(BJ$5, INDIRECT($C76&amp;".Outputs[Vector]"), 0)), 0)</f>
        <v>0</v>
      </c>
      <c r="BK76" s="6310">
        <f t="shared" ca="1" si="156"/>
        <v>0</v>
      </c>
      <c r="BL76" s="6310">
        <f t="shared" ca="1" si="156"/>
        <v>0</v>
      </c>
      <c r="BM76" s="6311">
        <f ca="1">SUM(AT76:BL76)</f>
        <v>60.398124312843898</v>
      </c>
      <c r="BN76" s="6481"/>
      <c r="BO76" s="6312">
        <f ca="1">IFERROR(INDEX(INDIRECT($C76&amp;".Outputs["&amp;this.Year&amp;"]"), MATCH(BO$5, INDIRECT($C76&amp;".Outputs[Vector]"), 0)), 0)</f>
        <v>0</v>
      </c>
      <c r="BP76" s="6312">
        <f ca="1">IFERROR(INDEX(INDIRECT($C76&amp;".Outputs["&amp;this.Year&amp;"]"), MATCH(BP$5, INDIRECT($C76&amp;".Outputs[Vector]"), 0)), 0)</f>
        <v>0</v>
      </c>
      <c r="BQ76" s="6313">
        <f ca="1">SUM(BO76:BP76)</f>
        <v>0</v>
      </c>
      <c r="BR76" s="6481"/>
      <c r="BS76" s="114">
        <f ca="1">W76+AR76+BM76+BQ76</f>
        <v>0</v>
      </c>
      <c r="BT76" s="114"/>
      <c r="BV76" s="6438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7">
        <f t="shared" ca="1" si="157"/>
        <v>0</v>
      </c>
      <c r="BX76" s="6317">
        <f t="shared" ca="1" si="157"/>
        <v>0</v>
      </c>
      <c r="BY76" s="6317">
        <f t="shared" ca="1" si="157"/>
        <v>0</v>
      </c>
      <c r="BZ76" s="6317">
        <f t="shared" ca="1" si="157"/>
        <v>0</v>
      </c>
      <c r="CA76" s="6317">
        <f t="shared" ca="1" si="157"/>
        <v>0</v>
      </c>
      <c r="CB76" s="6317">
        <f t="shared" ca="1" si="157"/>
        <v>0</v>
      </c>
      <c r="CC76" s="6317">
        <f t="shared" ca="1" si="157"/>
        <v>0</v>
      </c>
      <c r="CD76" s="6317">
        <f t="shared" ca="1" si="157"/>
        <v>0</v>
      </c>
      <c r="CE76" s="6317">
        <f t="shared" ca="1" si="157"/>
        <v>0</v>
      </c>
      <c r="CF76" s="6317">
        <f t="shared" ca="1" si="157"/>
        <v>0</v>
      </c>
      <c r="CG76" s="6317">
        <f t="shared" ca="1" si="157"/>
        <v>0</v>
      </c>
      <c r="CH76" s="6317">
        <f t="shared" ca="1" si="157"/>
        <v>0</v>
      </c>
      <c r="CI76" s="6317">
        <f t="shared" ca="1" si="157"/>
        <v>0</v>
      </c>
      <c r="CJ76" s="6317">
        <f t="shared" ca="1" si="157"/>
        <v>0</v>
      </c>
      <c r="CK76" s="6317">
        <f t="shared" ca="1" si="157"/>
        <v>0</v>
      </c>
      <c r="CL76" s="6317">
        <f t="shared" ca="1" si="157"/>
        <v>0</v>
      </c>
      <c r="CM76" s="6317">
        <f t="shared" ca="1" si="157"/>
        <v>0</v>
      </c>
      <c r="CN76" s="6317">
        <f t="shared" ca="1" si="157"/>
        <v>0</v>
      </c>
      <c r="CO76" s="6317">
        <f t="shared" ca="1" si="157"/>
        <v>0</v>
      </c>
      <c r="CP76" s="6317">
        <f t="shared" ca="1" si="157"/>
        <v>0</v>
      </c>
      <c r="CQ76" s="6317">
        <f t="shared" ca="1" si="157"/>
        <v>0</v>
      </c>
      <c r="CR76" s="6317">
        <f t="shared" ca="1" si="157"/>
        <v>0</v>
      </c>
      <c r="CS76" s="6317">
        <f t="shared" ca="1" si="157"/>
        <v>0</v>
      </c>
      <c r="CT76" s="6317">
        <f t="shared" ca="1" si="157"/>
        <v>0</v>
      </c>
      <c r="CU76" s="6317">
        <f t="shared" ca="1" si="157"/>
        <v>0</v>
      </c>
      <c r="CV76" s="6317">
        <f t="shared" ca="1" si="157"/>
        <v>0</v>
      </c>
      <c r="CW76" s="6317">
        <f t="shared" ca="1" si="157"/>
        <v>0</v>
      </c>
      <c r="CX76" s="6317">
        <f t="shared" ca="1" si="157"/>
        <v>0</v>
      </c>
      <c r="CY76" s="6317">
        <f t="shared" ca="1" si="157"/>
        <v>0</v>
      </c>
      <c r="CZ76" s="6317">
        <f t="shared" ca="1" si="157"/>
        <v>0</v>
      </c>
      <c r="DA76" s="6317">
        <f t="shared" ca="1" si="157"/>
        <v>0</v>
      </c>
      <c r="DB76" s="6317">
        <f t="shared" ca="1" si="157"/>
        <v>0</v>
      </c>
      <c r="DC76" s="6317">
        <f t="shared" ca="1" si="157"/>
        <v>0</v>
      </c>
      <c r="DD76" s="6317">
        <f t="shared" ca="1" si="157"/>
        <v>0</v>
      </c>
      <c r="DE76" s="6317">
        <f t="shared" ca="1" si="157"/>
        <v>0</v>
      </c>
      <c r="DF76" s="6317">
        <f t="shared" ca="1" si="157"/>
        <v>0</v>
      </c>
      <c r="DG76" s="6317">
        <f t="shared" ca="1" si="157"/>
        <v>0</v>
      </c>
      <c r="DH76" s="6317">
        <f t="shared" ca="1" si="157"/>
        <v>0</v>
      </c>
      <c r="DI76" s="6317">
        <f t="shared" ca="1" si="157"/>
        <v>0</v>
      </c>
      <c r="DJ76" s="6317">
        <f t="shared" ca="1" si="157"/>
        <v>0</v>
      </c>
      <c r="DK76" s="6317">
        <f t="shared" ca="1" si="157"/>
        <v>0</v>
      </c>
      <c r="DL76" s="6317">
        <f t="shared" ca="1" si="157"/>
        <v>0</v>
      </c>
      <c r="DM76" s="6317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81"/>
      <c r="G77" s="6306"/>
      <c r="H77" s="6306"/>
      <c r="I77" s="6306"/>
      <c r="J77" s="6306"/>
      <c r="K77" s="6306"/>
      <c r="L77" s="6306"/>
      <c r="M77" s="6306"/>
      <c r="N77" s="6306"/>
      <c r="O77" s="6306"/>
      <c r="P77" s="6306"/>
      <c r="Q77" s="6306"/>
      <c r="R77" s="6306"/>
      <c r="S77" s="6306"/>
      <c r="T77" s="6306"/>
      <c r="U77" s="6306"/>
      <c r="V77" s="6306"/>
      <c r="W77" s="6307"/>
      <c r="X77" s="6481"/>
      <c r="Y77" s="6308">
        <f ca="1">IFERROR(INDEX(INDIRECT($C77&amp;".Outputs["&amp;this.Year&amp;"]"), MATCH(Y$5, INDIRECT($C77&amp;".Outputs[Vector]"), 0)), 0)</f>
        <v>-27.694603923287673</v>
      </c>
      <c r="Z77" s="6308">
        <f t="shared" ca="1" si="154"/>
        <v>0</v>
      </c>
      <c r="AA77" s="6308">
        <f t="shared" ca="1" si="154"/>
        <v>0</v>
      </c>
      <c r="AB77" s="6308">
        <f t="shared" ca="1" si="154"/>
        <v>0</v>
      </c>
      <c r="AC77" s="6308">
        <f t="shared" ca="1" si="154"/>
        <v>0</v>
      </c>
      <c r="AD77" s="6308">
        <f t="shared" ca="1" si="154"/>
        <v>0</v>
      </c>
      <c r="AE77" s="6308">
        <f t="shared" ca="1" si="154"/>
        <v>0</v>
      </c>
      <c r="AF77" s="6308">
        <f t="shared" ca="1" si="154"/>
        <v>0</v>
      </c>
      <c r="AG77" s="6308">
        <f t="shared" ca="1" si="154"/>
        <v>0</v>
      </c>
      <c r="AH77" s="6308">
        <f t="shared" ca="1" si="154"/>
        <v>0</v>
      </c>
      <c r="AI77" s="6308">
        <f t="shared" ca="1" si="154"/>
        <v>0</v>
      </c>
      <c r="AJ77" s="6308">
        <f t="shared" ca="1" si="154"/>
        <v>0</v>
      </c>
      <c r="AK77" s="6308">
        <f t="shared" ca="1" si="154"/>
        <v>0</v>
      </c>
      <c r="AL77" s="6308">
        <f t="shared" ca="1" si="154"/>
        <v>0</v>
      </c>
      <c r="AM77" s="6308">
        <f t="shared" ca="1" si="154"/>
        <v>0</v>
      </c>
      <c r="AN77" s="6308">
        <f t="shared" ca="1" si="154"/>
        <v>0</v>
      </c>
      <c r="AO77" s="6308">
        <f t="shared" ca="1" si="154"/>
        <v>0</v>
      </c>
      <c r="AP77" s="6308">
        <f t="shared" ca="1" si="154"/>
        <v>0</v>
      </c>
      <c r="AQ77" s="6308">
        <f t="shared" ca="1" si="154"/>
        <v>0</v>
      </c>
      <c r="AR77" s="6309">
        <f ca="1">SUM(Y77:AQ77)</f>
        <v>-27.694603923287673</v>
      </c>
      <c r="AS77" s="6481"/>
      <c r="AT77" s="6310">
        <f t="shared" ca="1" si="155"/>
        <v>0</v>
      </c>
      <c r="AU77" s="6310">
        <f t="shared" ref="AU77:BL77" ca="1" si="158">IFERROR(INDEX(INDIRECT($C77&amp;".Outputs["&amp;this.Year&amp;"]"), MATCH(AU$5, INDIRECT($C77&amp;".Outputs[Vector]"), 0)), 0)</f>
        <v>0</v>
      </c>
      <c r="AV77" s="6310">
        <f t="shared" ca="1" si="158"/>
        <v>0</v>
      </c>
      <c r="AW77" s="6310">
        <f t="shared" ca="1" si="158"/>
        <v>0</v>
      </c>
      <c r="AX77" s="6310">
        <f t="shared" ca="1" si="158"/>
        <v>0</v>
      </c>
      <c r="AY77" s="6310">
        <f t="shared" ca="1" si="158"/>
        <v>0</v>
      </c>
      <c r="AZ77" s="6310">
        <f t="shared" ca="1" si="158"/>
        <v>0</v>
      </c>
      <c r="BA77" s="6310">
        <f t="shared" ca="1" si="158"/>
        <v>0</v>
      </c>
      <c r="BB77" s="6310">
        <f t="shared" ca="1" si="158"/>
        <v>0</v>
      </c>
      <c r="BC77" s="6310">
        <f t="shared" ca="1" si="158"/>
        <v>0</v>
      </c>
      <c r="BD77" s="6310">
        <f t="shared" ca="1" si="158"/>
        <v>0</v>
      </c>
      <c r="BE77" s="6310">
        <f t="shared" ca="1" si="158"/>
        <v>0</v>
      </c>
      <c r="BF77" s="6310">
        <f t="shared" ca="1" si="158"/>
        <v>0</v>
      </c>
      <c r="BG77" s="6310">
        <f t="shared" ca="1" si="158"/>
        <v>0</v>
      </c>
      <c r="BH77" s="6310">
        <f t="shared" ca="1" si="158"/>
        <v>0</v>
      </c>
      <c r="BI77" s="6310">
        <f t="shared" ca="1" si="158"/>
        <v>0</v>
      </c>
      <c r="BJ77" s="6310">
        <f t="shared" ca="1" si="158"/>
        <v>0</v>
      </c>
      <c r="BK77" s="6310">
        <f t="shared" ca="1" si="158"/>
        <v>0</v>
      </c>
      <c r="BL77" s="6310">
        <f t="shared" ca="1" si="158"/>
        <v>0</v>
      </c>
      <c r="BM77" s="6311">
        <f ca="1">SUM(AT77:BL77)</f>
        <v>0</v>
      </c>
      <c r="BN77" s="6481"/>
      <c r="BO77" s="6312">
        <f ca="1">IFERROR(INDEX(INDIRECT($C77&amp;".Outputs["&amp;this.Year&amp;"]"), MATCH(BO$5, INDIRECT($C77&amp;".Outputs[Vector]"), 0)), 0)</f>
        <v>27.694603923287673</v>
      </c>
      <c r="BP77" s="6312">
        <f ca="1">IFERROR(INDEX(INDIRECT($C77&amp;".Outputs["&amp;this.Year&amp;"]"), MATCH(BP$5, INDIRECT($C77&amp;".Outputs[Vector]"), 0)), 0)</f>
        <v>0</v>
      </c>
      <c r="BQ77" s="6313">
        <f ca="1">SUM(BO77:BP77)</f>
        <v>27.694603923287673</v>
      </c>
      <c r="BR77" s="6481"/>
      <c r="BS77" s="114">
        <f ca="1">W77+AR77+BM77+BQ77</f>
        <v>0</v>
      </c>
      <c r="BT77" s="114"/>
      <c r="BV77" s="6438"/>
      <c r="BW77" s="6317"/>
      <c r="BX77" s="6317"/>
      <c r="BY77" s="6317"/>
      <c r="BZ77" s="6317"/>
      <c r="CA77" s="6317"/>
      <c r="CB77" s="6317"/>
      <c r="CC77" s="6317"/>
      <c r="CD77" s="6317"/>
      <c r="CE77" s="6317"/>
      <c r="CF77" s="6317"/>
      <c r="CG77" s="6317"/>
      <c r="CH77" s="6317"/>
      <c r="CI77" s="6317"/>
      <c r="CJ77" s="6317"/>
      <c r="CK77" s="6317"/>
      <c r="CL77" s="6317"/>
      <c r="CM77" s="6317"/>
      <c r="CN77" s="6317"/>
      <c r="CO77" s="6317"/>
      <c r="CP77" s="6317"/>
      <c r="CQ77" s="6317"/>
      <c r="CR77" s="6317"/>
      <c r="CS77" s="6317"/>
      <c r="CT77" s="6317"/>
      <c r="CU77" s="6317"/>
      <c r="CV77" s="6317"/>
      <c r="CW77" s="6317"/>
      <c r="CX77" s="6317"/>
      <c r="CY77" s="6317"/>
      <c r="CZ77" s="6317"/>
      <c r="DA77" s="6317"/>
      <c r="DB77" s="6317"/>
      <c r="DC77" s="6317"/>
      <c r="DD77" s="6317"/>
      <c r="DE77" s="6317"/>
      <c r="DF77" s="6317"/>
      <c r="DG77" s="6317"/>
      <c r="DH77" s="6317"/>
      <c r="DI77" s="6317"/>
      <c r="DJ77" s="6317"/>
      <c r="DK77" s="6317"/>
      <c r="DL77" s="6317"/>
      <c r="DM77" s="6317"/>
      <c r="DO77" s="525"/>
    </row>
    <row r="78" spans="1:147" s="6322" customFormat="1" ht="12.75" customHeight="1" outlineLevel="1">
      <c r="C78" s="187" t="s">
        <v>2428</v>
      </c>
      <c r="D78" s="137" t="s">
        <v>448</v>
      </c>
      <c r="E78" s="137"/>
      <c r="F78" s="6481"/>
      <c r="G78" s="6323"/>
      <c r="H78" s="6323"/>
      <c r="I78" s="6323"/>
      <c r="J78" s="6323"/>
      <c r="K78" s="6323"/>
      <c r="L78" s="6323"/>
      <c r="M78" s="6324"/>
      <c r="N78" s="6323"/>
      <c r="O78" s="6323"/>
      <c r="P78" s="6323"/>
      <c r="Q78" s="6323"/>
      <c r="R78" s="6323"/>
      <c r="S78" s="6323"/>
      <c r="T78" s="6323"/>
      <c r="U78" s="6323"/>
      <c r="V78" s="6323"/>
      <c r="W78" s="6323"/>
      <c r="X78" s="6481"/>
      <c r="Y78" s="6325">
        <f ca="1">Y$29+Y$34+Y$38+Y$47</f>
        <v>-1331.242364234319</v>
      </c>
      <c r="Z78" s="6325">
        <f t="shared" ref="Z78:AQ78" ca="1" si="159">Z$29+Z$34+Z$38+Z$47</f>
        <v>0</v>
      </c>
      <c r="AA78" s="6325">
        <f t="shared" ca="1" si="159"/>
        <v>-2495.6922582572724</v>
      </c>
      <c r="AB78" s="6325">
        <f t="shared" ca="1" si="159"/>
        <v>-1550.6938369729485</v>
      </c>
      <c r="AC78" s="6325">
        <f t="shared" ca="1" si="159"/>
        <v>-309.67326213882689</v>
      </c>
      <c r="AD78" s="6325">
        <f t="shared" ca="1" si="159"/>
        <v>6838.8424585607045</v>
      </c>
      <c r="AE78" s="6325">
        <f t="shared" ca="1" si="159"/>
        <v>1431.4791232325506</v>
      </c>
      <c r="AF78" s="6325">
        <f t="shared" ca="1" si="159"/>
        <v>312.6100576711292</v>
      </c>
      <c r="AG78" s="6325">
        <f t="shared" ca="1" si="159"/>
        <v>0</v>
      </c>
      <c r="AH78" s="6325">
        <f t="shared" ca="1" si="159"/>
        <v>0</v>
      </c>
      <c r="AI78" s="6325">
        <f t="shared" ca="1" si="159"/>
        <v>0</v>
      </c>
      <c r="AJ78" s="6325">
        <f t="shared" ca="1" si="159"/>
        <v>0</v>
      </c>
      <c r="AK78" s="6325">
        <f t="shared" ca="1" si="159"/>
        <v>3.5466580828421086E-2</v>
      </c>
      <c r="AL78" s="6325">
        <f t="shared" ca="1" si="159"/>
        <v>-181.7332328507392</v>
      </c>
      <c r="AM78" s="6325">
        <f t="shared" ca="1" si="159"/>
        <v>0.71389003684370733</v>
      </c>
      <c r="AN78" s="6325">
        <f t="shared" ca="1" si="159"/>
        <v>2.4455506271785565</v>
      </c>
      <c r="AO78" s="6325">
        <f t="shared" ca="1" si="159"/>
        <v>0</v>
      </c>
      <c r="AP78" s="6325">
        <f t="shared" ca="1" si="159"/>
        <v>0</v>
      </c>
      <c r="AQ78" s="6325">
        <f t="shared" ca="1" si="159"/>
        <v>0</v>
      </c>
      <c r="AR78" s="6309"/>
      <c r="AS78" s="6481"/>
      <c r="AT78" s="6326"/>
      <c r="AU78" s="6326"/>
      <c r="AV78" s="6326"/>
      <c r="AW78" s="6326"/>
      <c r="AX78" s="6326"/>
      <c r="AY78" s="6326"/>
      <c r="AZ78" s="6326"/>
      <c r="BA78" s="6326"/>
      <c r="BB78" s="6326"/>
      <c r="BC78" s="6326"/>
      <c r="BD78" s="6326"/>
      <c r="BE78" s="6326"/>
      <c r="BF78" s="6326"/>
      <c r="BG78" s="6326"/>
      <c r="BH78" s="6326"/>
      <c r="BI78" s="6326"/>
      <c r="BJ78" s="6326"/>
      <c r="BK78" s="6326"/>
      <c r="BL78" s="6326"/>
      <c r="BM78" s="6326"/>
      <c r="BN78" s="6481"/>
      <c r="BO78" s="6327"/>
      <c r="BP78" s="6327"/>
      <c r="BQ78" s="6327"/>
      <c r="BR78" s="6481"/>
      <c r="BS78" s="138">
        <f>W78+AR78+BM78+BQ78</f>
        <v>0</v>
      </c>
      <c r="BT78" s="138"/>
      <c r="BV78" s="6447"/>
      <c r="BW78" s="6328"/>
      <c r="BX78" s="6328"/>
      <c r="BY78" s="6328"/>
      <c r="BZ78" s="6328"/>
      <c r="CA78" s="6328"/>
      <c r="CB78" s="6328"/>
      <c r="CC78" s="6328"/>
      <c r="CD78" s="6328"/>
      <c r="CE78" s="6328"/>
      <c r="CF78" s="6328"/>
      <c r="CG78" s="6328"/>
      <c r="CH78" s="6328"/>
      <c r="CI78" s="6328"/>
      <c r="CJ78" s="6328"/>
      <c r="CK78" s="6328"/>
      <c r="CL78" s="6328"/>
      <c r="CM78" s="6328"/>
      <c r="CN78" s="6328"/>
      <c r="CO78" s="6328"/>
      <c r="CP78" s="6328"/>
      <c r="CQ78" s="6328"/>
      <c r="CR78" s="6328"/>
      <c r="CS78" s="6328"/>
      <c r="CT78" s="6328"/>
      <c r="CU78" s="6328"/>
      <c r="CV78" s="6328"/>
      <c r="CW78" s="6328"/>
      <c r="CX78" s="6328"/>
      <c r="CY78" s="6328"/>
      <c r="CZ78" s="6328"/>
      <c r="DA78" s="6328"/>
      <c r="DB78" s="6328"/>
      <c r="DC78" s="6328"/>
      <c r="DD78" s="6328"/>
      <c r="DE78" s="6328"/>
      <c r="DF78" s="6328"/>
      <c r="DG78" s="6328"/>
      <c r="DH78" s="6328"/>
      <c r="DI78" s="6328"/>
      <c r="DJ78" s="6328"/>
      <c r="DK78" s="6328"/>
      <c r="DL78" s="6328"/>
      <c r="DM78" s="6328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81"/>
      <c r="G79" s="6306">
        <f t="shared" ref="G79:V79" ca="1" si="160">IFERROR(INDEX(INDIRECT($C79&amp;".Outputs["&amp;this.Year&amp;"]"), MATCH(G$5, INDIRECT($C79&amp;".Outputs[Vector]"), 0)), 0)</f>
        <v>0</v>
      </c>
      <c r="H79" s="6306">
        <f t="shared" ca="1" si="160"/>
        <v>0</v>
      </c>
      <c r="I79" s="6306"/>
      <c r="J79" s="6306"/>
      <c r="K79" s="6306">
        <f t="shared" ca="1" si="160"/>
        <v>0</v>
      </c>
      <c r="L79" s="6306">
        <f t="shared" ca="1" si="160"/>
        <v>0</v>
      </c>
      <c r="M79" s="6306">
        <f t="shared" ca="1" si="160"/>
        <v>0</v>
      </c>
      <c r="N79" s="6306">
        <f t="shared" ca="1" si="160"/>
        <v>0</v>
      </c>
      <c r="O79" s="6306"/>
      <c r="P79" s="6306"/>
      <c r="Q79" s="6306"/>
      <c r="R79" s="6306">
        <f t="shared" ca="1" si="160"/>
        <v>0</v>
      </c>
      <c r="S79" s="6306">
        <f t="shared" ca="1" si="160"/>
        <v>0</v>
      </c>
      <c r="T79" s="6306">
        <f t="shared" ca="1" si="160"/>
        <v>0</v>
      </c>
      <c r="U79" s="6306"/>
      <c r="V79" s="6306">
        <f t="shared" ca="1" si="160"/>
        <v>0</v>
      </c>
      <c r="W79" s="6307">
        <f ca="1">SUM(G79:V79)</f>
        <v>0</v>
      </c>
      <c r="X79" s="6481"/>
      <c r="Y79" s="6308">
        <f t="shared" ref="Y79:AQ79" ca="1" si="161">IFERROR(INDEX(INDIRECT($C79&amp;".Outputs["&amp;this.Year&amp;"]"), MATCH(Y$5, INDIRECT($C79&amp;".Outputs[Vector]"), 0)), 0)</f>
        <v>-253.39349322208778</v>
      </c>
      <c r="Z79" s="6308">
        <f t="shared" ca="1" si="161"/>
        <v>0</v>
      </c>
      <c r="AA79" s="6308">
        <f t="shared" ca="1" si="161"/>
        <v>0</v>
      </c>
      <c r="AB79" s="6308">
        <f t="shared" ca="1" si="161"/>
        <v>0</v>
      </c>
      <c r="AC79" s="6308">
        <f t="shared" ca="1" si="161"/>
        <v>0</v>
      </c>
      <c r="AD79" s="6308">
        <f t="shared" ca="1" si="161"/>
        <v>0</v>
      </c>
      <c r="AE79" s="6308">
        <f t="shared" ca="1" si="161"/>
        <v>0</v>
      </c>
      <c r="AF79" s="6308">
        <f t="shared" ca="1" si="161"/>
        <v>0</v>
      </c>
      <c r="AG79" s="6308">
        <f t="shared" ca="1" si="161"/>
        <v>0</v>
      </c>
      <c r="AH79" s="6308">
        <f t="shared" ca="1" si="161"/>
        <v>0</v>
      </c>
      <c r="AI79" s="6308">
        <f t="shared" ca="1" si="161"/>
        <v>0</v>
      </c>
      <c r="AJ79" s="6308">
        <f t="shared" ca="1" si="161"/>
        <v>0</v>
      </c>
      <c r="AK79" s="6308">
        <f t="shared" ca="1" si="161"/>
        <v>0</v>
      </c>
      <c r="AL79" s="6308">
        <f t="shared" ca="1" si="161"/>
        <v>0</v>
      </c>
      <c r="AM79" s="6308">
        <f t="shared" ca="1" si="161"/>
        <v>0</v>
      </c>
      <c r="AN79" s="6308">
        <f t="shared" ca="1" si="161"/>
        <v>0</v>
      </c>
      <c r="AO79" s="6308">
        <f t="shared" ca="1" si="161"/>
        <v>0</v>
      </c>
      <c r="AP79" s="6308">
        <f t="shared" ca="1" si="161"/>
        <v>0</v>
      </c>
      <c r="AQ79" s="6308">
        <f t="shared" ca="1" si="161"/>
        <v>0</v>
      </c>
      <c r="AR79" s="6309">
        <f ca="1">SUM(Y79:AQ79)</f>
        <v>-253.39349322208778</v>
      </c>
      <c r="AS79" s="6481"/>
      <c r="AT79" s="6310">
        <f t="shared" ref="AT79:BI79" ca="1" si="162">IFERROR(INDEX(INDIRECT($C79&amp;".Outputs["&amp;this.Year&amp;"]"), MATCH(AT$5, INDIRECT($C79&amp;".Outputs[Vector]"), 0)), 0)</f>
        <v>0</v>
      </c>
      <c r="AU79" s="6310">
        <f t="shared" ca="1" si="162"/>
        <v>0</v>
      </c>
      <c r="AV79" s="6310">
        <f t="shared" ca="1" si="162"/>
        <v>0</v>
      </c>
      <c r="AW79" s="6310">
        <f t="shared" ca="1" si="162"/>
        <v>0</v>
      </c>
      <c r="AX79" s="6310">
        <f t="shared" ca="1" si="162"/>
        <v>0</v>
      </c>
      <c r="AY79" s="6310">
        <f t="shared" ca="1" si="162"/>
        <v>0</v>
      </c>
      <c r="AZ79" s="6310">
        <f t="shared" ca="1" si="162"/>
        <v>0</v>
      </c>
      <c r="BA79" s="6310">
        <f t="shared" ca="1" si="162"/>
        <v>0</v>
      </c>
      <c r="BB79" s="6310">
        <f t="shared" ca="1" si="162"/>
        <v>0</v>
      </c>
      <c r="BC79" s="6310">
        <f t="shared" ca="1" si="162"/>
        <v>0</v>
      </c>
      <c r="BD79" s="6310">
        <f t="shared" ca="1" si="162"/>
        <v>0</v>
      </c>
      <c r="BE79" s="6310">
        <f t="shared" ca="1" si="162"/>
        <v>0</v>
      </c>
      <c r="BF79" s="6310">
        <f t="shared" ca="1" si="162"/>
        <v>0</v>
      </c>
      <c r="BG79" s="6310">
        <f t="shared" ca="1" si="162"/>
        <v>0</v>
      </c>
      <c r="BH79" s="6310">
        <f t="shared" ca="1" si="162"/>
        <v>0</v>
      </c>
      <c r="BI79" s="6310">
        <f t="shared" ca="1" si="162"/>
        <v>0</v>
      </c>
      <c r="BJ79" s="6310">
        <f ca="1">IFERROR(INDEX(INDIRECT($C79&amp;".Outputs["&amp;this.Year&amp;"]"), MATCH(BJ$5, INDIRECT($C79&amp;".Outputs[Vector]"), 0)), 0)</f>
        <v>0</v>
      </c>
      <c r="BK79" s="6310">
        <f ca="1">IFERROR(INDEX(INDIRECT($C79&amp;".Outputs["&amp;this.Year&amp;"]"), MATCH(BK$5, INDIRECT($C79&amp;".Outputs[Vector]"), 0)), 0)</f>
        <v>0</v>
      </c>
      <c r="BL79" s="6310">
        <f ca="1">IFERROR(INDEX(INDIRECT($C79&amp;".Outputs["&amp;this.Year&amp;"]"), MATCH(BL$5, INDIRECT($C79&amp;".Outputs[Vector]"), 0)), 0)</f>
        <v>0</v>
      </c>
      <c r="BM79" s="6311">
        <f ca="1">SUM(AT79:BL79)</f>
        <v>0</v>
      </c>
      <c r="BN79" s="6481"/>
      <c r="BO79" s="6312">
        <f ca="1">IFERROR(INDEX(INDIRECT($C79&amp;".Outputs["&amp;this.Year&amp;"]"), MATCH(BO$5, INDIRECT($C79&amp;".Outputs[Vector]"), 0)), 0)</f>
        <v>0</v>
      </c>
      <c r="BP79" s="6312">
        <f ca="1">IFERROR(INDEX(INDIRECT($C79&amp;".Outputs["&amp;this.Year&amp;"]"), MATCH(BP$5, INDIRECT($C79&amp;".Outputs[Vector]"), 0)), 0)</f>
        <v>253.39349322208778</v>
      </c>
      <c r="BQ79" s="6313">
        <f ca="1">SUM(BO79:BP79)</f>
        <v>253.39349322208778</v>
      </c>
      <c r="BR79" s="6481"/>
      <c r="BS79" s="138">
        <f ca="1">W79+AR79+BM79+BQ79</f>
        <v>0</v>
      </c>
      <c r="BT79" s="114"/>
      <c r="BV79" s="6438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7">
        <f t="shared" ca="1" si="163"/>
        <v>0</v>
      </c>
      <c r="BX79" s="6317">
        <f t="shared" ca="1" si="163"/>
        <v>0</v>
      </c>
      <c r="BY79" s="6317">
        <f t="shared" ca="1" si="163"/>
        <v>0</v>
      </c>
      <c r="BZ79" s="6317">
        <f t="shared" ca="1" si="163"/>
        <v>0</v>
      </c>
      <c r="CA79" s="6317">
        <f t="shared" ca="1" si="163"/>
        <v>0</v>
      </c>
      <c r="CB79" s="6317">
        <f t="shared" ca="1" si="163"/>
        <v>0</v>
      </c>
      <c r="CC79" s="6317">
        <f t="shared" ca="1" si="163"/>
        <v>0</v>
      </c>
      <c r="CD79" s="6317">
        <f t="shared" ca="1" si="163"/>
        <v>0</v>
      </c>
      <c r="CE79" s="6317">
        <f t="shared" ca="1" si="163"/>
        <v>0</v>
      </c>
      <c r="CF79" s="6317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7">
        <f t="shared" ca="1" si="164"/>
        <v>0</v>
      </c>
      <c r="CH79" s="6317">
        <f t="shared" ca="1" si="164"/>
        <v>0</v>
      </c>
      <c r="CI79" s="6317">
        <f t="shared" ca="1" si="164"/>
        <v>0</v>
      </c>
      <c r="CJ79" s="6317">
        <f t="shared" ca="1" si="164"/>
        <v>0</v>
      </c>
      <c r="CK79" s="6317">
        <f t="shared" ca="1" si="164"/>
        <v>0</v>
      </c>
      <c r="CL79" s="6317">
        <f t="shared" ca="1" si="164"/>
        <v>0</v>
      </c>
      <c r="CM79" s="6317">
        <f t="shared" ca="1" si="164"/>
        <v>0</v>
      </c>
      <c r="CN79" s="6317">
        <f t="shared" ca="1" si="164"/>
        <v>0</v>
      </c>
      <c r="CO79" s="6317">
        <f t="shared" ca="1" si="164"/>
        <v>0</v>
      </c>
      <c r="CP79" s="6317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7">
        <f t="shared" ca="1" si="165"/>
        <v>0</v>
      </c>
      <c r="CR79" s="6317">
        <f t="shared" ca="1" si="165"/>
        <v>0</v>
      </c>
      <c r="CS79" s="6317">
        <f t="shared" ca="1" si="165"/>
        <v>0</v>
      </c>
      <c r="CT79" s="6317">
        <f t="shared" ca="1" si="165"/>
        <v>0</v>
      </c>
      <c r="CU79" s="6317">
        <f t="shared" ca="1" si="165"/>
        <v>0</v>
      </c>
      <c r="CV79" s="6317">
        <f t="shared" ca="1" si="165"/>
        <v>0</v>
      </c>
      <c r="CW79" s="6317">
        <f t="shared" ca="1" si="165"/>
        <v>0</v>
      </c>
      <c r="CX79" s="6317">
        <f t="shared" ca="1" si="165"/>
        <v>0</v>
      </c>
      <c r="CY79" s="6317">
        <f t="shared" ca="1" si="165"/>
        <v>0</v>
      </c>
      <c r="CZ79" s="6317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7">
        <f t="shared" ca="1" si="166"/>
        <v>0</v>
      </c>
      <c r="DB79" s="6317">
        <f t="shared" ca="1" si="166"/>
        <v>0</v>
      </c>
      <c r="DC79" s="6317">
        <f t="shared" ca="1" si="166"/>
        <v>0</v>
      </c>
      <c r="DD79" s="6317">
        <f t="shared" ca="1" si="166"/>
        <v>0</v>
      </c>
      <c r="DE79" s="6317">
        <f t="shared" ca="1" si="166"/>
        <v>0</v>
      </c>
      <c r="DF79" s="6317">
        <f t="shared" ca="1" si="166"/>
        <v>0</v>
      </c>
      <c r="DG79" s="6317">
        <f t="shared" ca="1" si="166"/>
        <v>0</v>
      </c>
      <c r="DH79" s="6317">
        <f t="shared" ca="1" si="166"/>
        <v>0</v>
      </c>
      <c r="DI79" s="6317">
        <f t="shared" ca="1" si="166"/>
        <v>0</v>
      </c>
      <c r="DJ79" s="6317">
        <f t="shared" ca="1" si="166"/>
        <v>0</v>
      </c>
      <c r="DK79" s="6317">
        <f t="shared" ca="1" si="166"/>
        <v>0</v>
      </c>
      <c r="DL79" s="6317">
        <f t="shared" ca="1" si="166"/>
        <v>0</v>
      </c>
      <c r="DM79" s="6317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81"/>
      <c r="G80" s="6306"/>
      <c r="H80" s="6306"/>
      <c r="I80" s="6306"/>
      <c r="J80" s="6306"/>
      <c r="K80" s="6306"/>
      <c r="L80" s="6306"/>
      <c r="M80" s="6306"/>
      <c r="N80" s="6306"/>
      <c r="O80" s="6306"/>
      <c r="P80" s="6306"/>
      <c r="Q80" s="6306"/>
      <c r="R80" s="6306"/>
      <c r="S80" s="6306"/>
      <c r="T80" s="6306"/>
      <c r="U80" s="6306"/>
      <c r="V80" s="6306"/>
      <c r="W80" s="6307"/>
      <c r="X80" s="6481"/>
      <c r="Y80" s="6308"/>
      <c r="Z80" s="6308"/>
      <c r="AA80" s="6308"/>
      <c r="AB80" s="6308"/>
      <c r="AC80" s="6308"/>
      <c r="AD80" s="6308"/>
      <c r="AE80" s="6308"/>
      <c r="AF80" s="6308"/>
      <c r="AG80" s="6308"/>
      <c r="AH80" s="6308"/>
      <c r="AI80" s="6308"/>
      <c r="AJ80" s="6308"/>
      <c r="AK80" s="6308"/>
      <c r="AL80" s="6308"/>
      <c r="AM80" s="6308"/>
      <c r="AN80" s="6308"/>
      <c r="AO80" s="6308"/>
      <c r="AP80" s="6308"/>
      <c r="AQ80" s="6308"/>
      <c r="AR80" s="6309"/>
      <c r="AS80" s="6481"/>
      <c r="AT80" s="6310"/>
      <c r="AU80" s="6310"/>
      <c r="AV80" s="6310"/>
      <c r="AW80" s="6310"/>
      <c r="AX80" s="6310"/>
      <c r="AY80" s="6310"/>
      <c r="AZ80" s="6310"/>
      <c r="BA80" s="6310"/>
      <c r="BB80" s="6310"/>
      <c r="BC80" s="6310"/>
      <c r="BD80" s="6310"/>
      <c r="BE80" s="6310"/>
      <c r="BF80" s="6310"/>
      <c r="BG80" s="6310"/>
      <c r="BH80" s="6310"/>
      <c r="BI80" s="6310"/>
      <c r="BJ80" s="6310"/>
      <c r="BK80" s="6310"/>
      <c r="BL80" s="6310"/>
      <c r="BM80" s="6311"/>
      <c r="BN80" s="6481"/>
      <c r="BO80" s="6312"/>
      <c r="BP80" s="6312"/>
      <c r="BQ80" s="6313"/>
      <c r="BR80" s="6481"/>
      <c r="BS80" s="138"/>
      <c r="BT80" s="114"/>
      <c r="BV80" s="6438"/>
      <c r="BW80" s="6317"/>
      <c r="BX80" s="6317"/>
      <c r="BY80" s="6317"/>
      <c r="BZ80" s="6317"/>
      <c r="CA80" s="6317"/>
      <c r="CB80" s="6317"/>
      <c r="CC80" s="6317"/>
      <c r="CD80" s="6317"/>
      <c r="CE80" s="6317"/>
      <c r="CF80" s="6317"/>
      <c r="CG80" s="6317"/>
      <c r="CH80" s="6317"/>
      <c r="CI80" s="6317"/>
      <c r="CJ80" s="6317"/>
      <c r="CK80" s="6317"/>
      <c r="CL80" s="6317"/>
      <c r="CM80" s="6317"/>
      <c r="CN80" s="6317"/>
      <c r="CO80" s="6317"/>
      <c r="CP80" s="6317"/>
      <c r="CQ80" s="6317"/>
      <c r="CR80" s="6317"/>
      <c r="CS80" s="6317"/>
      <c r="CT80" s="6317"/>
      <c r="CU80" s="6317"/>
      <c r="CV80" s="6317"/>
      <c r="CW80" s="6317"/>
      <c r="CX80" s="6317"/>
      <c r="CY80" s="6317"/>
      <c r="CZ80" s="6317"/>
      <c r="DA80" s="6317"/>
      <c r="DB80" s="6317"/>
      <c r="DC80" s="6317"/>
      <c r="DD80" s="6317"/>
      <c r="DE80" s="6317"/>
      <c r="DF80" s="6317"/>
      <c r="DG80" s="6317"/>
      <c r="DH80" s="6317"/>
      <c r="DI80" s="6317"/>
      <c r="DJ80" s="6317"/>
      <c r="DK80" s="6317"/>
      <c r="DL80" s="6317"/>
      <c r="DM80" s="6317"/>
      <c r="DO80" s="525"/>
    </row>
    <row r="81" spans="1:147" s="6352" customFormat="1" ht="12.75" customHeight="1">
      <c r="B81" s="6349"/>
      <c r="C81" s="6362" t="s">
        <v>2353</v>
      </c>
      <c r="D81" s="6350" t="str">
        <f>INDEX(Workstreams[Workstream], MATCH($C81,Workstreams[Code], 0))</f>
        <v>Electricity distribution, storage, and balancing</v>
      </c>
      <c r="E81" s="6391"/>
      <c r="F81" s="6348"/>
      <c r="G81" s="6396">
        <f t="shared" ref="G81:V81" ca="1" si="167">G$76+G$79+G$80</f>
        <v>0</v>
      </c>
      <c r="H81" s="6396">
        <f t="shared" ca="1" si="167"/>
        <v>0</v>
      </c>
      <c r="I81" s="6396"/>
      <c r="J81" s="6396"/>
      <c r="K81" s="6396">
        <f t="shared" ca="1" si="167"/>
        <v>0</v>
      </c>
      <c r="L81" s="6396">
        <f t="shared" ca="1" si="167"/>
        <v>0</v>
      </c>
      <c r="M81" s="6408">
        <f t="shared" ca="1" si="167"/>
        <v>0</v>
      </c>
      <c r="N81" s="6396">
        <f t="shared" ca="1" si="167"/>
        <v>0</v>
      </c>
      <c r="O81" s="6396"/>
      <c r="P81" s="6396"/>
      <c r="Q81" s="6396"/>
      <c r="R81" s="6396">
        <f t="shared" ca="1" si="167"/>
        <v>0</v>
      </c>
      <c r="S81" s="6396">
        <f t="shared" ca="1" si="167"/>
        <v>0</v>
      </c>
      <c r="T81" s="6396">
        <f t="shared" ca="1" si="167"/>
        <v>0</v>
      </c>
      <c r="U81" s="6396"/>
      <c r="V81" s="6396">
        <f t="shared" ca="1" si="167"/>
        <v>0</v>
      </c>
      <c r="W81" s="6354">
        <f ca="1">SUM(G81:V81)</f>
        <v>0</v>
      </c>
      <c r="X81" s="6348"/>
      <c r="Y81" s="6355">
        <f ca="1">Y$76+Y$79+Y$77</f>
        <v>-341.48622145821935</v>
      </c>
      <c r="Z81" s="6355">
        <f t="shared" ref="Z81:AP81" ca="1" si="168">Z$76+Z$79+Z$77</f>
        <v>0</v>
      </c>
      <c r="AA81" s="6355">
        <f t="shared" ca="1" si="168"/>
        <v>0</v>
      </c>
      <c r="AB81" s="6355">
        <f t="shared" ca="1" si="168"/>
        <v>0</v>
      </c>
      <c r="AC81" s="6355">
        <f t="shared" ca="1" si="168"/>
        <v>0</v>
      </c>
      <c r="AD81" s="6355">
        <f t="shared" ca="1" si="168"/>
        <v>0</v>
      </c>
      <c r="AE81" s="6355">
        <f t="shared" ca="1" si="168"/>
        <v>0</v>
      </c>
      <c r="AF81" s="6355">
        <f t="shared" ca="1" si="168"/>
        <v>0</v>
      </c>
      <c r="AG81" s="6355">
        <f t="shared" ca="1" si="168"/>
        <v>0</v>
      </c>
      <c r="AH81" s="6355">
        <f t="shared" ca="1" si="168"/>
        <v>0</v>
      </c>
      <c r="AI81" s="6355">
        <f t="shared" ca="1" si="168"/>
        <v>0</v>
      </c>
      <c r="AJ81" s="6355">
        <f t="shared" ca="1" si="168"/>
        <v>0</v>
      </c>
      <c r="AK81" s="6355">
        <f t="shared" ca="1" si="168"/>
        <v>0</v>
      </c>
      <c r="AL81" s="6355">
        <f t="shared" ca="1" si="168"/>
        <v>0</v>
      </c>
      <c r="AM81" s="6355">
        <f t="shared" ca="1" si="168"/>
        <v>0</v>
      </c>
      <c r="AN81" s="6355">
        <f t="shared" ca="1" si="168"/>
        <v>0</v>
      </c>
      <c r="AO81" s="6355">
        <f t="shared" ca="1" si="168"/>
        <v>0</v>
      </c>
      <c r="AP81" s="6355">
        <f t="shared" ca="1" si="168"/>
        <v>0</v>
      </c>
      <c r="AQ81" s="6355">
        <f ca="1">AQ$76+AQ$79+AQ$77</f>
        <v>0</v>
      </c>
      <c r="AR81" s="6355">
        <f ca="1">SUM(Y81:AQ81)</f>
        <v>-341.48622145821935</v>
      </c>
      <c r="AS81" s="6348"/>
      <c r="AT81" s="6356">
        <f ca="1">AT$76+AT$77+AT$79</f>
        <v>0</v>
      </c>
      <c r="AU81" s="6356">
        <f t="shared" ref="AU81:BL81" ca="1" si="169">AU$76+AU$77+AU$79</f>
        <v>0</v>
      </c>
      <c r="AV81" s="6356">
        <f t="shared" ca="1" si="169"/>
        <v>0</v>
      </c>
      <c r="AW81" s="6356">
        <f t="shared" ca="1" si="169"/>
        <v>0</v>
      </c>
      <c r="AX81" s="6356">
        <f t="shared" ca="1" si="169"/>
        <v>60.398124312843898</v>
      </c>
      <c r="AY81" s="6356">
        <f t="shared" ca="1" si="169"/>
        <v>0</v>
      </c>
      <c r="AZ81" s="6356">
        <f t="shared" ca="1" si="169"/>
        <v>0</v>
      </c>
      <c r="BA81" s="6356">
        <f t="shared" ca="1" si="169"/>
        <v>0</v>
      </c>
      <c r="BB81" s="6356">
        <f t="shared" ca="1" si="169"/>
        <v>0</v>
      </c>
      <c r="BC81" s="6356">
        <f t="shared" ca="1" si="169"/>
        <v>0</v>
      </c>
      <c r="BD81" s="6356">
        <f t="shared" ca="1" si="169"/>
        <v>0</v>
      </c>
      <c r="BE81" s="6356">
        <f t="shared" ca="1" si="169"/>
        <v>0</v>
      </c>
      <c r="BF81" s="6356">
        <f t="shared" ca="1" si="169"/>
        <v>0</v>
      </c>
      <c r="BG81" s="6356">
        <f t="shared" ca="1" si="169"/>
        <v>0</v>
      </c>
      <c r="BH81" s="6356">
        <f t="shared" ca="1" si="169"/>
        <v>0</v>
      </c>
      <c r="BI81" s="6356">
        <f t="shared" ca="1" si="169"/>
        <v>0</v>
      </c>
      <c r="BJ81" s="6356">
        <f t="shared" ca="1" si="169"/>
        <v>0</v>
      </c>
      <c r="BK81" s="6356">
        <f t="shared" ca="1" si="169"/>
        <v>0</v>
      </c>
      <c r="BL81" s="6356">
        <f t="shared" ca="1" si="169"/>
        <v>0</v>
      </c>
      <c r="BM81" s="6356">
        <f ca="1">SUM(AT81:BL81)</f>
        <v>60.398124312843898</v>
      </c>
      <c r="BN81" s="6348"/>
      <c r="BO81" s="6357">
        <f ca="1">BO$76+BO$79+BO77</f>
        <v>27.694603923287673</v>
      </c>
      <c r="BP81" s="6357">
        <f ca="1">BP$76+BP$79+BP77</f>
        <v>253.39349322208778</v>
      </c>
      <c r="BQ81" s="6357">
        <f ca="1">BQ$76+BQ$79+BQ$80+BQ77</f>
        <v>281.08809714537546</v>
      </c>
      <c r="BR81" s="6348"/>
      <c r="BS81" s="6358">
        <f ca="1">W81+AR81+BM81+BQ81</f>
        <v>0</v>
      </c>
      <c r="BT81" s="6358"/>
      <c r="BU81" s="6359"/>
      <c r="BV81" s="6439">
        <f ca="1">BV$76+BV$79</f>
        <v>0</v>
      </c>
      <c r="BW81" s="6439">
        <f t="shared" ref="BW81:DM81" ca="1" si="170">BW$76+BW$79</f>
        <v>0</v>
      </c>
      <c r="BX81" s="6439">
        <f t="shared" ca="1" si="170"/>
        <v>0</v>
      </c>
      <c r="BY81" s="6439">
        <f t="shared" ca="1" si="170"/>
        <v>0</v>
      </c>
      <c r="BZ81" s="6439">
        <f t="shared" ca="1" si="170"/>
        <v>0</v>
      </c>
      <c r="CA81" s="6439">
        <f t="shared" ca="1" si="170"/>
        <v>0</v>
      </c>
      <c r="CB81" s="6439">
        <f t="shared" ca="1" si="170"/>
        <v>0</v>
      </c>
      <c r="CC81" s="6439">
        <f t="shared" ca="1" si="170"/>
        <v>0</v>
      </c>
      <c r="CD81" s="6439">
        <f t="shared" ca="1" si="170"/>
        <v>0</v>
      </c>
      <c r="CE81" s="6439">
        <f t="shared" ca="1" si="170"/>
        <v>0</v>
      </c>
      <c r="CF81" s="6439">
        <f t="shared" ca="1" si="170"/>
        <v>0</v>
      </c>
      <c r="CG81" s="6439">
        <f t="shared" ca="1" si="170"/>
        <v>0</v>
      </c>
      <c r="CH81" s="6439">
        <f t="shared" ca="1" si="170"/>
        <v>0</v>
      </c>
      <c r="CI81" s="6439">
        <f t="shared" ca="1" si="170"/>
        <v>0</v>
      </c>
      <c r="CJ81" s="6439">
        <f t="shared" ca="1" si="170"/>
        <v>0</v>
      </c>
      <c r="CK81" s="6439">
        <f t="shared" ca="1" si="170"/>
        <v>0</v>
      </c>
      <c r="CL81" s="6439">
        <f t="shared" ca="1" si="170"/>
        <v>0</v>
      </c>
      <c r="CM81" s="6439">
        <f t="shared" ca="1" si="170"/>
        <v>0</v>
      </c>
      <c r="CN81" s="6439">
        <f t="shared" ca="1" si="170"/>
        <v>0</v>
      </c>
      <c r="CO81" s="6439">
        <f t="shared" ca="1" si="170"/>
        <v>0</v>
      </c>
      <c r="CP81" s="6439">
        <f t="shared" ca="1" si="170"/>
        <v>0</v>
      </c>
      <c r="CQ81" s="6439">
        <f t="shared" ca="1" si="170"/>
        <v>0</v>
      </c>
      <c r="CR81" s="6439">
        <f t="shared" ca="1" si="170"/>
        <v>0</v>
      </c>
      <c r="CS81" s="6439">
        <f t="shared" ca="1" si="170"/>
        <v>0</v>
      </c>
      <c r="CT81" s="6439">
        <f t="shared" ca="1" si="170"/>
        <v>0</v>
      </c>
      <c r="CU81" s="6439">
        <f t="shared" ca="1" si="170"/>
        <v>0</v>
      </c>
      <c r="CV81" s="6439">
        <f t="shared" ca="1" si="170"/>
        <v>0</v>
      </c>
      <c r="CW81" s="6439">
        <f t="shared" ca="1" si="170"/>
        <v>0</v>
      </c>
      <c r="CX81" s="6439">
        <f t="shared" ca="1" si="170"/>
        <v>0</v>
      </c>
      <c r="CY81" s="6439">
        <f t="shared" ca="1" si="170"/>
        <v>0</v>
      </c>
      <c r="CZ81" s="6439">
        <f t="shared" ca="1" si="170"/>
        <v>0</v>
      </c>
      <c r="DA81" s="6439">
        <f t="shared" ca="1" si="170"/>
        <v>0</v>
      </c>
      <c r="DB81" s="6439">
        <f t="shared" ca="1" si="170"/>
        <v>0</v>
      </c>
      <c r="DC81" s="6439">
        <f t="shared" ca="1" si="170"/>
        <v>0</v>
      </c>
      <c r="DD81" s="6439">
        <f t="shared" ca="1" si="170"/>
        <v>0</v>
      </c>
      <c r="DE81" s="6439">
        <f t="shared" ca="1" si="170"/>
        <v>0</v>
      </c>
      <c r="DF81" s="6439">
        <f t="shared" ca="1" si="170"/>
        <v>0</v>
      </c>
      <c r="DG81" s="6439">
        <f t="shared" ca="1" si="170"/>
        <v>0</v>
      </c>
      <c r="DH81" s="6439">
        <f t="shared" ca="1" si="170"/>
        <v>0</v>
      </c>
      <c r="DI81" s="6439">
        <f t="shared" ca="1" si="170"/>
        <v>0</v>
      </c>
      <c r="DJ81" s="6439">
        <f t="shared" ca="1" si="170"/>
        <v>0</v>
      </c>
      <c r="DK81" s="6439">
        <f t="shared" ca="1" si="170"/>
        <v>0</v>
      </c>
      <c r="DL81" s="6439">
        <f t="shared" ca="1" si="170"/>
        <v>0</v>
      </c>
      <c r="DM81" s="6439">
        <f t="shared" ca="1" si="170"/>
        <v>0</v>
      </c>
      <c r="DO81" s="6361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81" customFormat="1" ht="12.75" customHeight="1" outlineLevel="1">
      <c r="A82" s="1307"/>
      <c r="B82" s="1307"/>
      <c r="C82" s="74"/>
      <c r="D82" s="53"/>
      <c r="E82" s="53"/>
      <c r="G82" s="6301"/>
      <c r="H82" s="6301"/>
      <c r="I82" s="6301"/>
      <c r="J82" s="6301"/>
      <c r="K82" s="6301"/>
      <c r="L82" s="6301"/>
      <c r="M82" s="6321"/>
      <c r="N82" s="6301"/>
      <c r="O82" s="6301"/>
      <c r="P82" s="6301"/>
      <c r="Q82" s="6301"/>
      <c r="R82" s="6301"/>
      <c r="S82" s="6301"/>
      <c r="T82" s="6301"/>
      <c r="U82" s="6301"/>
      <c r="V82" s="6301"/>
      <c r="W82" s="6301"/>
      <c r="Y82" s="6303"/>
      <c r="Z82" s="6303"/>
      <c r="AA82" s="6303"/>
      <c r="AB82" s="6303"/>
      <c r="AC82" s="6303"/>
      <c r="AD82" s="6303"/>
      <c r="AE82" s="6303"/>
      <c r="AF82" s="6303"/>
      <c r="AG82" s="6303"/>
      <c r="AH82" s="6303"/>
      <c r="AI82" s="6303"/>
      <c r="AJ82" s="6303"/>
      <c r="AK82" s="6303"/>
      <c r="AL82" s="6303"/>
      <c r="AM82" s="6303"/>
      <c r="AN82" s="6303"/>
      <c r="AO82" s="6303"/>
      <c r="AP82" s="6303"/>
      <c r="AQ82" s="6303"/>
      <c r="AR82" s="6303"/>
      <c r="AT82" s="6304"/>
      <c r="AU82" s="6304"/>
      <c r="AV82" s="6304"/>
      <c r="AW82" s="6304"/>
      <c r="AX82" s="6304"/>
      <c r="AY82" s="6304"/>
      <c r="AZ82" s="6304"/>
      <c r="BA82" s="6304"/>
      <c r="BB82" s="6304"/>
      <c r="BC82" s="6304"/>
      <c r="BD82" s="6304"/>
      <c r="BE82" s="6304"/>
      <c r="BF82" s="6304"/>
      <c r="BG82" s="6304"/>
      <c r="BH82" s="6304"/>
      <c r="BI82" s="6304"/>
      <c r="BJ82" s="6304"/>
      <c r="BK82" s="6304"/>
      <c r="BL82" s="6304"/>
      <c r="BM82" s="6304"/>
      <c r="BO82" s="6305"/>
      <c r="BP82" s="6305"/>
      <c r="BQ82" s="6305"/>
      <c r="BS82" s="55"/>
      <c r="BT82" s="55"/>
      <c r="BU82" s="369"/>
      <c r="BV82" s="6444"/>
      <c r="BW82" s="6317"/>
      <c r="BX82" s="6317"/>
      <c r="BY82" s="6317"/>
      <c r="BZ82" s="6317"/>
      <c r="CA82" s="6317"/>
      <c r="CB82" s="6317"/>
      <c r="CC82" s="6317"/>
      <c r="CD82" s="6317"/>
      <c r="CE82" s="6317"/>
      <c r="CF82" s="6317"/>
      <c r="CG82" s="6317"/>
      <c r="CH82" s="6317"/>
      <c r="CI82" s="6317"/>
      <c r="CJ82" s="6317"/>
      <c r="CK82" s="6317"/>
      <c r="CL82" s="6317"/>
      <c r="CM82" s="6317"/>
      <c r="CN82" s="6317"/>
      <c r="CO82" s="6317"/>
      <c r="CP82" s="6317"/>
      <c r="CQ82" s="6317"/>
      <c r="CR82" s="6317"/>
      <c r="CS82" s="6317"/>
      <c r="CT82" s="6317"/>
      <c r="CU82" s="6317"/>
      <c r="CV82" s="6317"/>
      <c r="CW82" s="6317"/>
      <c r="CX82" s="6317"/>
      <c r="CY82" s="6317"/>
      <c r="CZ82" s="6317"/>
      <c r="DA82" s="6317"/>
      <c r="DB82" s="6317"/>
      <c r="DC82" s="6317"/>
      <c r="DD82" s="6317"/>
      <c r="DE82" s="6317"/>
      <c r="DF82" s="6317"/>
      <c r="DG82" s="6317"/>
      <c r="DH82" s="6317"/>
      <c r="DI82" s="6317"/>
      <c r="DJ82" s="6317"/>
      <c r="DK82" s="6317"/>
      <c r="DL82" s="6317"/>
      <c r="DM82" s="6317"/>
      <c r="DO82" s="525"/>
    </row>
    <row r="83" spans="1:147" s="1307" customFormat="1" ht="12.75" customHeight="1" outlineLevel="1">
      <c r="B83" s="6315"/>
      <c r="C83" s="71"/>
      <c r="D83" s="57"/>
      <c r="E83" s="53"/>
      <c r="F83" s="6481"/>
      <c r="G83" s="6301"/>
      <c r="H83" s="6301"/>
      <c r="I83" s="6301"/>
      <c r="J83" s="6301"/>
      <c r="K83" s="6301"/>
      <c r="L83" s="6301"/>
      <c r="M83" s="6321"/>
      <c r="N83" s="6301"/>
      <c r="O83" s="6301"/>
      <c r="P83" s="6301"/>
      <c r="Q83" s="6301"/>
      <c r="R83" s="6301"/>
      <c r="S83" s="6301"/>
      <c r="T83" s="6301"/>
      <c r="U83" s="6301"/>
      <c r="V83" s="6301"/>
      <c r="W83" s="6316"/>
      <c r="X83" s="6481"/>
      <c r="Y83" s="6303"/>
      <c r="Z83" s="6303"/>
      <c r="AA83" s="6303"/>
      <c r="AB83" s="6303"/>
      <c r="AC83" s="6303"/>
      <c r="AD83" s="6303"/>
      <c r="AE83" s="6303"/>
      <c r="AF83" s="6303"/>
      <c r="AG83" s="6303"/>
      <c r="AH83" s="6303"/>
      <c r="AI83" s="6303"/>
      <c r="AJ83" s="6303"/>
      <c r="AK83" s="6303"/>
      <c r="AL83" s="6303"/>
      <c r="AM83" s="6303"/>
      <c r="AN83" s="6303"/>
      <c r="AO83" s="6303"/>
      <c r="AP83" s="6303"/>
      <c r="AQ83" s="6303"/>
      <c r="AR83" s="6303"/>
      <c r="AS83" s="6481"/>
      <c r="AT83" s="6304"/>
      <c r="AU83" s="6304"/>
      <c r="AV83" s="6304"/>
      <c r="AW83" s="6304"/>
      <c r="AX83" s="6304"/>
      <c r="AY83" s="6304"/>
      <c r="AZ83" s="6304"/>
      <c r="BA83" s="6304"/>
      <c r="BB83" s="6304"/>
      <c r="BC83" s="6304"/>
      <c r="BD83" s="6304"/>
      <c r="BE83" s="6304"/>
      <c r="BF83" s="6304"/>
      <c r="BG83" s="6304"/>
      <c r="BH83" s="6304"/>
      <c r="BI83" s="6304"/>
      <c r="BJ83" s="6304"/>
      <c r="BK83" s="6304"/>
      <c r="BL83" s="6304"/>
      <c r="BM83" s="6304"/>
      <c r="BN83" s="6481"/>
      <c r="BO83" s="6305"/>
      <c r="BP83" s="6305"/>
      <c r="BQ83" s="6305"/>
      <c r="BR83" s="6481"/>
      <c r="BS83" s="55"/>
      <c r="BT83" s="55"/>
      <c r="BV83" s="6444"/>
      <c r="BW83" s="6317"/>
      <c r="BX83" s="6317"/>
      <c r="BY83" s="6317"/>
      <c r="BZ83" s="6317"/>
      <c r="CA83" s="6317"/>
      <c r="CB83" s="6317"/>
      <c r="CC83" s="6317"/>
      <c r="CD83" s="6317"/>
      <c r="CE83" s="6317"/>
      <c r="CF83" s="6317"/>
      <c r="CG83" s="6317"/>
      <c r="CH83" s="6317"/>
      <c r="CI83" s="6317"/>
      <c r="CJ83" s="6317"/>
      <c r="CK83" s="6317"/>
      <c r="CL83" s="6317"/>
      <c r="CM83" s="6317"/>
      <c r="CN83" s="6317"/>
      <c r="CO83" s="6317"/>
      <c r="CP83" s="6317"/>
      <c r="CQ83" s="6317"/>
      <c r="CR83" s="6317"/>
      <c r="CS83" s="6317"/>
      <c r="CT83" s="6317"/>
      <c r="CU83" s="6317"/>
      <c r="CV83" s="6317"/>
      <c r="CW83" s="6317"/>
      <c r="CX83" s="6317"/>
      <c r="CY83" s="6317"/>
      <c r="CZ83" s="6317"/>
      <c r="DA83" s="6317"/>
      <c r="DB83" s="6317"/>
      <c r="DC83" s="6317"/>
      <c r="DD83" s="6317"/>
      <c r="DE83" s="6317"/>
      <c r="DF83" s="6317"/>
      <c r="DG83" s="6317"/>
      <c r="DH83" s="6317"/>
      <c r="DI83" s="6317"/>
      <c r="DJ83" s="6317"/>
      <c r="DK83" s="6317"/>
      <c r="DL83" s="6317"/>
      <c r="DM83" s="6317"/>
      <c r="DO83" s="525"/>
    </row>
    <row r="84" spans="1:147" s="6322" customFormat="1" ht="12.75" customHeight="1" outlineLevel="1">
      <c r="C84" s="187" t="s">
        <v>582</v>
      </c>
      <c r="D84" s="137" t="s">
        <v>570</v>
      </c>
      <c r="E84" s="137"/>
      <c r="G84" s="6323"/>
      <c r="H84" s="6323"/>
      <c r="I84" s="6323"/>
      <c r="J84" s="6323"/>
      <c r="K84" s="6323"/>
      <c r="L84" s="6323"/>
      <c r="M84" s="6324"/>
      <c r="N84" s="6323"/>
      <c r="O84" s="6323"/>
      <c r="P84" s="6323"/>
      <c r="Q84" s="6323"/>
      <c r="R84" s="6323"/>
      <c r="S84" s="6323"/>
      <c r="T84" s="6323"/>
      <c r="U84" s="6323"/>
      <c r="V84" s="6323"/>
      <c r="W84" s="6342"/>
      <c r="Y84" s="6325">
        <f ca="1">(Y$29+Y$71+Y$81)</f>
        <v>-1671.6403453691541</v>
      </c>
      <c r="Z84" s="6325">
        <f t="shared" ref="Z84:AQ84" ca="1" si="172">(Z$29+Z$71+Z$81)</f>
        <v>1671.6403453691541</v>
      </c>
      <c r="AA84" s="6325">
        <f t="shared" ca="1" si="172"/>
        <v>-6837.5825001812518</v>
      </c>
      <c r="AB84" s="6325">
        <f t="shared" ca="1" si="172"/>
        <v>-1550.6938369729485</v>
      </c>
      <c r="AC84" s="6325">
        <f t="shared" ca="1" si="172"/>
        <v>-312.68992479548035</v>
      </c>
      <c r="AD84" s="6325">
        <f t="shared" ca="1" si="172"/>
        <v>6838.8424585607045</v>
      </c>
      <c r="AE84" s="6325">
        <f t="shared" ca="1" si="172"/>
        <v>1431.4791232325506</v>
      </c>
      <c r="AF84" s="6325">
        <f t="shared" ca="1" si="172"/>
        <v>305.2479373414846</v>
      </c>
      <c r="AG84" s="6325">
        <f t="shared" ca="1" si="172"/>
        <v>0</v>
      </c>
      <c r="AH84" s="6325">
        <f t="shared" ca="1" si="172"/>
        <v>0</v>
      </c>
      <c r="AI84" s="6325">
        <f t="shared" ca="1" si="172"/>
        <v>0</v>
      </c>
      <c r="AJ84" s="6325">
        <f t="shared" ca="1" si="172"/>
        <v>0</v>
      </c>
      <c r="AK84" s="6325">
        <f t="shared" ca="1" si="172"/>
        <v>7.0933161656842172E-2</v>
      </c>
      <c r="AL84" s="6325">
        <f t="shared" ca="1" si="172"/>
        <v>1.1551326334115402</v>
      </c>
      <c r="AM84" s="6325">
        <f t="shared" ca="1" si="172"/>
        <v>0.71389003684370733</v>
      </c>
      <c r="AN84" s="6325">
        <f t="shared" ca="1" si="172"/>
        <v>4.8911012543571131</v>
      </c>
      <c r="AO84" s="6325">
        <f t="shared" ca="1" si="172"/>
        <v>0</v>
      </c>
      <c r="AP84" s="6325">
        <f t="shared" ca="1" si="172"/>
        <v>0</v>
      </c>
      <c r="AQ84" s="6325">
        <f t="shared" ca="1" si="172"/>
        <v>0</v>
      </c>
      <c r="AR84" s="6325"/>
      <c r="AT84" s="6326"/>
      <c r="AU84" s="6326"/>
      <c r="AV84" s="6326"/>
      <c r="AW84" s="6326"/>
      <c r="AX84" s="6326"/>
      <c r="AY84" s="6326"/>
      <c r="AZ84" s="6326"/>
      <c r="BA84" s="6326"/>
      <c r="BB84" s="6326"/>
      <c r="BC84" s="6326"/>
      <c r="BD84" s="6326"/>
      <c r="BE84" s="6326"/>
      <c r="BF84" s="6326"/>
      <c r="BG84" s="6326"/>
      <c r="BH84" s="6326"/>
      <c r="BI84" s="6326"/>
      <c r="BJ84" s="6326"/>
      <c r="BK84" s="6326"/>
      <c r="BL84" s="6326"/>
      <c r="BM84" s="6326"/>
      <c r="BO84" s="6327"/>
      <c r="BP84" s="6327"/>
      <c r="BQ84" s="6327"/>
      <c r="BS84" s="138"/>
      <c r="BT84" s="138"/>
      <c r="BV84" s="6447"/>
      <c r="BW84" s="6328"/>
      <c r="BX84" s="6328"/>
      <c r="BY84" s="6328"/>
      <c r="BZ84" s="6328"/>
      <c r="CA84" s="6328"/>
      <c r="CB84" s="6328"/>
      <c r="CC84" s="6328"/>
      <c r="CD84" s="6328"/>
      <c r="CE84" s="6328"/>
      <c r="CF84" s="6328"/>
      <c r="CG84" s="6328"/>
      <c r="CH84" s="6328"/>
      <c r="CI84" s="6328"/>
      <c r="CJ84" s="6328"/>
      <c r="CK84" s="6328"/>
      <c r="CL84" s="6328"/>
      <c r="CM84" s="6328"/>
      <c r="CN84" s="6328"/>
      <c r="CO84" s="6328"/>
      <c r="CP84" s="6328"/>
      <c r="CQ84" s="6328"/>
      <c r="CR84" s="6328"/>
      <c r="CS84" s="6328"/>
      <c r="CT84" s="6328"/>
      <c r="CU84" s="6328"/>
      <c r="CV84" s="6328"/>
      <c r="CW84" s="6328"/>
      <c r="CX84" s="6328"/>
      <c r="CY84" s="6328"/>
      <c r="CZ84" s="6328"/>
      <c r="DA84" s="6328"/>
      <c r="DB84" s="6328"/>
      <c r="DC84" s="6328"/>
      <c r="DD84" s="6328"/>
      <c r="DE84" s="6328"/>
      <c r="DF84" s="6328"/>
      <c r="DG84" s="6328"/>
      <c r="DH84" s="6328"/>
      <c r="DI84" s="6328"/>
      <c r="DJ84" s="6328"/>
      <c r="DK84" s="6328"/>
      <c r="DL84" s="6328"/>
      <c r="DM84" s="6328"/>
      <c r="DO84" s="525"/>
    </row>
    <row r="85" spans="1:147" s="341" customFormat="1" ht="12.75" customHeight="1" outlineLevel="1">
      <c r="B85" s="6343"/>
      <c r="C85" s="61" t="s">
        <v>348</v>
      </c>
      <c r="D85" s="60" t="str">
        <f>INDEX(Modules[Module], MATCH($C85,Modules[Code], 0))</f>
        <v>Fuel to primary comodities</v>
      </c>
      <c r="E85" s="60"/>
      <c r="F85" s="6481"/>
      <c r="G85" s="6331">
        <f t="shared" ref="G85:V85" ca="1" si="173">IFERROR(INDEX(INDIRECT($C85&amp;".Outputs["&amp;this.Year&amp;"]"), MATCH(G$5, INDIRECT($C85&amp;".Outputs[Vector]"), 0)), 0)</f>
        <v>0</v>
      </c>
      <c r="H85" s="6331">
        <f t="shared" ca="1" si="173"/>
        <v>0</v>
      </c>
      <c r="I85" s="6331"/>
      <c r="J85" s="6331"/>
      <c r="K85" s="6331">
        <f t="shared" ca="1" si="173"/>
        <v>0</v>
      </c>
      <c r="L85" s="6331">
        <f t="shared" ca="1" si="173"/>
        <v>0</v>
      </c>
      <c r="M85" s="6344">
        <f t="shared" ca="1" si="173"/>
        <v>0</v>
      </c>
      <c r="N85" s="6331">
        <f t="shared" ca="1" si="173"/>
        <v>0</v>
      </c>
      <c r="O85" s="6331"/>
      <c r="P85" s="6331"/>
      <c r="Q85" s="6331"/>
      <c r="R85" s="6331">
        <f t="shared" ca="1" si="173"/>
        <v>0</v>
      </c>
      <c r="S85" s="6331">
        <f t="shared" ca="1" si="173"/>
        <v>0</v>
      </c>
      <c r="T85" s="6331">
        <f t="shared" ca="1" si="173"/>
        <v>0</v>
      </c>
      <c r="U85" s="6331"/>
      <c r="V85" s="6331">
        <f t="shared" ca="1" si="173"/>
        <v>0</v>
      </c>
      <c r="W85" s="6345">
        <f ca="1">SUM(G85:V85)</f>
        <v>0</v>
      </c>
      <c r="X85" s="6481"/>
      <c r="Y85" s="6333">
        <f t="shared" ref="Y85:AQ85" ca="1" si="174">IFERROR(INDEX(INDIRECT($C85&amp;".Outputs["&amp;this.Year&amp;"]"), MATCH(Y$5, INDIRECT($C85&amp;".Outputs[Vector]"), 0)), 0)</f>
        <v>0</v>
      </c>
      <c r="Z85" s="6333">
        <f t="shared" ca="1" si="174"/>
        <v>0</v>
      </c>
      <c r="AA85" s="6333">
        <f t="shared" ca="1" si="174"/>
        <v>6837.5825001812518</v>
      </c>
      <c r="AB85" s="6333">
        <f t="shared" ca="1" si="174"/>
        <v>1550.6938369729485</v>
      </c>
      <c r="AC85" s="6333">
        <f t="shared" ca="1" si="174"/>
        <v>312.68992479548035</v>
      </c>
      <c r="AD85" s="6333">
        <f t="shared" ca="1" si="174"/>
        <v>-6837.5825001812518</v>
      </c>
      <c r="AE85" s="6333">
        <f t="shared" ca="1" si="174"/>
        <v>-1550.6938369729485</v>
      </c>
      <c r="AF85" s="6333">
        <f t="shared" ca="1" si="174"/>
        <v>-312.68992479548035</v>
      </c>
      <c r="AG85" s="6333">
        <f t="shared" ca="1" si="174"/>
        <v>0</v>
      </c>
      <c r="AH85" s="6333">
        <f t="shared" ca="1" si="174"/>
        <v>0</v>
      </c>
      <c r="AI85" s="6333">
        <f t="shared" ca="1" si="174"/>
        <v>0</v>
      </c>
      <c r="AJ85" s="6333">
        <f t="shared" ca="1" si="174"/>
        <v>0</v>
      </c>
      <c r="AK85" s="6333">
        <f t="shared" ca="1" si="174"/>
        <v>0</v>
      </c>
      <c r="AL85" s="6333">
        <f t="shared" ca="1" si="174"/>
        <v>0</v>
      </c>
      <c r="AM85" s="6333">
        <f t="shared" ca="1" si="174"/>
        <v>0</v>
      </c>
      <c r="AN85" s="6333">
        <f t="shared" ca="1" si="174"/>
        <v>0</v>
      </c>
      <c r="AO85" s="6333">
        <f t="shared" ca="1" si="174"/>
        <v>0</v>
      </c>
      <c r="AP85" s="6333">
        <f t="shared" ca="1" si="174"/>
        <v>0</v>
      </c>
      <c r="AQ85" s="6333">
        <f t="shared" ca="1" si="174"/>
        <v>0</v>
      </c>
      <c r="AR85" s="6333">
        <f ca="1">SUM(Y85:AQ85)</f>
        <v>5.6843418860808015E-13</v>
      </c>
      <c r="AS85" s="6481"/>
      <c r="AT85" s="6311">
        <f t="shared" ref="AT85:BL86" ca="1" si="175">IFERROR(INDEX(INDIRECT($C85&amp;".Outputs["&amp;this.Year&amp;"]"), MATCH(AT$5, INDIRECT($C85&amp;".Outputs[Vector]"), 0)), 0)</f>
        <v>0</v>
      </c>
      <c r="AU85" s="6311">
        <f t="shared" ca="1" si="175"/>
        <v>0</v>
      </c>
      <c r="AV85" s="6311">
        <f t="shared" ca="1" si="175"/>
        <v>0</v>
      </c>
      <c r="AW85" s="6311">
        <f t="shared" ca="1" si="175"/>
        <v>0</v>
      </c>
      <c r="AX85" s="6311">
        <f t="shared" ca="1" si="175"/>
        <v>0</v>
      </c>
      <c r="AY85" s="6311">
        <f t="shared" ca="1" si="175"/>
        <v>0</v>
      </c>
      <c r="AZ85" s="6311">
        <f t="shared" ca="1" si="175"/>
        <v>0</v>
      </c>
      <c r="BA85" s="6311">
        <f t="shared" ca="1" si="175"/>
        <v>0</v>
      </c>
      <c r="BB85" s="6311">
        <f t="shared" ca="1" si="175"/>
        <v>0</v>
      </c>
      <c r="BC85" s="6311">
        <f t="shared" ca="1" si="175"/>
        <v>0</v>
      </c>
      <c r="BD85" s="6311">
        <f t="shared" ca="1" si="175"/>
        <v>0</v>
      </c>
      <c r="BE85" s="6311">
        <f t="shared" ca="1" si="175"/>
        <v>0</v>
      </c>
      <c r="BF85" s="6311">
        <f t="shared" ca="1" si="175"/>
        <v>0</v>
      </c>
      <c r="BG85" s="6311">
        <f t="shared" ca="1" si="175"/>
        <v>0</v>
      </c>
      <c r="BH85" s="6311">
        <f t="shared" ca="1" si="175"/>
        <v>0</v>
      </c>
      <c r="BI85" s="6311">
        <f t="shared" ca="1" si="175"/>
        <v>0</v>
      </c>
      <c r="BJ85" s="6311">
        <f t="shared" ca="1" si="175"/>
        <v>0</v>
      </c>
      <c r="BK85" s="6311">
        <f t="shared" ca="1" si="175"/>
        <v>0</v>
      </c>
      <c r="BL85" s="6311">
        <f t="shared" ca="1" si="175"/>
        <v>0</v>
      </c>
      <c r="BM85" s="6311">
        <f ca="1">SUM(AT85:BL85)</f>
        <v>0</v>
      </c>
      <c r="BN85" s="6481"/>
      <c r="BO85" s="6336">
        <f ca="1">IFERROR(INDEX(INDIRECT($C85&amp;".Outputs["&amp;this.Year&amp;"]"), MATCH(BO$5, INDIRECT($C85&amp;".Outputs[Vector]"), 0)), 0)</f>
        <v>0</v>
      </c>
      <c r="BP85" s="6336">
        <f ca="1">IFERROR(INDEX(INDIRECT($C85&amp;".Outputs["&amp;this.Year&amp;"]"), MATCH(BP$5, INDIRECT($C85&amp;".Outputs[Vector]"), 0)), 0)</f>
        <v>0</v>
      </c>
      <c r="BQ85" s="6336">
        <f ca="1">SUM(BO85:BP85)</f>
        <v>0</v>
      </c>
      <c r="BR85" s="6481"/>
      <c r="BS85" s="55">
        <f ca="1">W85+AR85+BM85+BQ85</f>
        <v>5.6843418860808015E-13</v>
      </c>
      <c r="BT85" s="114"/>
      <c r="BV85" s="6438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7">
        <f t="shared" ca="1" si="176"/>
        <v>0</v>
      </c>
      <c r="BX85" s="6317">
        <f t="shared" ca="1" si="176"/>
        <v>0</v>
      </c>
      <c r="BY85" s="6317">
        <f t="shared" ca="1" si="176"/>
        <v>0</v>
      </c>
      <c r="BZ85" s="6317">
        <f t="shared" ca="1" si="176"/>
        <v>0</v>
      </c>
      <c r="CA85" s="6317">
        <f t="shared" ca="1" si="176"/>
        <v>0</v>
      </c>
      <c r="CB85" s="6317">
        <f t="shared" ca="1" si="176"/>
        <v>0</v>
      </c>
      <c r="CC85" s="6317">
        <f t="shared" ca="1" si="176"/>
        <v>0</v>
      </c>
      <c r="CD85" s="6317">
        <f t="shared" ca="1" si="176"/>
        <v>0</v>
      </c>
      <c r="CE85" s="6317">
        <f t="shared" ca="1" si="176"/>
        <v>0</v>
      </c>
      <c r="CF85" s="6317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7">
        <f t="shared" ca="1" si="177"/>
        <v>0</v>
      </c>
      <c r="CH85" s="6317">
        <f t="shared" ca="1" si="177"/>
        <v>0</v>
      </c>
      <c r="CI85" s="6317">
        <f t="shared" ca="1" si="177"/>
        <v>0</v>
      </c>
      <c r="CJ85" s="6317">
        <f t="shared" ca="1" si="177"/>
        <v>0</v>
      </c>
      <c r="CK85" s="6317">
        <f t="shared" ca="1" si="177"/>
        <v>0</v>
      </c>
      <c r="CL85" s="6317">
        <f t="shared" ca="1" si="177"/>
        <v>0</v>
      </c>
      <c r="CM85" s="6317">
        <f t="shared" ca="1" si="177"/>
        <v>0</v>
      </c>
      <c r="CN85" s="6317">
        <f t="shared" ca="1" si="177"/>
        <v>0</v>
      </c>
      <c r="CO85" s="6317">
        <f t="shared" ca="1" si="177"/>
        <v>0</v>
      </c>
      <c r="CP85" s="6317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7">
        <f t="shared" ca="1" si="178"/>
        <v>0</v>
      </c>
      <c r="CR85" s="6317">
        <f t="shared" ca="1" si="178"/>
        <v>0</v>
      </c>
      <c r="CS85" s="6317">
        <f t="shared" ca="1" si="178"/>
        <v>0</v>
      </c>
      <c r="CT85" s="6317">
        <f t="shared" ca="1" si="178"/>
        <v>0</v>
      </c>
      <c r="CU85" s="6317">
        <f t="shared" ca="1" si="178"/>
        <v>0</v>
      </c>
      <c r="CV85" s="6317">
        <f t="shared" ca="1" si="178"/>
        <v>0</v>
      </c>
      <c r="CW85" s="6317">
        <f t="shared" ca="1" si="178"/>
        <v>0</v>
      </c>
      <c r="CX85" s="6317">
        <f t="shared" ca="1" si="178"/>
        <v>0</v>
      </c>
      <c r="CY85" s="6317">
        <f t="shared" ca="1" si="178"/>
        <v>0</v>
      </c>
      <c r="CZ85" s="6317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7">
        <f t="shared" ca="1" si="179"/>
        <v>0</v>
      </c>
      <c r="DB85" s="6317">
        <f t="shared" ca="1" si="179"/>
        <v>0</v>
      </c>
      <c r="DC85" s="6317">
        <f t="shared" ca="1" si="179"/>
        <v>0</v>
      </c>
      <c r="DD85" s="6317">
        <f t="shared" ca="1" si="179"/>
        <v>0</v>
      </c>
      <c r="DE85" s="6317">
        <f t="shared" ca="1" si="179"/>
        <v>0</v>
      </c>
      <c r="DF85" s="6317">
        <f t="shared" ca="1" si="179"/>
        <v>0</v>
      </c>
      <c r="DG85" s="6317">
        <f t="shared" ca="1" si="179"/>
        <v>0</v>
      </c>
      <c r="DH85" s="6317">
        <f t="shared" ca="1" si="179"/>
        <v>0</v>
      </c>
      <c r="DI85" s="6317">
        <f t="shared" ca="1" si="179"/>
        <v>0</v>
      </c>
      <c r="DJ85" s="6317">
        <f t="shared" ca="1" si="179"/>
        <v>0</v>
      </c>
      <c r="DK85" s="6317">
        <f t="shared" ca="1" si="179"/>
        <v>0</v>
      </c>
      <c r="DL85" s="6317">
        <f t="shared" ca="1" si="179"/>
        <v>0</v>
      </c>
      <c r="DM85" s="6317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43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81"/>
      <c r="G86" s="6331"/>
      <c r="H86" s="6331"/>
      <c r="I86" s="6331"/>
      <c r="J86" s="6331"/>
      <c r="K86" s="6331"/>
      <c r="L86" s="6331"/>
      <c r="M86" s="6344"/>
      <c r="N86" s="6331"/>
      <c r="O86" s="6331"/>
      <c r="P86" s="6331"/>
      <c r="Q86" s="6331"/>
      <c r="R86" s="6331"/>
      <c r="S86" s="6331"/>
      <c r="T86" s="6331"/>
      <c r="U86" s="6331"/>
      <c r="V86" s="6331"/>
      <c r="W86" s="6345">
        <f>SUM(G86:V86)</f>
        <v>0</v>
      </c>
      <c r="X86" s="6481"/>
      <c r="Y86" s="6333"/>
      <c r="Z86" s="6333">
        <f ca="1">-(Z$84+Y$84)</f>
        <v>0</v>
      </c>
      <c r="AA86" s="6333"/>
      <c r="AB86" s="6333"/>
      <c r="AC86" s="6333"/>
      <c r="AD86" s="6333">
        <f ca="1">-(AD$29+AD$81+AD$85+AD$71)</f>
        <v>-1.2599583794526552</v>
      </c>
      <c r="AE86" s="6333">
        <f ca="1">-(AE$29+AE$81+AE$85+AE$71)</f>
        <v>119.21471374039788</v>
      </c>
      <c r="AF86" s="6333">
        <f ca="1">-(AF$29+AF$81+AF$85+AF$71)</f>
        <v>7.4419874539957505</v>
      </c>
      <c r="AG86" s="6333"/>
      <c r="AH86" s="6333"/>
      <c r="AI86" s="6333"/>
      <c r="AJ86" s="6333"/>
      <c r="AK86" s="6333"/>
      <c r="AL86" s="6333"/>
      <c r="AM86" s="6333"/>
      <c r="AN86" s="6333"/>
      <c r="AO86" s="6333"/>
      <c r="AP86" s="6333"/>
      <c r="AQ86" s="6333"/>
      <c r="AR86" s="6333">
        <f ca="1">SUM(Y86:AQ86)</f>
        <v>125.39674281494098</v>
      </c>
      <c r="AS86" s="6481"/>
      <c r="AT86" s="6311">
        <f t="shared" ca="1" si="175"/>
        <v>0</v>
      </c>
      <c r="AU86" s="6311">
        <f t="shared" ca="1" si="175"/>
        <v>0</v>
      </c>
      <c r="AV86" s="6311">
        <f t="shared" ca="1" si="175"/>
        <v>0</v>
      </c>
      <c r="AW86" s="6311">
        <f t="shared" ca="1" si="175"/>
        <v>0</v>
      </c>
      <c r="AX86" s="6311">
        <f ca="1">-Z86</f>
        <v>0</v>
      </c>
      <c r="AY86" s="6311">
        <f>-AB86</f>
        <v>0</v>
      </c>
      <c r="AZ86" s="6311"/>
      <c r="BA86" s="6311">
        <f ca="1">-AE86</f>
        <v>-119.21471374039788</v>
      </c>
      <c r="BB86" s="6311">
        <f ca="1">-AF86</f>
        <v>-7.4419874539957505</v>
      </c>
      <c r="BC86" s="6311">
        <f t="shared" ca="1" si="175"/>
        <v>0</v>
      </c>
      <c r="BD86" s="6311">
        <f t="shared" ca="1" si="175"/>
        <v>0</v>
      </c>
      <c r="BE86" s="6311">
        <f t="shared" ca="1" si="175"/>
        <v>0</v>
      </c>
      <c r="BF86" s="6311">
        <f t="shared" ca="1" si="175"/>
        <v>0</v>
      </c>
      <c r="BG86" s="6311">
        <f t="shared" ca="1" si="175"/>
        <v>0</v>
      </c>
      <c r="BH86" s="6311">
        <f t="shared" ca="1" si="175"/>
        <v>0</v>
      </c>
      <c r="BI86" s="6311">
        <f t="shared" ca="1" si="175"/>
        <v>0</v>
      </c>
      <c r="BJ86" s="6311">
        <f t="shared" ca="1" si="175"/>
        <v>0</v>
      </c>
      <c r="BK86" s="6311">
        <f t="shared" ca="1" si="175"/>
        <v>0</v>
      </c>
      <c r="BL86" s="6311">
        <f t="shared" ca="1" si="175"/>
        <v>0</v>
      </c>
      <c r="BM86" s="6311">
        <f ca="1">SUM(AT86:BL86)</f>
        <v>-126.65670119439363</v>
      </c>
      <c r="BN86" s="6481"/>
      <c r="BO86" s="6336"/>
      <c r="BP86" s="6336"/>
      <c r="BQ86" s="6336">
        <f>SUM(BO86:BP86)</f>
        <v>0</v>
      </c>
      <c r="BR86" s="6481"/>
      <c r="BS86" s="55">
        <f ca="1">W86+AR86+BM86+BQ86</f>
        <v>-1.2599583794526552</v>
      </c>
      <c r="BT86" s="114"/>
      <c r="BV86" s="6438">
        <f t="shared" ca="1" si="176"/>
        <v>0</v>
      </c>
      <c r="BW86" s="6317">
        <f t="shared" ca="1" si="176"/>
        <v>0</v>
      </c>
      <c r="BX86" s="6317">
        <f t="shared" ca="1" si="176"/>
        <v>0</v>
      </c>
      <c r="BY86" s="6317">
        <f t="shared" ca="1" si="176"/>
        <v>0</v>
      </c>
      <c r="BZ86" s="6317">
        <f t="shared" ca="1" si="176"/>
        <v>0</v>
      </c>
      <c r="CA86" s="6317">
        <f t="shared" ca="1" si="176"/>
        <v>0</v>
      </c>
      <c r="CB86" s="6317">
        <f t="shared" ca="1" si="176"/>
        <v>0</v>
      </c>
      <c r="CC86" s="6317">
        <f t="shared" ca="1" si="176"/>
        <v>0</v>
      </c>
      <c r="CD86" s="6317">
        <f t="shared" ca="1" si="176"/>
        <v>0</v>
      </c>
      <c r="CE86" s="6317">
        <f t="shared" ca="1" si="176"/>
        <v>0</v>
      </c>
      <c r="CF86" s="6317">
        <f t="shared" ca="1" si="177"/>
        <v>0</v>
      </c>
      <c r="CG86" s="6317">
        <f t="shared" ca="1" si="177"/>
        <v>0</v>
      </c>
      <c r="CH86" s="6317">
        <f t="shared" ca="1" si="177"/>
        <v>0</v>
      </c>
      <c r="CI86" s="6317">
        <f t="shared" ca="1" si="177"/>
        <v>0</v>
      </c>
      <c r="CJ86" s="6317">
        <f t="shared" ca="1" si="177"/>
        <v>0</v>
      </c>
      <c r="CK86" s="6317">
        <f t="shared" ca="1" si="177"/>
        <v>0</v>
      </c>
      <c r="CL86" s="6317">
        <f t="shared" ca="1" si="177"/>
        <v>0</v>
      </c>
      <c r="CM86" s="6317">
        <f t="shared" ca="1" si="177"/>
        <v>0</v>
      </c>
      <c r="CN86" s="6317">
        <f t="shared" ca="1" si="177"/>
        <v>0</v>
      </c>
      <c r="CO86" s="6317">
        <f t="shared" ca="1" si="177"/>
        <v>0</v>
      </c>
      <c r="CP86" s="6317">
        <f t="shared" ca="1" si="178"/>
        <v>0</v>
      </c>
      <c r="CQ86" s="6317">
        <f t="shared" ca="1" si="178"/>
        <v>0</v>
      </c>
      <c r="CR86" s="6317">
        <f t="shared" ca="1" si="178"/>
        <v>0</v>
      </c>
      <c r="CS86" s="6317">
        <f t="shared" ca="1" si="178"/>
        <v>0</v>
      </c>
      <c r="CT86" s="6317">
        <f t="shared" ca="1" si="178"/>
        <v>0</v>
      </c>
      <c r="CU86" s="6317">
        <f t="shared" ca="1" si="178"/>
        <v>0</v>
      </c>
      <c r="CV86" s="6317">
        <f t="shared" ca="1" si="178"/>
        <v>0</v>
      </c>
      <c r="CW86" s="6317">
        <f t="shared" ca="1" si="178"/>
        <v>0</v>
      </c>
      <c r="CX86" s="6317">
        <f t="shared" ca="1" si="178"/>
        <v>0</v>
      </c>
      <c r="CY86" s="6317">
        <f t="shared" ca="1" si="178"/>
        <v>0</v>
      </c>
      <c r="CZ86" s="6317">
        <f t="shared" ca="1" si="179"/>
        <v>0</v>
      </c>
      <c r="DA86" s="6317">
        <f t="shared" ca="1" si="179"/>
        <v>0</v>
      </c>
      <c r="DB86" s="6317">
        <f t="shared" ca="1" si="179"/>
        <v>0</v>
      </c>
      <c r="DC86" s="6317">
        <f t="shared" ca="1" si="179"/>
        <v>0</v>
      </c>
      <c r="DD86" s="6317">
        <f t="shared" ca="1" si="179"/>
        <v>0</v>
      </c>
      <c r="DE86" s="6317">
        <f t="shared" ca="1" si="179"/>
        <v>0</v>
      </c>
      <c r="DF86" s="6317">
        <f t="shared" ca="1" si="179"/>
        <v>0</v>
      </c>
      <c r="DG86" s="6317">
        <f t="shared" ca="1" si="179"/>
        <v>0</v>
      </c>
      <c r="DH86" s="6317">
        <f t="shared" ca="1" si="179"/>
        <v>0</v>
      </c>
      <c r="DI86" s="6317">
        <f t="shared" ca="1" si="179"/>
        <v>0</v>
      </c>
      <c r="DJ86" s="6317">
        <f t="shared" ca="1" si="179"/>
        <v>0</v>
      </c>
      <c r="DK86" s="6317">
        <f t="shared" ca="1" si="179"/>
        <v>0</v>
      </c>
      <c r="DL86" s="6317">
        <f t="shared" ca="1" si="179"/>
        <v>0</v>
      </c>
      <c r="DM86" s="6317">
        <f t="shared" ca="1" si="179"/>
        <v>0</v>
      </c>
      <c r="DO86" s="525">
        <f t="shared" ca="1" si="171"/>
        <v>0</v>
      </c>
    </row>
    <row r="87" spans="1:147" s="6348" customFormat="1" ht="15.75">
      <c r="B87" s="6349" t="s">
        <v>285</v>
      </c>
      <c r="C87" s="6409" t="s">
        <v>347</v>
      </c>
      <c r="D87" s="6350" t="str">
        <f>INDEX(Workstreams[Workstream], MATCH($C87,Workstreams[Code], 0))</f>
        <v>Transfers</v>
      </c>
      <c r="E87" s="6351"/>
      <c r="G87" s="6354">
        <f t="shared" ref="G87:V87" ca="1" si="180">SUM(G85:G86)</f>
        <v>0</v>
      </c>
      <c r="H87" s="6354">
        <f t="shared" ca="1" si="180"/>
        <v>0</v>
      </c>
      <c r="I87" s="6354"/>
      <c r="J87" s="6354"/>
      <c r="K87" s="6354">
        <f t="shared" ca="1" si="180"/>
        <v>0</v>
      </c>
      <c r="L87" s="6354">
        <f t="shared" ca="1" si="180"/>
        <v>0</v>
      </c>
      <c r="M87" s="6354">
        <f t="shared" ca="1" si="180"/>
        <v>0</v>
      </c>
      <c r="N87" s="6354">
        <f t="shared" ca="1" si="180"/>
        <v>0</v>
      </c>
      <c r="O87" s="6354"/>
      <c r="P87" s="6354"/>
      <c r="Q87" s="6354"/>
      <c r="R87" s="6354">
        <f t="shared" ca="1" si="180"/>
        <v>0</v>
      </c>
      <c r="S87" s="6354">
        <f t="shared" ca="1" si="180"/>
        <v>0</v>
      </c>
      <c r="T87" s="6354">
        <f t="shared" ca="1" si="180"/>
        <v>0</v>
      </c>
      <c r="U87" s="6354"/>
      <c r="V87" s="6354">
        <f t="shared" ca="1" si="180"/>
        <v>0</v>
      </c>
      <c r="W87" s="6354">
        <f ca="1">SUM(G87:V87)</f>
        <v>0</v>
      </c>
      <c r="Y87" s="6355">
        <f ca="1">SUM(Y85:Y86)</f>
        <v>0</v>
      </c>
      <c r="Z87" s="6355">
        <f t="shared" ref="Z87:AQ87" ca="1" si="181">SUM(Z85:Z86)</f>
        <v>0</v>
      </c>
      <c r="AA87" s="6355">
        <f t="shared" ca="1" si="181"/>
        <v>6837.5825001812518</v>
      </c>
      <c r="AB87" s="6355">
        <f t="shared" ca="1" si="181"/>
        <v>1550.6938369729485</v>
      </c>
      <c r="AC87" s="6355">
        <f t="shared" ca="1" si="181"/>
        <v>312.68992479548035</v>
      </c>
      <c r="AD87" s="6355">
        <f t="shared" ca="1" si="181"/>
        <v>-6838.8424585607045</v>
      </c>
      <c r="AE87" s="6355">
        <f t="shared" ca="1" si="181"/>
        <v>-1431.4791232325506</v>
      </c>
      <c r="AF87" s="6355">
        <f t="shared" ca="1" si="181"/>
        <v>-305.2479373414846</v>
      </c>
      <c r="AG87" s="6355">
        <f t="shared" ca="1" si="181"/>
        <v>0</v>
      </c>
      <c r="AH87" s="6355">
        <f t="shared" ca="1" si="181"/>
        <v>0</v>
      </c>
      <c r="AI87" s="6355">
        <f t="shared" ca="1" si="181"/>
        <v>0</v>
      </c>
      <c r="AJ87" s="6355">
        <f t="shared" ca="1" si="181"/>
        <v>0</v>
      </c>
      <c r="AK87" s="6355">
        <f t="shared" ca="1" si="181"/>
        <v>0</v>
      </c>
      <c r="AL87" s="6355">
        <f t="shared" ca="1" si="181"/>
        <v>0</v>
      </c>
      <c r="AM87" s="6355">
        <f t="shared" ca="1" si="181"/>
        <v>0</v>
      </c>
      <c r="AN87" s="6355">
        <f t="shared" ca="1" si="181"/>
        <v>0</v>
      </c>
      <c r="AO87" s="6355">
        <f t="shared" ca="1" si="181"/>
        <v>0</v>
      </c>
      <c r="AP87" s="6355">
        <f t="shared" ca="1" si="181"/>
        <v>0</v>
      </c>
      <c r="AQ87" s="6355">
        <f t="shared" ca="1" si="181"/>
        <v>0</v>
      </c>
      <c r="AR87" s="6355">
        <f ca="1">SUM(Y87:AQ87)</f>
        <v>125.39674281494155</v>
      </c>
      <c r="AT87" s="6356">
        <f ca="1">SUM(AT85:AT86)</f>
        <v>0</v>
      </c>
      <c r="AU87" s="6356">
        <f t="shared" ref="AU87:BL87" ca="1" si="182">SUM(AU85:AU86)</f>
        <v>0</v>
      </c>
      <c r="AV87" s="6356">
        <f t="shared" ca="1" si="182"/>
        <v>0</v>
      </c>
      <c r="AW87" s="6356">
        <f t="shared" ca="1" si="182"/>
        <v>0</v>
      </c>
      <c r="AX87" s="6356">
        <f t="shared" ca="1" si="182"/>
        <v>0</v>
      </c>
      <c r="AY87" s="6356">
        <f t="shared" ca="1" si="182"/>
        <v>0</v>
      </c>
      <c r="AZ87" s="6356">
        <f t="shared" ca="1" si="182"/>
        <v>0</v>
      </c>
      <c r="BA87" s="6356">
        <f t="shared" ca="1" si="182"/>
        <v>-119.21471374039788</v>
      </c>
      <c r="BB87" s="6356">
        <f t="shared" ca="1" si="182"/>
        <v>-7.4419874539957505</v>
      </c>
      <c r="BC87" s="6356">
        <f t="shared" ca="1" si="182"/>
        <v>0</v>
      </c>
      <c r="BD87" s="6356">
        <f t="shared" ca="1" si="182"/>
        <v>0</v>
      </c>
      <c r="BE87" s="6356">
        <f t="shared" ca="1" si="182"/>
        <v>0</v>
      </c>
      <c r="BF87" s="6356">
        <f t="shared" ca="1" si="182"/>
        <v>0</v>
      </c>
      <c r="BG87" s="6356">
        <f t="shared" ca="1" si="182"/>
        <v>0</v>
      </c>
      <c r="BH87" s="6356">
        <f t="shared" ca="1" si="182"/>
        <v>0</v>
      </c>
      <c r="BI87" s="6356">
        <f t="shared" ca="1" si="182"/>
        <v>0</v>
      </c>
      <c r="BJ87" s="6356">
        <f t="shared" ca="1" si="182"/>
        <v>0</v>
      </c>
      <c r="BK87" s="6356">
        <f t="shared" ca="1" si="182"/>
        <v>0</v>
      </c>
      <c r="BL87" s="6356">
        <f t="shared" ca="1" si="182"/>
        <v>0</v>
      </c>
      <c r="BM87" s="6356">
        <f ca="1">SUM(AT87:BL87)</f>
        <v>-126.65670119439363</v>
      </c>
      <c r="BO87" s="6357">
        <f ca="1">SUM(BO85:BO86)</f>
        <v>0</v>
      </c>
      <c r="BP87" s="6357">
        <f ca="1">SUM(BP85:BP86)</f>
        <v>0</v>
      </c>
      <c r="BQ87" s="6357">
        <f ca="1">SUM(BO87:BP87)</f>
        <v>0</v>
      </c>
      <c r="BS87" s="6358">
        <f ca="1">W87+AR87+BM87+BQ87</f>
        <v>-1.2599583794520868</v>
      </c>
      <c r="BT87" s="6358"/>
      <c r="BU87" s="6359"/>
      <c r="BV87" s="6439">
        <f t="shared" ref="BV87:DM87" ca="1" si="183">SUM(BV85:BV86)</f>
        <v>0</v>
      </c>
      <c r="BW87" s="6360">
        <f t="shared" ca="1" si="183"/>
        <v>0</v>
      </c>
      <c r="BX87" s="6360">
        <f t="shared" ca="1" si="183"/>
        <v>0</v>
      </c>
      <c r="BY87" s="6360">
        <f t="shared" ca="1" si="183"/>
        <v>0</v>
      </c>
      <c r="BZ87" s="6360">
        <f t="shared" ca="1" si="183"/>
        <v>0</v>
      </c>
      <c r="CA87" s="6360">
        <f t="shared" ca="1" si="183"/>
        <v>0</v>
      </c>
      <c r="CB87" s="6360">
        <f t="shared" ca="1" si="183"/>
        <v>0</v>
      </c>
      <c r="CC87" s="6360">
        <f t="shared" ca="1" si="183"/>
        <v>0</v>
      </c>
      <c r="CD87" s="6360">
        <f t="shared" ca="1" si="183"/>
        <v>0</v>
      </c>
      <c r="CE87" s="6360">
        <f t="shared" ca="1" si="183"/>
        <v>0</v>
      </c>
      <c r="CF87" s="6360">
        <f t="shared" ca="1" si="183"/>
        <v>0</v>
      </c>
      <c r="CG87" s="6360">
        <f t="shared" ca="1" si="183"/>
        <v>0</v>
      </c>
      <c r="CH87" s="6360">
        <f t="shared" ca="1" si="183"/>
        <v>0</v>
      </c>
      <c r="CI87" s="6360">
        <f t="shared" ca="1" si="183"/>
        <v>0</v>
      </c>
      <c r="CJ87" s="6360">
        <f t="shared" ca="1" si="183"/>
        <v>0</v>
      </c>
      <c r="CK87" s="6360">
        <f t="shared" ca="1" si="183"/>
        <v>0</v>
      </c>
      <c r="CL87" s="6360">
        <f t="shared" ca="1" si="183"/>
        <v>0</v>
      </c>
      <c r="CM87" s="6360">
        <f t="shared" ca="1" si="183"/>
        <v>0</v>
      </c>
      <c r="CN87" s="6360">
        <f t="shared" ca="1" si="183"/>
        <v>0</v>
      </c>
      <c r="CO87" s="6360">
        <f t="shared" ca="1" si="183"/>
        <v>0</v>
      </c>
      <c r="CP87" s="6360">
        <f t="shared" ca="1" si="183"/>
        <v>0</v>
      </c>
      <c r="CQ87" s="6360">
        <f t="shared" ca="1" si="183"/>
        <v>0</v>
      </c>
      <c r="CR87" s="6360">
        <f t="shared" ca="1" si="183"/>
        <v>0</v>
      </c>
      <c r="CS87" s="6360">
        <f t="shared" ca="1" si="183"/>
        <v>0</v>
      </c>
      <c r="CT87" s="6360">
        <f t="shared" ca="1" si="183"/>
        <v>0</v>
      </c>
      <c r="CU87" s="6360">
        <f t="shared" ca="1" si="183"/>
        <v>0</v>
      </c>
      <c r="CV87" s="6360">
        <f t="shared" ca="1" si="183"/>
        <v>0</v>
      </c>
      <c r="CW87" s="6360">
        <f t="shared" ca="1" si="183"/>
        <v>0</v>
      </c>
      <c r="CX87" s="6360">
        <f t="shared" ca="1" si="183"/>
        <v>0</v>
      </c>
      <c r="CY87" s="6360">
        <f t="shared" ca="1" si="183"/>
        <v>0</v>
      </c>
      <c r="CZ87" s="6360">
        <f t="shared" ca="1" si="183"/>
        <v>0</v>
      </c>
      <c r="DA87" s="6360">
        <f t="shared" ca="1" si="183"/>
        <v>0</v>
      </c>
      <c r="DB87" s="6360">
        <f t="shared" ca="1" si="183"/>
        <v>0</v>
      </c>
      <c r="DC87" s="6360">
        <f t="shared" ca="1" si="183"/>
        <v>0</v>
      </c>
      <c r="DD87" s="6360">
        <f t="shared" ca="1" si="183"/>
        <v>0</v>
      </c>
      <c r="DE87" s="6360">
        <f t="shared" ca="1" si="183"/>
        <v>0</v>
      </c>
      <c r="DF87" s="6360">
        <f t="shared" ca="1" si="183"/>
        <v>0</v>
      </c>
      <c r="DG87" s="6360">
        <f t="shared" ca="1" si="183"/>
        <v>0</v>
      </c>
      <c r="DH87" s="6360">
        <f t="shared" ca="1" si="183"/>
        <v>0</v>
      </c>
      <c r="DI87" s="6360">
        <f t="shared" ca="1" si="183"/>
        <v>0</v>
      </c>
      <c r="DJ87" s="6360">
        <f t="shared" ca="1" si="183"/>
        <v>0</v>
      </c>
      <c r="DK87" s="6360">
        <f t="shared" ca="1" si="183"/>
        <v>0</v>
      </c>
      <c r="DL87" s="6360">
        <f t="shared" ca="1" si="183"/>
        <v>0</v>
      </c>
      <c r="DM87" s="6360">
        <f t="shared" ca="1" si="183"/>
        <v>0</v>
      </c>
      <c r="DO87" s="6361">
        <f t="shared" ca="1" si="171"/>
        <v>0</v>
      </c>
      <c r="DP87" s="6481"/>
      <c r="DQ87" s="6481"/>
      <c r="DR87" s="6481"/>
      <c r="DS87" s="6481"/>
      <c r="DT87" s="6481"/>
      <c r="DU87" s="6481"/>
      <c r="DV87" s="6481"/>
      <c r="DW87" s="6481"/>
      <c r="DX87" s="6481"/>
      <c r="DY87" s="6481"/>
      <c r="DZ87" s="6481"/>
      <c r="EA87" s="6481"/>
      <c r="EB87" s="6481"/>
      <c r="EC87" s="6481"/>
      <c r="ED87" s="6481"/>
      <c r="EE87" s="6481"/>
      <c r="EF87" s="6481"/>
      <c r="EG87" s="6481"/>
      <c r="EH87" s="6481"/>
      <c r="EI87" s="6481"/>
      <c r="EJ87" s="6481"/>
      <c r="EK87" s="6481"/>
      <c r="EL87" s="6481"/>
      <c r="EM87" s="6481"/>
      <c r="EN87" s="6481"/>
      <c r="EO87" s="6481"/>
      <c r="EP87" s="6481"/>
      <c r="EQ87" s="6481"/>
    </row>
    <row r="88" spans="1:147" s="6366" customFormat="1" ht="17.25" customHeight="1" thickBot="1">
      <c r="C88" s="6410"/>
      <c r="D88" s="6368"/>
      <c r="E88" s="6368"/>
      <c r="G88" s="6400"/>
      <c r="H88" s="6400"/>
      <c r="I88" s="6400"/>
      <c r="J88" s="6400"/>
      <c r="K88" s="6400"/>
      <c r="L88" s="6400"/>
      <c r="M88" s="6401"/>
      <c r="N88" s="6400"/>
      <c r="O88" s="6400"/>
      <c r="P88" s="6400"/>
      <c r="Q88" s="6400"/>
      <c r="R88" s="6400"/>
      <c r="S88" s="6400"/>
      <c r="T88" s="6400"/>
      <c r="U88" s="6400"/>
      <c r="V88" s="6400"/>
      <c r="W88" s="6400"/>
      <c r="Y88" s="6402"/>
      <c r="Z88" s="6402"/>
      <c r="AA88" s="6402"/>
      <c r="AB88" s="6402"/>
      <c r="AC88" s="6402"/>
      <c r="AD88" s="6402"/>
      <c r="AE88" s="6402"/>
      <c r="AF88" s="6402"/>
      <c r="AG88" s="6402"/>
      <c r="AH88" s="6402"/>
      <c r="AI88" s="6402"/>
      <c r="AJ88" s="6402"/>
      <c r="AK88" s="6402"/>
      <c r="AL88" s="6402"/>
      <c r="AM88" s="6402"/>
      <c r="AN88" s="6402"/>
      <c r="AO88" s="6402"/>
      <c r="AP88" s="6402"/>
      <c r="AQ88" s="6402"/>
      <c r="AR88" s="6402"/>
      <c r="AT88" s="6403"/>
      <c r="AU88" s="6403"/>
      <c r="AV88" s="6403"/>
      <c r="AW88" s="6403"/>
      <c r="AX88" s="6403"/>
      <c r="AY88" s="6403"/>
      <c r="AZ88" s="6403"/>
      <c r="BA88" s="6403"/>
      <c r="BB88" s="6403"/>
      <c r="BC88" s="6403"/>
      <c r="BD88" s="6403"/>
      <c r="BE88" s="6403"/>
      <c r="BF88" s="6403"/>
      <c r="BG88" s="6403"/>
      <c r="BH88" s="6403"/>
      <c r="BI88" s="6403"/>
      <c r="BJ88" s="6403"/>
      <c r="BK88" s="6403"/>
      <c r="BL88" s="6403"/>
      <c r="BM88" s="6403"/>
      <c r="BO88" s="6404"/>
      <c r="BP88" s="6404"/>
      <c r="BQ88" s="6404"/>
      <c r="BS88" s="6405"/>
      <c r="BT88" s="6405"/>
      <c r="BV88" s="6450"/>
      <c r="BW88" s="6406"/>
      <c r="BX88" s="6406"/>
      <c r="BY88" s="6406"/>
      <c r="BZ88" s="6406"/>
      <c r="CA88" s="6406"/>
      <c r="CB88" s="6406"/>
      <c r="CC88" s="6406"/>
      <c r="CD88" s="6406"/>
      <c r="CE88" s="6406"/>
      <c r="CF88" s="6406"/>
      <c r="CG88" s="6406"/>
      <c r="CH88" s="6406"/>
      <c r="CI88" s="6406"/>
      <c r="CJ88" s="6406"/>
      <c r="CK88" s="6406"/>
      <c r="CL88" s="6406"/>
      <c r="CM88" s="6406"/>
      <c r="CN88" s="6406"/>
      <c r="CO88" s="6406"/>
      <c r="CP88" s="6406"/>
      <c r="CQ88" s="6406"/>
      <c r="CR88" s="6406"/>
      <c r="CS88" s="6406"/>
      <c r="CT88" s="6406"/>
      <c r="CU88" s="6406"/>
      <c r="CV88" s="6406"/>
      <c r="CW88" s="6406"/>
      <c r="CX88" s="6406"/>
      <c r="CY88" s="6406"/>
      <c r="CZ88" s="6406"/>
      <c r="DA88" s="6406"/>
      <c r="DB88" s="6406"/>
      <c r="DC88" s="6406"/>
      <c r="DD88" s="6406"/>
      <c r="DE88" s="6406"/>
      <c r="DF88" s="6406"/>
      <c r="DG88" s="6406"/>
      <c r="DH88" s="6406"/>
      <c r="DI88" s="6406"/>
      <c r="DJ88" s="6406"/>
      <c r="DK88" s="6406"/>
      <c r="DL88" s="6406"/>
      <c r="DM88" s="6406"/>
      <c r="DO88" s="6407"/>
      <c r="DP88" s="6481"/>
      <c r="DQ88" s="6481"/>
      <c r="DR88" s="6481"/>
      <c r="DS88" s="6481"/>
      <c r="DT88" s="6481"/>
      <c r="DU88" s="6481"/>
      <c r="DV88" s="6481"/>
      <c r="DW88" s="6481"/>
      <c r="DX88" s="6481"/>
      <c r="DY88" s="6481"/>
      <c r="DZ88" s="6481"/>
      <c r="EA88" s="6481"/>
      <c r="EB88" s="6481"/>
      <c r="EC88" s="6481"/>
      <c r="ED88" s="6481"/>
      <c r="EE88" s="6481"/>
      <c r="EF88" s="6481"/>
      <c r="EG88" s="6481"/>
      <c r="EH88" s="6481"/>
      <c r="EI88" s="6481"/>
      <c r="EJ88" s="6481"/>
      <c r="EK88" s="6481"/>
      <c r="EL88" s="6481"/>
      <c r="EM88" s="6481"/>
      <c r="EN88" s="6481"/>
      <c r="EO88" s="6481"/>
      <c r="EP88" s="6481"/>
      <c r="EQ88" s="6481"/>
    </row>
    <row r="89" spans="1:147" s="6369" customFormat="1" ht="16.5" thickBot="1">
      <c r="B89" s="6370"/>
      <c r="C89" s="6371" t="s">
        <v>592</v>
      </c>
      <c r="D89" s="6372" t="s">
        <v>350</v>
      </c>
      <c r="E89" s="6373"/>
      <c r="G89" s="6398">
        <f ca="1">G$81+G$87</f>
        <v>0</v>
      </c>
      <c r="H89" s="6398">
        <f t="shared" ref="H89:V89" ca="1" si="184">H$81+H$87</f>
        <v>0</v>
      </c>
      <c r="I89" s="6398">
        <f t="shared" si="184"/>
        <v>0</v>
      </c>
      <c r="J89" s="6398">
        <f t="shared" si="184"/>
        <v>0</v>
      </c>
      <c r="K89" s="6398">
        <f t="shared" ca="1" si="184"/>
        <v>0</v>
      </c>
      <c r="L89" s="6398">
        <f t="shared" ca="1" si="184"/>
        <v>0</v>
      </c>
      <c r="M89" s="6398">
        <f t="shared" ca="1" si="184"/>
        <v>0</v>
      </c>
      <c r="N89" s="6398">
        <f t="shared" ca="1" si="184"/>
        <v>0</v>
      </c>
      <c r="O89" s="6398">
        <f t="shared" si="184"/>
        <v>0</v>
      </c>
      <c r="P89" s="6398">
        <f t="shared" si="184"/>
        <v>0</v>
      </c>
      <c r="Q89" s="6398">
        <f t="shared" si="184"/>
        <v>0</v>
      </c>
      <c r="R89" s="6398">
        <f t="shared" ca="1" si="184"/>
        <v>0</v>
      </c>
      <c r="S89" s="6398">
        <f t="shared" ca="1" si="184"/>
        <v>0</v>
      </c>
      <c r="T89" s="6398">
        <f t="shared" ca="1" si="184"/>
        <v>0</v>
      </c>
      <c r="U89" s="6398">
        <f t="shared" si="184"/>
        <v>0</v>
      </c>
      <c r="V89" s="6398">
        <f t="shared" ca="1" si="184"/>
        <v>0</v>
      </c>
      <c r="W89" s="6374">
        <f ca="1">SUM(G89:V89)</f>
        <v>0</v>
      </c>
      <c r="Y89" s="6375">
        <f ca="1">Y$81+Y$87</f>
        <v>-341.48622145821935</v>
      </c>
      <c r="Z89" s="6375">
        <f t="shared" ref="Z89:AQ89" ca="1" si="185">Z$81+Z$87</f>
        <v>0</v>
      </c>
      <c r="AA89" s="6375">
        <f t="shared" ca="1" si="185"/>
        <v>6837.5825001812518</v>
      </c>
      <c r="AB89" s="6375">
        <f t="shared" ca="1" si="185"/>
        <v>1550.6938369729485</v>
      </c>
      <c r="AC89" s="6375">
        <f t="shared" ca="1" si="185"/>
        <v>312.68992479548035</v>
      </c>
      <c r="AD89" s="6375">
        <f t="shared" ca="1" si="185"/>
        <v>-6838.8424585607045</v>
      </c>
      <c r="AE89" s="6375">
        <f t="shared" ca="1" si="185"/>
        <v>-1431.4791232325506</v>
      </c>
      <c r="AF89" s="6375">
        <f t="shared" ca="1" si="185"/>
        <v>-305.2479373414846</v>
      </c>
      <c r="AG89" s="6375">
        <f t="shared" ca="1" si="185"/>
        <v>0</v>
      </c>
      <c r="AH89" s="6375">
        <f t="shared" ca="1" si="185"/>
        <v>0</v>
      </c>
      <c r="AI89" s="6375">
        <f t="shared" ca="1" si="185"/>
        <v>0</v>
      </c>
      <c r="AJ89" s="6375">
        <f t="shared" ca="1" si="185"/>
        <v>0</v>
      </c>
      <c r="AK89" s="6375">
        <f t="shared" ca="1" si="185"/>
        <v>0</v>
      </c>
      <c r="AL89" s="6375">
        <f t="shared" ca="1" si="185"/>
        <v>0</v>
      </c>
      <c r="AM89" s="6375">
        <f t="shared" ca="1" si="185"/>
        <v>0</v>
      </c>
      <c r="AN89" s="6375">
        <f t="shared" ca="1" si="185"/>
        <v>0</v>
      </c>
      <c r="AO89" s="6375">
        <f t="shared" ca="1" si="185"/>
        <v>0</v>
      </c>
      <c r="AP89" s="6375">
        <f t="shared" ca="1" si="185"/>
        <v>0</v>
      </c>
      <c r="AQ89" s="6375">
        <f t="shared" ca="1" si="185"/>
        <v>0</v>
      </c>
      <c r="AR89" s="6375">
        <f ca="1">SUM(Y89:AQ89)</f>
        <v>-216.08947864327746</v>
      </c>
      <c r="AT89" s="6376">
        <f ca="1">AT$81+AT$87</f>
        <v>0</v>
      </c>
      <c r="AU89" s="6376">
        <f t="shared" ref="AU89:BL89" ca="1" si="186">AU$81+AU$87</f>
        <v>0</v>
      </c>
      <c r="AV89" s="6376">
        <f t="shared" ca="1" si="186"/>
        <v>0</v>
      </c>
      <c r="AW89" s="6376">
        <f t="shared" ca="1" si="186"/>
        <v>0</v>
      </c>
      <c r="AX89" s="6376">
        <f t="shared" ca="1" si="186"/>
        <v>60.398124312843898</v>
      </c>
      <c r="AY89" s="6376">
        <f t="shared" ca="1" si="186"/>
        <v>0</v>
      </c>
      <c r="AZ89" s="6376">
        <f t="shared" ca="1" si="186"/>
        <v>0</v>
      </c>
      <c r="BA89" s="6376">
        <f t="shared" ca="1" si="186"/>
        <v>-119.21471374039788</v>
      </c>
      <c r="BB89" s="6376">
        <f t="shared" ca="1" si="186"/>
        <v>-7.4419874539957505</v>
      </c>
      <c r="BC89" s="6376">
        <f t="shared" ca="1" si="186"/>
        <v>0</v>
      </c>
      <c r="BD89" s="6376">
        <f t="shared" ca="1" si="186"/>
        <v>0</v>
      </c>
      <c r="BE89" s="6376">
        <f t="shared" ca="1" si="186"/>
        <v>0</v>
      </c>
      <c r="BF89" s="6376">
        <f t="shared" ca="1" si="186"/>
        <v>0</v>
      </c>
      <c r="BG89" s="6376">
        <f t="shared" ca="1" si="186"/>
        <v>0</v>
      </c>
      <c r="BH89" s="6376">
        <f t="shared" ca="1" si="186"/>
        <v>0</v>
      </c>
      <c r="BI89" s="6376">
        <f t="shared" ca="1" si="186"/>
        <v>0</v>
      </c>
      <c r="BJ89" s="6376">
        <f t="shared" ca="1" si="186"/>
        <v>0</v>
      </c>
      <c r="BK89" s="6376">
        <f t="shared" ca="1" si="186"/>
        <v>0</v>
      </c>
      <c r="BL89" s="6376">
        <f t="shared" ca="1" si="186"/>
        <v>0</v>
      </c>
      <c r="BM89" s="6376">
        <f ca="1">SUM(AT89:BL89)</f>
        <v>-66.258576881549743</v>
      </c>
      <c r="BO89" s="6377">
        <f ca="1">BO$81+BO$87</f>
        <v>27.694603923287673</v>
      </c>
      <c r="BP89" s="6377">
        <f ca="1">BP$81+BP$87</f>
        <v>253.39349322208778</v>
      </c>
      <c r="BQ89" s="6386">
        <f ca="1">SUM(BO89:BP89)</f>
        <v>281.08809714537546</v>
      </c>
      <c r="BS89" s="6378">
        <f ca="1">W89+AR89+BM89+BQ89</f>
        <v>-1.2599583794517457</v>
      </c>
      <c r="BT89" s="6378"/>
      <c r="BV89" s="6446">
        <f ca="1">BV$81+BV$87</f>
        <v>0</v>
      </c>
      <c r="BW89" s="6379">
        <f t="shared" ref="BW89:DL89" ca="1" si="187">BW$81+BW$87</f>
        <v>0</v>
      </c>
      <c r="BX89" s="6379">
        <f t="shared" ca="1" si="187"/>
        <v>0</v>
      </c>
      <c r="BY89" s="6379">
        <f t="shared" ca="1" si="187"/>
        <v>0</v>
      </c>
      <c r="BZ89" s="6379">
        <f t="shared" ca="1" si="187"/>
        <v>0</v>
      </c>
      <c r="CA89" s="6379">
        <f t="shared" ca="1" si="187"/>
        <v>0</v>
      </c>
      <c r="CB89" s="6379">
        <f t="shared" ca="1" si="187"/>
        <v>0</v>
      </c>
      <c r="CC89" s="6379">
        <f t="shared" ca="1" si="187"/>
        <v>0</v>
      </c>
      <c r="CD89" s="6379">
        <f t="shared" ca="1" si="187"/>
        <v>0</v>
      </c>
      <c r="CE89" s="6379">
        <f t="shared" ca="1" si="187"/>
        <v>0</v>
      </c>
      <c r="CF89" s="6379">
        <f t="shared" ca="1" si="187"/>
        <v>0</v>
      </c>
      <c r="CG89" s="6379">
        <f t="shared" ca="1" si="187"/>
        <v>0</v>
      </c>
      <c r="CH89" s="6379">
        <f t="shared" ca="1" si="187"/>
        <v>0</v>
      </c>
      <c r="CI89" s="6379">
        <f t="shared" ca="1" si="187"/>
        <v>0</v>
      </c>
      <c r="CJ89" s="6379">
        <f t="shared" ca="1" si="187"/>
        <v>0</v>
      </c>
      <c r="CK89" s="6379">
        <f t="shared" ca="1" si="187"/>
        <v>0</v>
      </c>
      <c r="CL89" s="6379">
        <f t="shared" ca="1" si="187"/>
        <v>0</v>
      </c>
      <c r="CM89" s="6379">
        <f t="shared" ca="1" si="187"/>
        <v>0</v>
      </c>
      <c r="CN89" s="6379">
        <f t="shared" ca="1" si="187"/>
        <v>0</v>
      </c>
      <c r="CO89" s="6379">
        <f t="shared" ca="1" si="187"/>
        <v>0</v>
      </c>
      <c r="CP89" s="6379">
        <f t="shared" ca="1" si="187"/>
        <v>0</v>
      </c>
      <c r="CQ89" s="6379">
        <f t="shared" ca="1" si="187"/>
        <v>0</v>
      </c>
      <c r="CR89" s="6379">
        <f t="shared" ca="1" si="187"/>
        <v>0</v>
      </c>
      <c r="CS89" s="6379">
        <f t="shared" ca="1" si="187"/>
        <v>0</v>
      </c>
      <c r="CT89" s="6379">
        <f t="shared" ca="1" si="187"/>
        <v>0</v>
      </c>
      <c r="CU89" s="6379">
        <f t="shared" ca="1" si="187"/>
        <v>0</v>
      </c>
      <c r="CV89" s="6379">
        <f t="shared" ca="1" si="187"/>
        <v>0</v>
      </c>
      <c r="CW89" s="6379">
        <f t="shared" ca="1" si="187"/>
        <v>0</v>
      </c>
      <c r="CX89" s="6379">
        <f t="shared" ca="1" si="187"/>
        <v>0</v>
      </c>
      <c r="CY89" s="6379">
        <f t="shared" ca="1" si="187"/>
        <v>0</v>
      </c>
      <c r="CZ89" s="6379">
        <f t="shared" ca="1" si="187"/>
        <v>0</v>
      </c>
      <c r="DA89" s="6379">
        <f t="shared" ca="1" si="187"/>
        <v>0</v>
      </c>
      <c r="DB89" s="6379">
        <f t="shared" ca="1" si="187"/>
        <v>0</v>
      </c>
      <c r="DC89" s="6379">
        <f t="shared" ca="1" si="187"/>
        <v>0</v>
      </c>
      <c r="DD89" s="6379">
        <f t="shared" ca="1" si="187"/>
        <v>0</v>
      </c>
      <c r="DE89" s="6379">
        <f t="shared" ca="1" si="187"/>
        <v>0</v>
      </c>
      <c r="DF89" s="6379">
        <f t="shared" ca="1" si="187"/>
        <v>0</v>
      </c>
      <c r="DG89" s="6379">
        <f t="shared" ca="1" si="187"/>
        <v>0</v>
      </c>
      <c r="DH89" s="6379">
        <f t="shared" ca="1" si="187"/>
        <v>0</v>
      </c>
      <c r="DI89" s="6379">
        <f t="shared" ca="1" si="187"/>
        <v>0</v>
      </c>
      <c r="DJ89" s="6379">
        <f t="shared" ca="1" si="187"/>
        <v>0</v>
      </c>
      <c r="DK89" s="6379">
        <f t="shared" ca="1" si="187"/>
        <v>0</v>
      </c>
      <c r="DL89" s="6379">
        <f t="shared" ca="1" si="187"/>
        <v>0</v>
      </c>
      <c r="DM89" s="6379">
        <f ca="1">DM$81+DM$87</f>
        <v>0</v>
      </c>
      <c r="DO89" s="6380">
        <f ca="1">SUM(BV89:DM89)</f>
        <v>0</v>
      </c>
      <c r="DP89" s="6481"/>
      <c r="DQ89" s="6481"/>
      <c r="DR89" s="6481"/>
      <c r="DS89" s="6481"/>
      <c r="DT89" s="6481"/>
      <c r="DU89" s="6481"/>
      <c r="DV89" s="6481"/>
      <c r="DW89" s="6481"/>
      <c r="DX89" s="6481"/>
      <c r="DY89" s="6481"/>
      <c r="DZ89" s="6481"/>
      <c r="EA89" s="6481"/>
      <c r="EB89" s="6481"/>
      <c r="EC89" s="6481"/>
      <c r="ED89" s="6481"/>
      <c r="EE89" s="6481"/>
      <c r="EF89" s="6481"/>
      <c r="EG89" s="6481"/>
      <c r="EH89" s="6481"/>
      <c r="EI89" s="6481"/>
      <c r="EJ89" s="6481"/>
      <c r="EK89" s="6481"/>
      <c r="EL89" s="6481"/>
      <c r="EM89" s="6481"/>
      <c r="EN89" s="6481"/>
      <c r="EO89" s="6481"/>
      <c r="EP89" s="6481"/>
      <c r="EQ89" s="6481"/>
    </row>
    <row r="90" spans="1:147" s="6481" customFormat="1">
      <c r="C90" s="50"/>
      <c r="D90" s="51"/>
      <c r="E90" s="51"/>
      <c r="G90" s="6301"/>
      <c r="H90" s="6301"/>
      <c r="I90" s="6301"/>
      <c r="J90" s="6301"/>
      <c r="K90" s="6301"/>
      <c r="L90" s="6301"/>
      <c r="M90" s="6321"/>
      <c r="N90" s="6301"/>
      <c r="O90" s="6301"/>
      <c r="P90" s="6301"/>
      <c r="Q90" s="6301"/>
      <c r="R90" s="6301"/>
      <c r="S90" s="6301"/>
      <c r="T90" s="6301"/>
      <c r="U90" s="6301"/>
      <c r="V90" s="6301"/>
      <c r="W90" s="6301"/>
      <c r="Y90" s="6303"/>
      <c r="Z90" s="6303"/>
      <c r="AA90" s="6303"/>
      <c r="AB90" s="6303"/>
      <c r="AC90" s="6303"/>
      <c r="AD90" s="6303"/>
      <c r="AE90" s="6303"/>
      <c r="AF90" s="6303"/>
      <c r="AG90" s="6303"/>
      <c r="AH90" s="6303"/>
      <c r="AI90" s="6303"/>
      <c r="AJ90" s="6303"/>
      <c r="AK90" s="6303"/>
      <c r="AL90" s="6303"/>
      <c r="AM90" s="6303"/>
      <c r="AN90" s="6303"/>
      <c r="AO90" s="6303"/>
      <c r="AP90" s="6303"/>
      <c r="AQ90" s="6303"/>
      <c r="AR90" s="6303"/>
      <c r="AT90" s="6304"/>
      <c r="AU90" s="6304"/>
      <c r="AV90" s="6304"/>
      <c r="AW90" s="6304"/>
      <c r="AX90" s="6304"/>
      <c r="AY90" s="6304"/>
      <c r="AZ90" s="6304"/>
      <c r="BA90" s="6304"/>
      <c r="BB90" s="6304"/>
      <c r="BC90" s="6304"/>
      <c r="BD90" s="6304"/>
      <c r="BE90" s="6304"/>
      <c r="BF90" s="6304"/>
      <c r="BG90" s="6304"/>
      <c r="BH90" s="6304"/>
      <c r="BI90" s="6304"/>
      <c r="BJ90" s="6304"/>
      <c r="BK90" s="6304"/>
      <c r="BL90" s="6304"/>
      <c r="BM90" s="6304"/>
      <c r="BO90" s="6305"/>
      <c r="BP90" s="6305"/>
      <c r="BQ90" s="6305"/>
      <c r="BS90" s="55"/>
      <c r="BT90" s="55"/>
      <c r="BV90" s="6444"/>
      <c r="BW90" s="6317"/>
      <c r="BX90" s="6317"/>
      <c r="BY90" s="6317"/>
      <c r="BZ90" s="6317"/>
      <c r="CA90" s="6317"/>
      <c r="CB90" s="6317"/>
      <c r="CC90" s="6317"/>
      <c r="CD90" s="6317"/>
      <c r="CE90" s="6317"/>
      <c r="CF90" s="6317"/>
      <c r="CG90" s="6317"/>
      <c r="CH90" s="6317"/>
      <c r="CI90" s="6317"/>
      <c r="CJ90" s="6317"/>
      <c r="CK90" s="6317"/>
      <c r="CL90" s="6317"/>
      <c r="CM90" s="6317"/>
      <c r="CN90" s="6317"/>
      <c r="CO90" s="6317"/>
      <c r="CP90" s="6317"/>
      <c r="CQ90" s="6317"/>
      <c r="CR90" s="6317"/>
      <c r="CS90" s="6317"/>
      <c r="CT90" s="6317"/>
      <c r="CU90" s="6317"/>
      <c r="CV90" s="6317"/>
      <c r="CW90" s="6317"/>
      <c r="CX90" s="6317"/>
      <c r="CY90" s="6317"/>
      <c r="CZ90" s="6317"/>
      <c r="DA90" s="6317"/>
      <c r="DB90" s="6317"/>
      <c r="DC90" s="6317"/>
      <c r="DD90" s="6317"/>
      <c r="DE90" s="6317"/>
      <c r="DF90" s="6317"/>
      <c r="DG90" s="6317"/>
      <c r="DH90" s="6317"/>
      <c r="DI90" s="6317"/>
      <c r="DJ90" s="6317"/>
      <c r="DK90" s="6317"/>
      <c r="DL90" s="6317"/>
      <c r="DM90" s="6317"/>
      <c r="DO90" s="525"/>
    </row>
    <row r="91" spans="1:147" s="6369" customFormat="1" ht="13.5" thickBot="1">
      <c r="C91" s="6412"/>
      <c r="D91" s="6373"/>
      <c r="E91" s="6373"/>
      <c r="G91" s="6413"/>
      <c r="H91" s="6413"/>
      <c r="I91" s="6413"/>
      <c r="J91" s="6413"/>
      <c r="K91" s="6413"/>
      <c r="L91" s="6413"/>
      <c r="M91" s="6414"/>
      <c r="N91" s="6413"/>
      <c r="O91" s="6413"/>
      <c r="P91" s="6413"/>
      <c r="Q91" s="6413"/>
      <c r="R91" s="6413"/>
      <c r="S91" s="6413"/>
      <c r="T91" s="6413"/>
      <c r="U91" s="6413"/>
      <c r="V91" s="6413"/>
      <c r="W91" s="6413"/>
      <c r="Y91" s="6384"/>
      <c r="Z91" s="6384"/>
      <c r="AA91" s="6384"/>
      <c r="AB91" s="6384"/>
      <c r="AC91" s="6384"/>
      <c r="AD91" s="6384"/>
      <c r="AE91" s="6384"/>
      <c r="AF91" s="6384"/>
      <c r="AG91" s="6384"/>
      <c r="AH91" s="6384"/>
      <c r="AI91" s="6384"/>
      <c r="AJ91" s="6384"/>
      <c r="AK91" s="6384"/>
      <c r="AL91" s="6384"/>
      <c r="AM91" s="6384"/>
      <c r="AN91" s="6384"/>
      <c r="AO91" s="6384"/>
      <c r="AP91" s="6384"/>
      <c r="AQ91" s="6384"/>
      <c r="AR91" s="6384"/>
      <c r="AT91" s="6385"/>
      <c r="AU91" s="6385"/>
      <c r="AV91" s="6385"/>
      <c r="AW91" s="6385"/>
      <c r="AX91" s="6385"/>
      <c r="AY91" s="6385"/>
      <c r="AZ91" s="6385"/>
      <c r="BA91" s="6385"/>
      <c r="BB91" s="6385"/>
      <c r="BC91" s="6385"/>
      <c r="BD91" s="6385"/>
      <c r="BE91" s="6385"/>
      <c r="BF91" s="6385"/>
      <c r="BG91" s="6385"/>
      <c r="BH91" s="6385"/>
      <c r="BI91" s="6385"/>
      <c r="BJ91" s="6385"/>
      <c r="BK91" s="6385"/>
      <c r="BL91" s="6385"/>
      <c r="BM91" s="6385"/>
      <c r="BO91" s="6386"/>
      <c r="BP91" s="6386"/>
      <c r="BQ91" s="6386"/>
      <c r="BS91" s="6387"/>
      <c r="BT91" s="6387"/>
      <c r="BV91" s="6445"/>
      <c r="BW91" s="6388"/>
      <c r="BX91" s="6388"/>
      <c r="BY91" s="6388"/>
      <c r="BZ91" s="6388"/>
      <c r="CA91" s="6388"/>
      <c r="CB91" s="6388"/>
      <c r="CC91" s="6388"/>
      <c r="CD91" s="6388"/>
      <c r="CE91" s="6388"/>
      <c r="CF91" s="6388"/>
      <c r="CG91" s="6388"/>
      <c r="CH91" s="6388"/>
      <c r="CI91" s="6388"/>
      <c r="CJ91" s="6388"/>
      <c r="CK91" s="6388"/>
      <c r="CL91" s="6388"/>
      <c r="CM91" s="6388"/>
      <c r="CN91" s="6388"/>
      <c r="CO91" s="6388"/>
      <c r="CP91" s="6388"/>
      <c r="CQ91" s="6388"/>
      <c r="CR91" s="6388"/>
      <c r="CS91" s="6388"/>
      <c r="CT91" s="6388"/>
      <c r="CU91" s="6388"/>
      <c r="CV91" s="6388"/>
      <c r="CW91" s="6388"/>
      <c r="CX91" s="6388"/>
      <c r="CY91" s="6388"/>
      <c r="CZ91" s="6388"/>
      <c r="DA91" s="6388"/>
      <c r="DB91" s="6388"/>
      <c r="DC91" s="6388"/>
      <c r="DD91" s="6388"/>
      <c r="DE91" s="6388"/>
      <c r="DF91" s="6388"/>
      <c r="DG91" s="6388"/>
      <c r="DH91" s="6388"/>
      <c r="DI91" s="6388"/>
      <c r="DJ91" s="6388"/>
      <c r="DK91" s="6388"/>
      <c r="DL91" s="6388"/>
      <c r="DM91" s="6388"/>
      <c r="DO91" s="6389"/>
      <c r="DP91" s="6481"/>
      <c r="DQ91" s="6481"/>
      <c r="DR91" s="6481"/>
      <c r="DS91" s="6481"/>
      <c r="DT91" s="6481"/>
      <c r="DU91" s="6481"/>
      <c r="DV91" s="6481"/>
      <c r="DW91" s="6481"/>
      <c r="DX91" s="6481"/>
      <c r="DY91" s="6481"/>
      <c r="DZ91" s="6481"/>
      <c r="EA91" s="6481"/>
      <c r="EB91" s="6481"/>
      <c r="EC91" s="6481"/>
      <c r="ED91" s="6481"/>
      <c r="EE91" s="6481"/>
      <c r="EF91" s="6481"/>
      <c r="EG91" s="6481"/>
      <c r="EH91" s="6481"/>
      <c r="EI91" s="6481"/>
      <c r="EJ91" s="6481"/>
      <c r="EK91" s="6481"/>
      <c r="EL91" s="6481"/>
      <c r="EM91" s="6481"/>
      <c r="EN91" s="6481"/>
      <c r="EO91" s="6481"/>
      <c r="EP91" s="6481"/>
      <c r="EQ91" s="6481"/>
    </row>
    <row r="92" spans="1:147" s="6415" customFormat="1" ht="24" customHeight="1" thickBot="1">
      <c r="C92" s="6411" t="s">
        <v>184</v>
      </c>
      <c r="D92" s="6416"/>
      <c r="E92" s="6416"/>
      <c r="G92" s="6417">
        <f t="shared" ref="G92:V92" ca="1" si="188">G$29+G$71+G$89</f>
        <v>41.958286295686214</v>
      </c>
      <c r="H92" s="6417">
        <f t="shared" ca="1" si="188"/>
        <v>414.2668263994488</v>
      </c>
      <c r="I92" s="6417">
        <f t="shared" ca="1" si="188"/>
        <v>116.30137552326093</v>
      </c>
      <c r="J92" s="6417">
        <f t="shared" ca="1" si="188"/>
        <v>126.02826465432324</v>
      </c>
      <c r="K92" s="6417">
        <f t="shared" ca="1" si="188"/>
        <v>32.502110216264398</v>
      </c>
      <c r="L92" s="6417">
        <f t="shared" ca="1" si="188"/>
        <v>72.796167450323779</v>
      </c>
      <c r="M92" s="6417">
        <f t="shared" ca="1" si="188"/>
        <v>0</v>
      </c>
      <c r="N92" s="6417">
        <f t="shared" ca="1" si="188"/>
        <v>127.65070941726576</v>
      </c>
      <c r="O92" s="6417">
        <f t="shared" ca="1" si="188"/>
        <v>1325.9458690654865</v>
      </c>
      <c r="P92" s="6417">
        <f t="shared" ca="1" si="188"/>
        <v>53.711546019962888</v>
      </c>
      <c r="Q92" s="6417">
        <f t="shared" ca="1" si="188"/>
        <v>78.010000000000005</v>
      </c>
      <c r="R92" s="6417">
        <f t="shared" ca="1" si="188"/>
        <v>0</v>
      </c>
      <c r="S92" s="6417">
        <f t="shared" ca="1" si="188"/>
        <v>0</v>
      </c>
      <c r="T92" s="6417">
        <f t="shared" ca="1" si="188"/>
        <v>0</v>
      </c>
      <c r="U92" s="6417">
        <f t="shared" ca="1" si="188"/>
        <v>2171.4465280668478</v>
      </c>
      <c r="V92" s="6417">
        <f t="shared" ca="1" si="188"/>
        <v>0</v>
      </c>
      <c r="W92" s="6417">
        <f ca="1">SUM(G92:V92)</f>
        <v>4560.6176831088706</v>
      </c>
      <c r="Y92" s="6418">
        <f ca="1">Y$29+Y$71+Y$89</f>
        <v>-1671.6403453691541</v>
      </c>
      <c r="Z92" s="6418">
        <f t="shared" ref="Z92:AQ92" ca="1" si="189">Z$29+Z$71+Z$89</f>
        <v>1671.6403453691541</v>
      </c>
      <c r="AA92" s="6418">
        <f t="shared" ca="1" si="189"/>
        <v>0</v>
      </c>
      <c r="AB92" s="6418">
        <f t="shared" ca="1" si="189"/>
        <v>0</v>
      </c>
      <c r="AC92" s="6418">
        <f t="shared" ca="1" si="189"/>
        <v>0</v>
      </c>
      <c r="AD92" s="6418">
        <f t="shared" ca="1" si="189"/>
        <v>0</v>
      </c>
      <c r="AE92" s="6418">
        <f t="shared" ca="1" si="189"/>
        <v>0</v>
      </c>
      <c r="AF92" s="6418">
        <f t="shared" ca="1" si="189"/>
        <v>0</v>
      </c>
      <c r="AG92" s="6418">
        <f t="shared" ca="1" si="189"/>
        <v>0</v>
      </c>
      <c r="AH92" s="6418">
        <f t="shared" ca="1" si="189"/>
        <v>0</v>
      </c>
      <c r="AI92" s="6418">
        <f t="shared" ca="1" si="189"/>
        <v>0</v>
      </c>
      <c r="AJ92" s="6418">
        <f t="shared" ca="1" si="189"/>
        <v>0</v>
      </c>
      <c r="AK92" s="6418">
        <f t="shared" ca="1" si="189"/>
        <v>7.0933161656842172E-2</v>
      </c>
      <c r="AL92" s="6418">
        <f t="shared" ca="1" si="189"/>
        <v>1.1551326334115402</v>
      </c>
      <c r="AM92" s="6418">
        <f t="shared" ca="1" si="189"/>
        <v>0.71389003684370733</v>
      </c>
      <c r="AN92" s="6418">
        <f t="shared" ca="1" si="189"/>
        <v>4.8911012543571131</v>
      </c>
      <c r="AO92" s="6418">
        <f t="shared" ca="1" si="189"/>
        <v>0</v>
      </c>
      <c r="AP92" s="6418">
        <f t="shared" ca="1" si="189"/>
        <v>0</v>
      </c>
      <c r="AQ92" s="6418">
        <f t="shared" ca="1" si="189"/>
        <v>0</v>
      </c>
      <c r="AR92" s="6418">
        <f ca="1">SUM(Y92:AQ92)</f>
        <v>6.8310570862692028</v>
      </c>
      <c r="AT92" s="6419">
        <f ca="1">AT$29+AT$71+AT$89</f>
        <v>-6837.5825001812518</v>
      </c>
      <c r="AU92" s="6419">
        <f t="shared" ref="AU92:BL92" ca="1" si="190">AU$29+AU$71+AU$89</f>
        <v>0</v>
      </c>
      <c r="AV92" s="6419">
        <f t="shared" ca="1" si="190"/>
        <v>0</v>
      </c>
      <c r="AW92" s="6419">
        <f t="shared" ca="1" si="190"/>
        <v>-206.81970466186706</v>
      </c>
      <c r="AX92" s="6419">
        <f t="shared" ca="1" si="190"/>
        <v>28.682736312843893</v>
      </c>
      <c r="AY92" s="6419">
        <f t="shared" ca="1" si="190"/>
        <v>0</v>
      </c>
      <c r="AZ92" s="6419">
        <f t="shared" ca="1" si="190"/>
        <v>0</v>
      </c>
      <c r="BA92" s="6419">
        <f t="shared" ca="1" si="190"/>
        <v>-1141.1323174724257</v>
      </c>
      <c r="BB92" s="6419">
        <f t="shared" ca="1" si="190"/>
        <v>-320.1319122494761</v>
      </c>
      <c r="BC92" s="6419">
        <f t="shared" ca="1" si="190"/>
        <v>-148.57712550000002</v>
      </c>
      <c r="BD92" s="6419">
        <f t="shared" ca="1" si="190"/>
        <v>-18.182125380612913</v>
      </c>
      <c r="BE92" s="6419">
        <f t="shared" ca="1" si="190"/>
        <v>-21.377193978240001</v>
      </c>
      <c r="BF92" s="6419">
        <f t="shared" ca="1" si="190"/>
        <v>0</v>
      </c>
      <c r="BG92" s="6419">
        <f t="shared" ca="1" si="190"/>
        <v>0</v>
      </c>
      <c r="BH92" s="6419">
        <f t="shared" ca="1" si="190"/>
        <v>0</v>
      </c>
      <c r="BI92" s="6419">
        <f t="shared" ca="1" si="190"/>
        <v>-5.2858980000000004</v>
      </c>
      <c r="BJ92" s="6419">
        <f t="shared" ca="1" si="190"/>
        <v>0</v>
      </c>
      <c r="BK92" s="6419">
        <f t="shared" ca="1" si="190"/>
        <v>88.63745048259922</v>
      </c>
      <c r="BL92" s="6419">
        <f t="shared" ca="1" si="190"/>
        <v>-6.2556667569077327</v>
      </c>
      <c r="BM92" s="6419">
        <f ca="1">SUM(AT92:BL92)</f>
        <v>-8588.0242573853393</v>
      </c>
      <c r="BO92" s="6420">
        <f ca="1">BO$29+BO$71+BO$89</f>
        <v>3759.3791468793838</v>
      </c>
      <c r="BP92" s="6420">
        <f ca="1">BP$29+BP$71+BP$89</f>
        <v>259.9825184864377</v>
      </c>
      <c r="BQ92" s="6420">
        <f ca="1">SUM(BO92:BP92)</f>
        <v>4019.3616653658214</v>
      </c>
      <c r="BS92" s="6421">
        <f ca="1">W92+AR92+BM92+BQ92</f>
        <v>-1.213851824377798</v>
      </c>
      <c r="BT92" s="6421"/>
      <c r="BV92" s="6451">
        <f t="shared" ref="BV92:DM92" ca="1" si="191">BV$29+BV$71+BV$89</f>
        <v>675.36572557936097</v>
      </c>
      <c r="BW92" s="6422">
        <f t="shared" ca="1" si="191"/>
        <v>0.18002733658862302</v>
      </c>
      <c r="BX92" s="6422">
        <f t="shared" ca="1" si="191"/>
        <v>2.6625718217958232</v>
      </c>
      <c r="BY92" s="6422">
        <f t="shared" ca="1" si="191"/>
        <v>0</v>
      </c>
      <c r="BZ92" s="6422">
        <f t="shared" ca="1" si="191"/>
        <v>0</v>
      </c>
      <c r="CA92" s="6422">
        <f t="shared" ca="1" si="191"/>
        <v>0</v>
      </c>
      <c r="CB92" s="6422">
        <f t="shared" ca="1" si="191"/>
        <v>0</v>
      </c>
      <c r="CC92" s="6422">
        <f t="shared" ca="1" si="191"/>
        <v>0</v>
      </c>
      <c r="CD92" s="6422">
        <f t="shared" ca="1" si="191"/>
        <v>72.150454138301797</v>
      </c>
      <c r="CE92" s="6422">
        <f t="shared" ca="1" si="191"/>
        <v>0.14593369238968912</v>
      </c>
      <c r="CF92" s="6422">
        <f t="shared" ca="1" si="191"/>
        <v>4.5387428812584556E-2</v>
      </c>
      <c r="CG92" s="6422">
        <f t="shared" ca="1" si="191"/>
        <v>0</v>
      </c>
      <c r="CH92" s="6422">
        <f t="shared" ca="1" si="191"/>
        <v>0</v>
      </c>
      <c r="CI92" s="6422">
        <f t="shared" ca="1" si="191"/>
        <v>0</v>
      </c>
      <c r="CJ92" s="6422">
        <f t="shared" ca="1" si="191"/>
        <v>0</v>
      </c>
      <c r="CK92" s="6422">
        <f t="shared" ca="1" si="191"/>
        <v>0</v>
      </c>
      <c r="CL92" s="6422">
        <f t="shared" ca="1" si="191"/>
        <v>0</v>
      </c>
      <c r="CM92" s="6422">
        <f t="shared" ca="1" si="191"/>
        <v>23.384431057117741</v>
      </c>
      <c r="CN92" s="6422">
        <f t="shared" ca="1" si="191"/>
        <v>13.78731879862233</v>
      </c>
      <c r="CO92" s="6422">
        <f t="shared" ca="1" si="191"/>
        <v>0</v>
      </c>
      <c r="CP92" s="6422">
        <f t="shared" ca="1" si="191"/>
        <v>-49.486229964392912</v>
      </c>
      <c r="CQ92" s="6422">
        <f t="shared" ca="1" si="191"/>
        <v>0</v>
      </c>
      <c r="CR92" s="6422">
        <f t="shared" ca="1" si="191"/>
        <v>0</v>
      </c>
      <c r="CS92" s="6422">
        <f t="shared" ca="1" si="191"/>
        <v>0</v>
      </c>
      <c r="CT92" s="6422">
        <f t="shared" ca="1" si="191"/>
        <v>0</v>
      </c>
      <c r="CU92" s="6422">
        <f t="shared" ca="1" si="191"/>
        <v>26.717107052087261</v>
      </c>
      <c r="CV92" s="6422">
        <f t="shared" ca="1" si="191"/>
        <v>0.94840924227744638</v>
      </c>
      <c r="CW92" s="6422">
        <f t="shared" ca="1" si="191"/>
        <v>0</v>
      </c>
      <c r="CX92" s="6422">
        <f t="shared" ca="1" si="191"/>
        <v>0</v>
      </c>
      <c r="CY92" s="6422">
        <f t="shared" ca="1" si="191"/>
        <v>0</v>
      </c>
      <c r="CZ92" s="6422">
        <f t="shared" ca="1" si="191"/>
        <v>0</v>
      </c>
      <c r="DA92" s="6422">
        <f t="shared" ca="1" si="191"/>
        <v>0</v>
      </c>
      <c r="DB92" s="6422">
        <f t="shared" ca="1" si="191"/>
        <v>0</v>
      </c>
      <c r="DC92" s="6422">
        <f t="shared" ca="1" si="191"/>
        <v>0</v>
      </c>
      <c r="DD92" s="6422">
        <f t="shared" ca="1" si="191"/>
        <v>0</v>
      </c>
      <c r="DE92" s="6422">
        <f t="shared" ca="1" si="191"/>
        <v>0</v>
      </c>
      <c r="DF92" s="6422">
        <f t="shared" ca="1" si="191"/>
        <v>-0.27007379353025529</v>
      </c>
      <c r="DG92" s="6422">
        <f t="shared" ca="1" si="191"/>
        <v>0</v>
      </c>
      <c r="DH92" s="6422">
        <f t="shared" ca="1" si="191"/>
        <v>0</v>
      </c>
      <c r="DI92" s="6422">
        <f t="shared" ca="1" si="191"/>
        <v>0</v>
      </c>
      <c r="DJ92" s="6422">
        <f t="shared" ca="1" si="191"/>
        <v>-1.027921696131892</v>
      </c>
      <c r="DK92" s="6422">
        <f t="shared" ca="1" si="191"/>
        <v>-2.491931384562162E-4</v>
      </c>
      <c r="DL92" s="6422">
        <f t="shared" ca="1" si="191"/>
        <v>-5.1499915280951349E-3</v>
      </c>
      <c r="DM92" s="6422">
        <f t="shared" ca="1" si="191"/>
        <v>0</v>
      </c>
      <c r="DO92" s="6380">
        <f ca="1">SUM(BV92:DM92)</f>
        <v>764.59774150863257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81" customFormat="1">
      <c r="C93" s="50"/>
      <c r="D93" s="51"/>
      <c r="E93" s="51"/>
      <c r="G93" s="6301"/>
      <c r="H93" s="6301"/>
      <c r="I93" s="6301"/>
      <c r="J93" s="6301"/>
      <c r="K93" s="6301"/>
      <c r="L93" s="6301"/>
      <c r="M93" s="6321"/>
      <c r="N93" s="6301"/>
      <c r="O93" s="6301"/>
      <c r="P93" s="6301"/>
      <c r="Q93" s="6301"/>
      <c r="R93" s="6301"/>
      <c r="S93" s="6301"/>
      <c r="T93" s="6301"/>
      <c r="U93" s="6301"/>
      <c r="V93" s="6301"/>
      <c r="W93" s="6301"/>
      <c r="Y93" s="6303"/>
      <c r="Z93" s="6303"/>
      <c r="AA93" s="6303"/>
      <c r="AB93" s="6303"/>
      <c r="AC93" s="6303"/>
      <c r="AD93" s="6303"/>
      <c r="AE93" s="6303"/>
      <c r="AF93" s="6303"/>
      <c r="AG93" s="6303"/>
      <c r="AH93" s="6303"/>
      <c r="AI93" s="6303"/>
      <c r="AJ93" s="6303"/>
      <c r="AK93" s="6303"/>
      <c r="AL93" s="6303"/>
      <c r="AM93" s="6303"/>
      <c r="AN93" s="6303"/>
      <c r="AO93" s="6303"/>
      <c r="AP93" s="6303"/>
      <c r="AQ93" s="6303"/>
      <c r="AR93" s="6303"/>
      <c r="AT93" s="6304"/>
      <c r="AU93" s="6304"/>
      <c r="AV93" s="6304"/>
      <c r="AW93" s="6304"/>
      <c r="AX93" s="6304"/>
      <c r="AY93" s="6304"/>
      <c r="AZ93" s="6304"/>
      <c r="BA93" s="6304"/>
      <c r="BB93" s="6304"/>
      <c r="BC93" s="6304"/>
      <c r="BD93" s="6304"/>
      <c r="BE93" s="6304"/>
      <c r="BF93" s="6304"/>
      <c r="BG93" s="6304"/>
      <c r="BH93" s="6304"/>
      <c r="BI93" s="6304"/>
      <c r="BJ93" s="6304"/>
      <c r="BK93" s="6304"/>
      <c r="BL93" s="6304"/>
      <c r="BM93" s="6304"/>
      <c r="BO93" s="6305"/>
      <c r="BP93" s="6305"/>
      <c r="BQ93" s="6305"/>
      <c r="BS93" s="55"/>
      <c r="BT93" s="55"/>
      <c r="BV93" s="6452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2">
        <f ca="1">SUM(DO55,DO58,DO63,DO69)</f>
        <v>418.37142451486096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2">
        <f ca="1">Z92-MIN(Z86,0)</f>
        <v>1671.6403453691541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027597932405166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6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7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autoPageBreaks="0"/>
  </sheetPr>
  <dimension ref="A3:G9"/>
  <sheetViews>
    <sheetView workbookViewId="0"/>
  </sheetViews>
  <sheetFormatPr defaultColWidth="8.85546875" defaultRowHeight="12.75"/>
  <cols>
    <col min="1" max="1" width="3.7109375" customWidth="1"/>
    <col min="2" max="2" width="24.28515625" bestFit="1" customWidth="1"/>
    <col min="3" max="3" width="20.28515625" customWidth="1"/>
    <col min="4" max="4" width="4.28515625" customWidth="1"/>
    <col min="5" max="5" width="12.28515625" bestFit="1" customWidth="1"/>
    <col min="6" max="6" width="10.140625" bestFit="1" customWidth="1"/>
  </cols>
  <sheetData>
    <row r="3" spans="1:7" s="70" customFormat="1" ht="20.25">
      <c r="A3" s="80"/>
      <c r="B3" s="76" t="s">
        <v>222</v>
      </c>
      <c r="C3" s="81" t="s">
        <v>68</v>
      </c>
      <c r="E3" s="70" t="s">
        <v>258</v>
      </c>
      <c r="F3" s="93">
        <f>1/Unit.J</f>
        <v>999999999999999.87</v>
      </c>
      <c r="G3" s="70" t="s">
        <v>66</v>
      </c>
    </row>
    <row r="5" spans="1:7" ht="20.25">
      <c r="A5" s="79"/>
      <c r="B5" s="76" t="s">
        <v>223</v>
      </c>
      <c r="C5" s="81" t="s">
        <v>227</v>
      </c>
      <c r="E5" s="70" t="s">
        <v>258</v>
      </c>
      <c r="F5" s="93">
        <f>1/Unit.W</f>
        <v>999999999.99999988</v>
      </c>
      <c r="G5" s="70" t="s">
        <v>226</v>
      </c>
    </row>
    <row r="7" spans="1:7" ht="20.25">
      <c r="A7" s="79"/>
      <c r="B7" s="76" t="s">
        <v>613</v>
      </c>
      <c r="C7" s="81" t="s">
        <v>605</v>
      </c>
      <c r="D7" s="38"/>
      <c r="E7" s="70" t="s">
        <v>258</v>
      </c>
      <c r="F7" s="93">
        <f>1/Unit.m2</f>
        <v>1000000</v>
      </c>
      <c r="G7" s="70" t="s">
        <v>608</v>
      </c>
    </row>
    <row r="9" spans="1:7" s="728" customFormat="1" ht="15.75">
      <c r="B9" s="76" t="s">
        <v>904</v>
      </c>
      <c r="C9" s="81" t="s">
        <v>3798</v>
      </c>
      <c r="E9" s="70" t="s">
        <v>258</v>
      </c>
      <c r="F9" s="93">
        <f>1/ZAR</f>
        <v>1000000</v>
      </c>
      <c r="G9" s="70" t="s">
        <v>3791</v>
      </c>
    </row>
  </sheetData>
  <dataValidations count="4">
    <dataValidation type="list" allowBlank="1" showInputMessage="1" showErrorMessage="1" sqref="C3">
      <formula1>Conversions.Energy.Units</formula1>
    </dataValidation>
    <dataValidation type="list" allowBlank="1" showInputMessage="1" showErrorMessage="1" sqref="C5">
      <formula1>Conversions.Power.Units</formula1>
    </dataValidation>
    <dataValidation type="list" allowBlank="1" showInputMessage="1" showErrorMessage="1" sqref="C7">
      <formula1>Conversions.Area.Units</formula1>
    </dataValidation>
    <dataValidation type="list" allowBlank="1" showInputMessage="1" showErrorMessage="1" sqref="C9">
      <formula1>Conversions.Money.Units</formula1>
    </dataValidation>
  </dataValidations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5">
        <v>203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6"/>
      <c r="Z2" s="6276"/>
      <c r="AA2" s="1394"/>
      <c r="AB2" s="1394"/>
      <c r="AC2" s="6276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7" t="s">
        <v>269</v>
      </c>
      <c r="H3" s="6277"/>
      <c r="I3" s="6277"/>
      <c r="J3" s="6277"/>
      <c r="K3" s="6277"/>
      <c r="L3" s="6277"/>
      <c r="M3" s="6277"/>
      <c r="N3" s="6277"/>
      <c r="O3" s="6277"/>
      <c r="P3" s="6277"/>
      <c r="Q3" s="6277"/>
      <c r="R3" s="6277"/>
      <c r="S3" s="6277"/>
      <c r="T3" s="6277"/>
      <c r="U3" s="6277"/>
      <c r="V3" s="6277"/>
      <c r="W3" s="6277"/>
      <c r="Y3" s="6702" t="s">
        <v>219</v>
      </c>
      <c r="Z3" s="6702"/>
      <c r="AA3" s="6702"/>
      <c r="AB3" s="6702"/>
      <c r="AC3" s="6702"/>
      <c r="AD3" s="6702"/>
      <c r="AE3" s="6702"/>
      <c r="AF3" s="6702"/>
      <c r="AG3" s="6702"/>
      <c r="AH3" s="6702"/>
      <c r="AI3" s="6702"/>
      <c r="AJ3" s="6702"/>
      <c r="AK3" s="6702"/>
      <c r="AL3" s="6702"/>
      <c r="AM3" s="6702"/>
      <c r="AN3" s="6702"/>
      <c r="AO3" s="6702"/>
      <c r="AP3" s="6702"/>
      <c r="AQ3" s="6702"/>
      <c r="AR3" s="6702"/>
      <c r="AT3" s="6703" t="s">
        <v>385</v>
      </c>
      <c r="AU3" s="6703"/>
      <c r="AV3" s="6703"/>
      <c r="AW3" s="6703"/>
      <c r="AX3" s="6703"/>
      <c r="AY3" s="6703"/>
      <c r="AZ3" s="6703"/>
      <c r="BA3" s="6703"/>
      <c r="BB3" s="6703"/>
      <c r="BC3" s="6703"/>
      <c r="BD3" s="6703"/>
      <c r="BE3" s="6703"/>
      <c r="BF3" s="6703"/>
      <c r="BG3" s="6703"/>
      <c r="BH3" s="6703"/>
      <c r="BI3" s="6703"/>
      <c r="BJ3" s="6703"/>
      <c r="BK3" s="6703"/>
      <c r="BL3" s="6703"/>
      <c r="BM3" s="6703"/>
      <c r="BO3" s="6704" t="s">
        <v>326</v>
      </c>
      <c r="BP3" s="6704"/>
      <c r="BQ3" s="6704"/>
      <c r="BS3" s="47"/>
      <c r="BT3" s="47"/>
      <c r="BU3" s="78"/>
      <c r="BV3" s="6705" t="s">
        <v>389</v>
      </c>
      <c r="BW3" s="6706"/>
      <c r="BX3" s="6706"/>
      <c r="BY3" s="6706"/>
      <c r="BZ3" s="6706"/>
      <c r="CA3" s="6706"/>
      <c r="CB3" s="6278"/>
      <c r="CC3" s="6278"/>
      <c r="CD3" s="6278"/>
      <c r="CE3" s="6278"/>
      <c r="CF3" s="6278"/>
      <c r="CG3" s="6278"/>
      <c r="CH3" s="6278"/>
      <c r="CI3" s="6278"/>
      <c r="CJ3" s="6278"/>
      <c r="CK3" s="6278"/>
      <c r="CL3" s="6278"/>
      <c r="CM3" s="6278"/>
      <c r="CN3" s="6278"/>
      <c r="CO3" s="6278"/>
      <c r="CP3" s="6278"/>
      <c r="CQ3" s="6278"/>
      <c r="CR3" s="6278"/>
      <c r="CS3" s="6278"/>
      <c r="CT3" s="6278"/>
      <c r="CU3" s="6278"/>
      <c r="CV3" s="6278"/>
      <c r="CW3" s="6278"/>
      <c r="CX3" s="6278"/>
      <c r="CY3" s="6278"/>
      <c r="CZ3" s="6278"/>
      <c r="DA3" s="6278"/>
      <c r="DB3" s="6278"/>
      <c r="DC3" s="6278"/>
      <c r="DD3" s="6278"/>
      <c r="DE3" s="6278"/>
      <c r="DF3" s="6278"/>
      <c r="DG3" s="6278"/>
      <c r="DH3" s="6278"/>
      <c r="DI3" s="6278"/>
      <c r="DJ3" s="6279"/>
      <c r="DK3" s="6279"/>
      <c r="DL3" s="6279"/>
      <c r="DM3" s="6279"/>
    </row>
    <row r="4" spans="1:147" ht="56.25" customHeight="1">
      <c r="C4" s="48"/>
      <c r="D4" s="48"/>
      <c r="G4" s="6280" t="str">
        <f>INDEX(Vectors[Description], MATCH(G$5,Vectors[Code],0))</f>
        <v>Cooking</v>
      </c>
      <c r="H4" s="6280" t="str">
        <f>INDEX(Vectors[Description], MATCH(H$5,Vectors[Code],0))</f>
        <v>Lighting</v>
      </c>
      <c r="I4" s="6280" t="str">
        <f>INDEX(Vectors[Description], MATCH(I$5,Vectors[Code],0))</f>
        <v>Space Heating</v>
      </c>
      <c r="J4" s="6280" t="str">
        <f>INDEX(Vectors[Description], MATCH(J$5,Vectors[Code],0))</f>
        <v>Water Heating</v>
      </c>
      <c r="K4" s="6280" t="str">
        <f>INDEX(Vectors[Description], MATCH(K$5,Vectors[Code],0))</f>
        <v>Refrigeration</v>
      </c>
      <c r="L4" s="6280" t="str">
        <f>INDEX(Vectors[Description], MATCH(L$5,Vectors[Code],0))</f>
        <v>Other Use</v>
      </c>
      <c r="M4" s="6280" t="str">
        <f>INDEX(Vectors[Description], MATCH(M$5,Vectors[Code],0))</f>
        <v>Non Energy Use</v>
      </c>
      <c r="N4" s="6280" t="str">
        <f>INDEX(Vectors[Description], MATCH(N$5,Vectors[Code],0))</f>
        <v>Cooling</v>
      </c>
      <c r="O4" s="6280" t="str">
        <f>INDEX(Vectors[Description], MATCH(O$5,Vectors[Code],0))</f>
        <v>Road transport</v>
      </c>
      <c r="P4" s="6280" t="str">
        <f>INDEX(Vectors[Description], MATCH(P$5,Vectors[Code],0))</f>
        <v>Rail transport</v>
      </c>
      <c r="Q4" s="6280" t="str">
        <f>INDEX(Vectors[Description], MATCH(Q$5,Vectors[Code],0))</f>
        <v>Domestic aviation</v>
      </c>
      <c r="R4" s="6280" t="str">
        <f>INDEX(Vectors[Description], MATCH(R$5,Vectors[Code],0))</f>
        <v>National navigation</v>
      </c>
      <c r="S4" s="6280" t="str">
        <f>INDEX(Vectors[Description], MATCH(S$5,Vectors[Code],0))</f>
        <v>International aviation</v>
      </c>
      <c r="T4" s="6280" t="str">
        <f>INDEX(Vectors[Description], MATCH(T$5,Vectors[Code],0))</f>
        <v>International shipping</v>
      </c>
      <c r="U4" s="6280" t="str">
        <f>INDEX(Vectors[Description], MATCH(U$5,Vectors[Code],0))</f>
        <v>Industry</v>
      </c>
      <c r="V4" s="6280" t="str">
        <f>INDEX(Vectors[Description], MATCH(V$5,Vectors[Code],0))</f>
        <v>Food consumption [UNUSED]</v>
      </c>
      <c r="W4" s="6281" t="s">
        <v>327</v>
      </c>
      <c r="Y4" s="6280" t="str">
        <f>INDEX(Vectors[Description], MATCH(Y$5,Vectors[Code],0))</f>
        <v>Electricity (delivered to end user)</v>
      </c>
      <c r="Z4" s="6280" t="str">
        <f>INDEX(Vectors[Description], MATCH(Z$5,Vectors[Code],0))</f>
        <v>Electricity (supplied to grid)</v>
      </c>
      <c r="AA4" s="6280" t="str">
        <f>INDEX(Vectors[Description], MATCH(AA$5,Vectors[Code],0))</f>
        <v>Solid hydrocarbons</v>
      </c>
      <c r="AB4" s="6280" t="str">
        <f>INDEX(Vectors[Description], MATCH(AB$5,Vectors[Code],0))</f>
        <v>Liquid hydrocarbons</v>
      </c>
      <c r="AC4" s="6280" t="str">
        <f>INDEX(Vectors[Description], MATCH(AC$5,Vectors[Code],0))</f>
        <v>Gaseous hydrocarbons</v>
      </c>
      <c r="AD4" s="6280" t="str">
        <f>INDEX(Vectors[Description], MATCH(AD$5,Vectors[Code],0))</f>
        <v>Coal and fossil waste</v>
      </c>
      <c r="AE4" s="6280" t="str">
        <f>INDEX(Vectors[Description], MATCH(AE$5,Vectors[Code],0))</f>
        <v>Oil and petroleum products</v>
      </c>
      <c r="AF4" s="6280" t="str">
        <f>INDEX(Vectors[Description], MATCH(AF$5,Vectors[Code],0))</f>
        <v>Natural gas</v>
      </c>
      <c r="AG4" s="6280" t="str">
        <f>INDEX(Vectors[Description], MATCH(AG$5,Vectors[Code],0))</f>
        <v>Blast furnace gas</v>
      </c>
      <c r="AH4" s="6280" t="str">
        <f>INDEX(Vectors[Description], MATCH(AH$5,Vectors[Code],0))</f>
        <v>Heat transport</v>
      </c>
      <c r="AI4" s="6280" t="str">
        <f>INDEX(Vectors[Description], MATCH(AI$5,Vectors[Code],0))</f>
        <v>Edible biomass</v>
      </c>
      <c r="AJ4" s="6280" t="str">
        <f>INDEX(Vectors[Description], MATCH(AJ$5,Vectors[Code],0))</f>
        <v>Energy crops (second generation)</v>
      </c>
      <c r="AK4" s="6280" t="str">
        <f>INDEX(Vectors[Description], MATCH(AK$5,Vectors[Code],0))</f>
        <v>Energy crops (first generation)</v>
      </c>
      <c r="AL4" s="6280" t="str">
        <f>INDEX(Vectors[Description], MATCH(AL$5,Vectors[Code],0))</f>
        <v>Dry biomass and waste</v>
      </c>
      <c r="AM4" s="6280" t="str">
        <f>INDEX(Vectors[Description], MATCH(AM$5,Vectors[Code],0))</f>
        <v>Wet biomass and waste</v>
      </c>
      <c r="AN4" s="6280" t="str">
        <f>INDEX(Vectors[Description], MATCH(AN$5,Vectors[Code],0))</f>
        <v>Gaseous waste</v>
      </c>
      <c r="AO4" s="6280" t="str">
        <f>INDEX(Vectors[Description], MATCH(AO$5,Vectors[Code],0))</f>
        <v>Domestic solar thermal</v>
      </c>
      <c r="AP4" s="6280" t="str">
        <f>INDEX(Vectors[Description], MATCH(AP$5,Vectors[Code],0))</f>
        <v>Other Waste</v>
      </c>
      <c r="AQ4" s="6280" t="str">
        <f>INDEX(Vectors[Description], MATCH(AQ$5,Vectors[Code],0))</f>
        <v>Hydrogen</v>
      </c>
      <c r="AR4" s="6282" t="s">
        <v>217</v>
      </c>
      <c r="AT4" s="6280" t="str">
        <f>INDEX(Vectors[Description], MATCH(AT$5,Vectors[Code],0))</f>
        <v>Coal reserves</v>
      </c>
      <c r="AU4" s="6280" t="str">
        <f>INDEX(Vectors[Description], MATCH(AU$5,Vectors[Code],0))</f>
        <v>Oil reserves</v>
      </c>
      <c r="AV4" s="6280" t="str">
        <f>INDEX(Vectors[Description], MATCH(AV$5,Vectors[Code],0))</f>
        <v>Gas reserves</v>
      </c>
      <c r="AW4" s="6280" t="str">
        <f>INDEX(Vectors[Description], MATCH(AW$5,Vectors[Code],0))</f>
        <v xml:space="preserve">Biomass </v>
      </c>
      <c r="AX4" s="6280" t="str">
        <f>INDEX(Vectors[Description], MATCH(AX$5,Vectors[Code],0))</f>
        <v>Electricity oversupply (imports)</v>
      </c>
      <c r="AY4" s="6280" t="str">
        <f>INDEX(Vectors[Description], MATCH(AY$5,Vectors[Code],0))</f>
        <v>Petroleum products oversupply</v>
      </c>
      <c r="AZ4" s="6280" t="str">
        <f>INDEX(Vectors[Description], MATCH(AZ$5,Vectors[Code],0))</f>
        <v>Coal oversupply (imports)</v>
      </c>
      <c r="BA4" s="6280" t="str">
        <f>INDEX(Vectors[Description], MATCH(BA$5,Vectors[Code],0))</f>
        <v>Oil and petroleum products oversupply (imports)</v>
      </c>
      <c r="BB4" s="6280" t="str">
        <f>INDEX(Vectors[Description], MATCH(BB$5,Vectors[Code],0))</f>
        <v>Gas oversupply (imports)</v>
      </c>
      <c r="BC4" s="6280" t="str">
        <f>INDEX(Vectors[Description], MATCH(BC$5,Vectors[Code],0))</f>
        <v>Nuclear fission</v>
      </c>
      <c r="BD4" s="6280" t="str">
        <f>INDEX(Vectors[Description], MATCH(BD$5,Vectors[Code],0))</f>
        <v>Solar</v>
      </c>
      <c r="BE4" s="6280" t="str">
        <f>INDEX(Vectors[Description], MATCH(BE$5,Vectors[Code],0))</f>
        <v>Wind</v>
      </c>
      <c r="BF4" s="6280" t="str">
        <f>INDEX(Vectors[Description], MATCH(BF$5,Vectors[Code],0))</f>
        <v>Tidal</v>
      </c>
      <c r="BG4" s="6280" t="str">
        <f>INDEX(Vectors[Description], MATCH(BG$5,Vectors[Code],0))</f>
        <v>Wave</v>
      </c>
      <c r="BH4" s="6280" t="str">
        <f>INDEX(Vectors[Description], MATCH(BH$5,Vectors[Code],0))</f>
        <v>Geothermal</v>
      </c>
      <c r="BI4" s="6280" t="str">
        <f>INDEX(Vectors[Description], MATCH(BI$5,Vectors[Code],0))</f>
        <v>Hydro</v>
      </c>
      <c r="BJ4" s="6280" t="str">
        <f>INDEX(Vectors[Description], MATCH(BJ$5,Vectors[Code],0))</f>
        <v>Environmental heat</v>
      </c>
      <c r="BK4" s="6280" t="str">
        <f>INDEX(Vectors[Description], MATCH(BK$5,Vectors[Code],0))</f>
        <v>Agriculture</v>
      </c>
      <c r="BL4" s="6280" t="str">
        <f>INDEX(Vectors[Description], MATCH(BL$5,Vectors[Code],0))</f>
        <v>Waste</v>
      </c>
      <c r="BM4" s="6283" t="s">
        <v>218</v>
      </c>
      <c r="BO4" s="6280" t="str">
        <f>INDEX(Vectors[Description], MATCH(BO$5,Vectors[Code],0))</f>
        <v>Conversion losses</v>
      </c>
      <c r="BP4" s="6280" t="str">
        <f>INDEX(Vectors[Description], MATCH(BP$5,Vectors[Code],0))</f>
        <v>Distribution losses and own use</v>
      </c>
      <c r="BQ4" s="6284" t="s">
        <v>325</v>
      </c>
      <c r="BS4" s="49" t="str">
        <f>INDEX(Vectors[Description], MATCH(BS$5,Vectors[Code],FALSE))</f>
        <v>Unallocated</v>
      </c>
      <c r="BT4" s="49"/>
      <c r="BV4" s="6482" t="str">
        <f>INDEX(IPCC[Sector_description], MATCH(BV$5, IPCC[Sector_code], 0))</f>
        <v>Fuel Combustion</v>
      </c>
      <c r="BW4" s="6285"/>
      <c r="BX4" s="6285"/>
      <c r="BY4" s="6285"/>
      <c r="BZ4" s="6285" t="str">
        <f>INDEX(IPCC[Sector_description], MATCH(BZ$5, IPCC[Sector_code], 0))</f>
        <v>Fugitive Emissions from Fuels</v>
      </c>
      <c r="CA4" s="6285"/>
      <c r="CB4" s="6285"/>
      <c r="CC4" s="6285"/>
      <c r="CD4" s="6285" t="str">
        <f>INDEX(IPCC[Sector_description], MATCH(CD$5, IPCC[Sector_code], 0))</f>
        <v>Industrial Processes</v>
      </c>
      <c r="CE4" s="6285"/>
      <c r="CF4" s="6285"/>
      <c r="CG4" s="6285"/>
      <c r="CH4" s="6285" t="str">
        <f>INDEX(IPCC[Sector_description], MATCH(CH$5, IPCC[Sector_code], 0))</f>
        <v>Solvent and Other Product Use</v>
      </c>
      <c r="CI4" s="6285"/>
      <c r="CJ4" s="6285"/>
      <c r="CK4" s="6285"/>
      <c r="CL4" s="6285" t="str">
        <f>INDEX(IPCC[Sector_description], MATCH(CL$5, IPCC[Sector_code], 0))</f>
        <v>Agriculture</v>
      </c>
      <c r="CM4" s="6285"/>
      <c r="CN4" s="6285"/>
      <c r="CO4" s="6285"/>
      <c r="CP4" s="6707" t="str">
        <f>INDEX(IPCC[Sector_description], MATCH(CP$5, IPCC[Sector_code], 0))</f>
        <v>Land Use, Land-Use Change and Forestry</v>
      </c>
      <c r="CQ4" s="6708"/>
      <c r="CR4" s="6708"/>
      <c r="CS4" s="6708"/>
      <c r="CT4" s="6285" t="str">
        <f>INDEX(IPCC[Sector_description], MATCH(CT$5, IPCC[Sector_code], 0))</f>
        <v>Waste</v>
      </c>
      <c r="CU4" s="6285"/>
      <c r="CV4" s="6285"/>
      <c r="CW4" s="6285"/>
      <c r="CX4" s="6285" t="str">
        <f>INDEX(IPCC[Sector_description], MATCH(CX$5, IPCC[Sector_code], 0))</f>
        <v>Other</v>
      </c>
      <c r="CY4" s="6285"/>
      <c r="CZ4" s="6285"/>
      <c r="DA4" s="6285"/>
      <c r="DB4" s="6285" t="str">
        <f>INDEX(IPCC[Sector_description], MATCH(DB$5, IPCC[Sector_code], 0))</f>
        <v>International Aviation and Shipping</v>
      </c>
      <c r="DC4" s="6285"/>
      <c r="DD4" s="6285"/>
      <c r="DE4" s="6285"/>
      <c r="DF4" s="6285" t="str">
        <f>INDEX(IPCC[Sector_description], MATCH(DF$5, IPCC[Sector_code], 0))</f>
        <v>Bioenergy credit</v>
      </c>
      <c r="DG4" s="6285"/>
      <c r="DH4" s="6285"/>
      <c r="DI4" s="6285"/>
      <c r="DJ4" s="6285" t="str">
        <f>INDEX(IPCC[Sector_description], MATCH(DJ$5, IPCC[Sector_code], 0))</f>
        <v>Carbon capture</v>
      </c>
      <c r="DK4" s="6285"/>
      <c r="DL4" s="6285"/>
      <c r="DM4" s="6285"/>
      <c r="DO4" s="6286" t="s">
        <v>104</v>
      </c>
    </row>
    <row r="5" spans="1:147" ht="32.25" customHeight="1">
      <c r="D5" s="181" t="s">
        <v>116</v>
      </c>
      <c r="G5" s="6280" t="s">
        <v>1204</v>
      </c>
      <c r="H5" s="6280" t="s">
        <v>46</v>
      </c>
      <c r="I5" s="6280" t="s">
        <v>5</v>
      </c>
      <c r="J5" s="6280" t="s">
        <v>1236</v>
      </c>
      <c r="K5" s="6280" t="s">
        <v>1237</v>
      </c>
      <c r="L5" s="6280" t="s">
        <v>1215</v>
      </c>
      <c r="M5" s="6280" t="s">
        <v>1239</v>
      </c>
      <c r="N5" s="6280" t="s">
        <v>1242</v>
      </c>
      <c r="O5" s="6280" t="s">
        <v>29</v>
      </c>
      <c r="P5" s="6280" t="s">
        <v>30</v>
      </c>
      <c r="Q5" s="6280" t="s">
        <v>31</v>
      </c>
      <c r="R5" s="6280" t="s">
        <v>32</v>
      </c>
      <c r="S5" s="6280" t="s">
        <v>330</v>
      </c>
      <c r="T5" s="6280" t="s">
        <v>331</v>
      </c>
      <c r="U5" s="6280" t="s">
        <v>12</v>
      </c>
      <c r="V5" s="6280" t="s">
        <v>33</v>
      </c>
      <c r="W5" s="6280"/>
      <c r="Y5" s="6287" t="s">
        <v>35</v>
      </c>
      <c r="Z5" s="6287" t="s">
        <v>36</v>
      </c>
      <c r="AA5" s="6287" t="s">
        <v>37</v>
      </c>
      <c r="AB5" s="6287" t="s">
        <v>39</v>
      </c>
      <c r="AC5" s="6287" t="s">
        <v>40</v>
      </c>
      <c r="AD5" s="6287" t="s">
        <v>53</v>
      </c>
      <c r="AE5" s="6287" t="s">
        <v>54</v>
      </c>
      <c r="AF5" s="6287" t="s">
        <v>55</v>
      </c>
      <c r="AG5" s="6287" t="s">
        <v>89</v>
      </c>
      <c r="AH5" s="6287" t="s">
        <v>270</v>
      </c>
      <c r="AI5" s="6287" t="s">
        <v>271</v>
      </c>
      <c r="AJ5" s="6287" t="s">
        <v>587</v>
      </c>
      <c r="AK5" s="6287" t="s">
        <v>746</v>
      </c>
      <c r="AL5" s="6287" t="s">
        <v>272</v>
      </c>
      <c r="AM5" s="6287" t="s">
        <v>324</v>
      </c>
      <c r="AN5" s="6287" t="s">
        <v>749</v>
      </c>
      <c r="AO5" s="6287" t="s">
        <v>445</v>
      </c>
      <c r="AP5" s="6287" t="s">
        <v>1363</v>
      </c>
      <c r="AQ5" s="6287" t="s">
        <v>502</v>
      </c>
      <c r="AR5" s="6287"/>
      <c r="AT5" s="6288" t="s">
        <v>342</v>
      </c>
      <c r="AU5" s="6288" t="s">
        <v>343</v>
      </c>
      <c r="AV5" s="6288" t="s">
        <v>344</v>
      </c>
      <c r="AW5" s="6288" t="s">
        <v>48</v>
      </c>
      <c r="AX5" s="6288" t="s">
        <v>49</v>
      </c>
      <c r="AY5" s="6288" t="s">
        <v>286</v>
      </c>
      <c r="AZ5" s="6288" t="s">
        <v>338</v>
      </c>
      <c r="BA5" s="6288" t="s">
        <v>339</v>
      </c>
      <c r="BB5" s="6288" t="s">
        <v>340</v>
      </c>
      <c r="BC5" s="6288" t="s">
        <v>6</v>
      </c>
      <c r="BD5" s="6288" t="s">
        <v>26</v>
      </c>
      <c r="BE5" s="6288" t="s">
        <v>7</v>
      </c>
      <c r="BF5" s="6288" t="s">
        <v>8</v>
      </c>
      <c r="BG5" s="6288" t="s">
        <v>9</v>
      </c>
      <c r="BH5" s="6288" t="s">
        <v>10</v>
      </c>
      <c r="BI5" s="6288" t="s">
        <v>11</v>
      </c>
      <c r="BJ5" s="6288" t="s">
        <v>86</v>
      </c>
      <c r="BK5" s="6288" t="s">
        <v>360</v>
      </c>
      <c r="BL5" s="6288" t="s">
        <v>44</v>
      </c>
      <c r="BM5" s="6288"/>
      <c r="BO5" s="6289" t="s">
        <v>27</v>
      </c>
      <c r="BP5" s="6289" t="s">
        <v>28</v>
      </c>
      <c r="BQ5" s="6289"/>
      <c r="BS5" s="46" t="s">
        <v>50</v>
      </c>
      <c r="BT5" s="46"/>
      <c r="BV5" s="6436" t="s">
        <v>387</v>
      </c>
      <c r="BW5" s="6290" t="s">
        <v>387</v>
      </c>
      <c r="BX5" s="6290" t="s">
        <v>387</v>
      </c>
      <c r="BY5" s="6290" t="s">
        <v>387</v>
      </c>
      <c r="BZ5" s="6290" t="s">
        <v>386</v>
      </c>
      <c r="CA5" s="6290" t="s">
        <v>386</v>
      </c>
      <c r="CB5" s="6290" t="s">
        <v>386</v>
      </c>
      <c r="CC5" s="6290" t="s">
        <v>386</v>
      </c>
      <c r="CD5" s="6290">
        <v>2</v>
      </c>
      <c r="CE5" s="6290">
        <v>2</v>
      </c>
      <c r="CF5" s="6290">
        <v>2</v>
      </c>
      <c r="CG5" s="6290">
        <v>2</v>
      </c>
      <c r="CH5" s="6290">
        <v>3</v>
      </c>
      <c r="CI5" s="6290">
        <v>3</v>
      </c>
      <c r="CJ5" s="6290">
        <v>3</v>
      </c>
      <c r="CK5" s="6290">
        <v>3</v>
      </c>
      <c r="CL5" s="6290">
        <v>4</v>
      </c>
      <c r="CM5" s="6290">
        <v>4</v>
      </c>
      <c r="CN5" s="6290">
        <v>4</v>
      </c>
      <c r="CO5" s="6290">
        <v>4</v>
      </c>
      <c r="CP5" s="6290">
        <v>5</v>
      </c>
      <c r="CQ5" s="6290">
        <v>5</v>
      </c>
      <c r="CR5" s="6290">
        <v>5</v>
      </c>
      <c r="CS5" s="6290">
        <v>5</v>
      </c>
      <c r="CT5" s="6290">
        <v>6</v>
      </c>
      <c r="CU5" s="6290">
        <v>6</v>
      </c>
      <c r="CV5" s="6290">
        <v>6</v>
      </c>
      <c r="CW5" s="6290">
        <v>6</v>
      </c>
      <c r="CX5" s="6290">
        <v>7</v>
      </c>
      <c r="CY5" s="6290">
        <v>7</v>
      </c>
      <c r="CZ5" s="6290">
        <v>7</v>
      </c>
      <c r="DA5" s="6290">
        <v>7</v>
      </c>
      <c r="DB5" s="6290" t="s">
        <v>372</v>
      </c>
      <c r="DC5" s="6290" t="s">
        <v>372</v>
      </c>
      <c r="DD5" s="6290" t="s">
        <v>372</v>
      </c>
      <c r="DE5" s="6290" t="s">
        <v>372</v>
      </c>
      <c r="DF5" s="6290" t="s">
        <v>373</v>
      </c>
      <c r="DG5" s="6290" t="s">
        <v>373</v>
      </c>
      <c r="DH5" s="6290" t="s">
        <v>373</v>
      </c>
      <c r="DI5" s="6290" t="s">
        <v>373</v>
      </c>
      <c r="DJ5" s="6290" t="s">
        <v>399</v>
      </c>
      <c r="DK5" s="6290" t="s">
        <v>399</v>
      </c>
      <c r="DL5" s="6290" t="s">
        <v>399</v>
      </c>
      <c r="DM5" s="6290" t="s">
        <v>399</v>
      </c>
    </row>
    <row r="6" spans="1:147" ht="15.75" customHeight="1">
      <c r="G6" s="6291"/>
      <c r="H6" s="6291"/>
      <c r="I6" s="6291"/>
      <c r="J6" s="6291"/>
      <c r="K6" s="6291"/>
      <c r="L6" s="6291"/>
      <c r="M6" s="6292"/>
      <c r="N6" s="6291"/>
      <c r="O6" s="6291"/>
      <c r="P6" s="6291"/>
      <c r="Q6" s="6291"/>
      <c r="R6" s="6291"/>
      <c r="S6" s="6291"/>
      <c r="T6" s="6291"/>
      <c r="U6" s="6291"/>
      <c r="V6" s="6291"/>
      <c r="W6" s="6291"/>
      <c r="Y6" s="6293"/>
      <c r="Z6" s="6293"/>
      <c r="AA6" s="6293"/>
      <c r="AB6" s="6293"/>
      <c r="AC6" s="6293"/>
      <c r="AD6" s="6293"/>
      <c r="AE6" s="6293"/>
      <c r="AF6" s="6293"/>
      <c r="AG6" s="6293"/>
      <c r="AH6" s="6293"/>
      <c r="AI6" s="6293"/>
      <c r="AJ6" s="6293"/>
      <c r="AK6" s="6293"/>
      <c r="AL6" s="6293"/>
      <c r="AM6" s="6293"/>
      <c r="AN6" s="6293"/>
      <c r="AO6" s="6293"/>
      <c r="AP6" s="6293"/>
      <c r="AQ6" s="6293"/>
      <c r="AR6" s="6293"/>
      <c r="AT6" s="6294"/>
      <c r="AU6" s="6294"/>
      <c r="AV6" s="6294"/>
      <c r="AW6" s="6294"/>
      <c r="AX6" s="6294"/>
      <c r="AY6" s="6294"/>
      <c r="AZ6" s="6294"/>
      <c r="BA6" s="6294"/>
      <c r="BB6" s="6294"/>
      <c r="BC6" s="6294"/>
      <c r="BD6" s="6294"/>
      <c r="BE6" s="6294"/>
      <c r="BF6" s="6294"/>
      <c r="BG6" s="6294"/>
      <c r="BH6" s="6294"/>
      <c r="BI6" s="6294"/>
      <c r="BJ6" s="6294"/>
      <c r="BK6" s="6294"/>
      <c r="BL6" s="6294"/>
      <c r="BM6" s="6294"/>
      <c r="BO6" s="6295"/>
      <c r="BP6" s="6295"/>
      <c r="BQ6" s="6295"/>
      <c r="BS6" s="52"/>
      <c r="BT6" s="52"/>
      <c r="BV6" s="6296" t="s">
        <v>377</v>
      </c>
      <c r="BW6" s="6296" t="s">
        <v>378</v>
      </c>
      <c r="BX6" s="6296" t="s">
        <v>379</v>
      </c>
      <c r="BY6" s="6296" t="s">
        <v>380</v>
      </c>
      <c r="BZ6" s="6296" t="s">
        <v>377</v>
      </c>
      <c r="CA6" s="6296" t="s">
        <v>378</v>
      </c>
      <c r="CB6" s="6296" t="s">
        <v>379</v>
      </c>
      <c r="CC6" s="6296" t="s">
        <v>380</v>
      </c>
      <c r="CD6" s="6296" t="s">
        <v>377</v>
      </c>
      <c r="CE6" s="6296" t="s">
        <v>378</v>
      </c>
      <c r="CF6" s="6296" t="s">
        <v>379</v>
      </c>
      <c r="CG6" s="6296" t="s">
        <v>380</v>
      </c>
      <c r="CH6" s="6296" t="s">
        <v>377</v>
      </c>
      <c r="CI6" s="6296" t="s">
        <v>378</v>
      </c>
      <c r="CJ6" s="6296" t="s">
        <v>379</v>
      </c>
      <c r="CK6" s="6296" t="s">
        <v>380</v>
      </c>
      <c r="CL6" s="6296" t="s">
        <v>377</v>
      </c>
      <c r="CM6" s="6296" t="s">
        <v>378</v>
      </c>
      <c r="CN6" s="6296" t="s">
        <v>379</v>
      </c>
      <c r="CO6" s="6296" t="s">
        <v>380</v>
      </c>
      <c r="CP6" s="6296" t="s">
        <v>377</v>
      </c>
      <c r="CQ6" s="6296" t="s">
        <v>378</v>
      </c>
      <c r="CR6" s="6296" t="s">
        <v>379</v>
      </c>
      <c r="CS6" s="6296" t="s">
        <v>380</v>
      </c>
      <c r="CT6" s="6296" t="s">
        <v>377</v>
      </c>
      <c r="CU6" s="6296" t="s">
        <v>378</v>
      </c>
      <c r="CV6" s="6296" t="s">
        <v>379</v>
      </c>
      <c r="CW6" s="6296" t="s">
        <v>380</v>
      </c>
      <c r="CX6" s="6296" t="s">
        <v>377</v>
      </c>
      <c r="CY6" s="6296" t="s">
        <v>378</v>
      </c>
      <c r="CZ6" s="6296" t="s">
        <v>379</v>
      </c>
      <c r="DA6" s="6296" t="s">
        <v>380</v>
      </c>
      <c r="DB6" s="6296" t="s">
        <v>377</v>
      </c>
      <c r="DC6" s="6296" t="s">
        <v>378</v>
      </c>
      <c r="DD6" s="6296" t="s">
        <v>379</v>
      </c>
      <c r="DE6" s="6296" t="s">
        <v>380</v>
      </c>
      <c r="DF6" s="6296" t="s">
        <v>377</v>
      </c>
      <c r="DG6" s="6296" t="s">
        <v>378</v>
      </c>
      <c r="DH6" s="6296" t="s">
        <v>379</v>
      </c>
      <c r="DI6" s="6296" t="s">
        <v>380</v>
      </c>
      <c r="DJ6" s="6296" t="s">
        <v>377</v>
      </c>
      <c r="DK6" s="6296" t="s">
        <v>378</v>
      </c>
      <c r="DL6" s="6296" t="s">
        <v>379</v>
      </c>
      <c r="DM6" s="6296" t="s">
        <v>380</v>
      </c>
    </row>
    <row r="7" spans="1:147" ht="18" customHeight="1">
      <c r="C7" s="6390" t="s">
        <v>183</v>
      </c>
      <c r="D7" s="45"/>
      <c r="E7" s="63"/>
      <c r="G7" s="6297"/>
      <c r="H7" s="6297"/>
      <c r="I7" s="6297"/>
      <c r="J7" s="6297"/>
      <c r="K7" s="6297"/>
      <c r="L7" s="6297"/>
      <c r="M7" s="6297"/>
      <c r="N7" s="6297"/>
      <c r="O7" s="6297"/>
      <c r="P7" s="6297"/>
      <c r="Q7" s="6297"/>
      <c r="R7" s="6297"/>
      <c r="S7" s="6297"/>
      <c r="T7" s="6297"/>
      <c r="U7" s="6297"/>
      <c r="V7" s="6297"/>
      <c r="W7" s="6297"/>
      <c r="Y7" s="6298"/>
      <c r="Z7" s="6298"/>
      <c r="AA7" s="6298"/>
      <c r="AB7" s="6298"/>
      <c r="AC7" s="6298"/>
      <c r="AD7" s="6298"/>
      <c r="AE7" s="6298"/>
      <c r="AF7" s="6298"/>
      <c r="AG7" s="6298"/>
      <c r="AH7" s="6298"/>
      <c r="AI7" s="6298"/>
      <c r="AJ7" s="6298"/>
      <c r="AK7" s="6298"/>
      <c r="AL7" s="6298"/>
      <c r="AM7" s="6298"/>
      <c r="AN7" s="6298"/>
      <c r="AO7" s="6298"/>
      <c r="AP7" s="6298"/>
      <c r="AQ7" s="6298"/>
      <c r="AR7" s="6298"/>
      <c r="AT7" s="6299"/>
      <c r="AU7" s="6299"/>
      <c r="AV7" s="6299"/>
      <c r="AW7" s="6299"/>
      <c r="AX7" s="6299"/>
      <c r="AY7" s="6299"/>
      <c r="AZ7" s="6299"/>
      <c r="BA7" s="6299"/>
      <c r="BB7" s="6299"/>
      <c r="BC7" s="6299"/>
      <c r="BD7" s="6299"/>
      <c r="BE7" s="6299"/>
      <c r="BF7" s="6299"/>
      <c r="BG7" s="6299"/>
      <c r="BH7" s="6299"/>
      <c r="BI7" s="6299"/>
      <c r="BJ7" s="6299"/>
      <c r="BK7" s="6299"/>
      <c r="BL7" s="6299"/>
      <c r="BM7" s="6299"/>
      <c r="BO7" s="6300"/>
      <c r="BP7" s="6300"/>
      <c r="BQ7" s="6300"/>
      <c r="BS7" s="54"/>
      <c r="BT7" s="54"/>
      <c r="BV7" s="6437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01"/>
      <c r="H8" s="6301"/>
      <c r="I8" s="6301"/>
      <c r="J8" s="6301"/>
      <c r="K8" s="6301"/>
      <c r="L8" s="6301"/>
      <c r="M8" s="6302"/>
      <c r="N8" s="6301"/>
      <c r="O8" s="6301"/>
      <c r="P8" s="6301"/>
      <c r="Q8" s="6301"/>
      <c r="R8" s="6301"/>
      <c r="S8" s="6301"/>
      <c r="T8" s="6301"/>
      <c r="U8" s="6301"/>
      <c r="V8" s="6301"/>
      <c r="W8" s="6301"/>
      <c r="Y8" s="6303"/>
      <c r="Z8" s="6303"/>
      <c r="AA8" s="6303"/>
      <c r="AB8" s="6303"/>
      <c r="AC8" s="6303"/>
      <c r="AD8" s="6303"/>
      <c r="AE8" s="6303"/>
      <c r="AF8" s="6303"/>
      <c r="AG8" s="6303"/>
      <c r="AH8" s="6303"/>
      <c r="AI8" s="6303"/>
      <c r="AJ8" s="6303"/>
      <c r="AK8" s="6303"/>
      <c r="AL8" s="6303"/>
      <c r="AM8" s="6303"/>
      <c r="AN8" s="6303"/>
      <c r="AO8" s="6303"/>
      <c r="AP8" s="6303"/>
      <c r="AQ8" s="6303"/>
      <c r="AR8" s="6303"/>
      <c r="AT8" s="6304"/>
      <c r="AU8" s="6304"/>
      <c r="AV8" s="6304"/>
      <c r="AW8" s="6304"/>
      <c r="AX8" s="6304"/>
      <c r="AY8" s="6304"/>
      <c r="AZ8" s="6304"/>
      <c r="BA8" s="6304"/>
      <c r="BB8" s="6304"/>
      <c r="BC8" s="6304"/>
      <c r="BD8" s="6304"/>
      <c r="BE8" s="6304"/>
      <c r="BF8" s="6304"/>
      <c r="BG8" s="6304"/>
      <c r="BH8" s="6304"/>
      <c r="BI8" s="6304"/>
      <c r="BJ8" s="6304"/>
      <c r="BK8" s="6304"/>
      <c r="BL8" s="6304"/>
      <c r="BM8" s="6304"/>
      <c r="BO8" s="6305"/>
      <c r="BP8" s="6305"/>
      <c r="BQ8" s="6305"/>
      <c r="BS8" s="55"/>
      <c r="BT8" s="55"/>
      <c r="BV8" s="6437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81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06">
        <f t="shared" ref="G9:V9" ca="1" si="0">IFERROR(INDEX(INDIRECT($C9&amp;".Outputs["&amp;this.Year&amp;"]"), MATCH(G$5, INDIRECT($C9&amp;".Outputs[Vector]"), 0)), 0)</f>
        <v>0.57038402472771288</v>
      </c>
      <c r="H9" s="6306">
        <f t="shared" ca="1" si="0"/>
        <v>314.64146435644733</v>
      </c>
      <c r="I9" s="6306">
        <f t="shared" ca="1" si="0"/>
        <v>77.529994171780061</v>
      </c>
      <c r="J9" s="6306">
        <f t="shared" ca="1" si="0"/>
        <v>60.205206244142197</v>
      </c>
      <c r="K9" s="6306">
        <f t="shared" ca="1" si="0"/>
        <v>14.033317400325913</v>
      </c>
      <c r="L9" s="6306">
        <f t="shared" ca="1" si="0"/>
        <v>64.822114403703665</v>
      </c>
      <c r="M9" s="6306">
        <f t="shared" ca="1" si="0"/>
        <v>0</v>
      </c>
      <c r="N9" s="6306">
        <f t="shared" ca="1" si="0"/>
        <v>140.91345847758339</v>
      </c>
      <c r="O9" s="6306">
        <f t="shared" ca="1" si="0"/>
        <v>0</v>
      </c>
      <c r="P9" s="6306">
        <f t="shared" ca="1" si="0"/>
        <v>0</v>
      </c>
      <c r="Q9" s="6306">
        <f t="shared" ca="1" si="0"/>
        <v>0</v>
      </c>
      <c r="R9" s="6306">
        <f t="shared" ca="1" si="0"/>
        <v>0</v>
      </c>
      <c r="S9" s="6306">
        <f t="shared" ca="1" si="0"/>
        <v>0</v>
      </c>
      <c r="T9" s="6306">
        <f t="shared" ca="1" si="0"/>
        <v>0</v>
      </c>
      <c r="U9" s="6306">
        <f t="shared" ca="1" si="0"/>
        <v>0</v>
      </c>
      <c r="V9" s="6306">
        <f t="shared" ca="1" si="0"/>
        <v>0</v>
      </c>
      <c r="W9" s="6307">
        <f ca="1">SUM(G9:V9)</f>
        <v>672.71593907871033</v>
      </c>
      <c r="Y9" s="6308">
        <f t="shared" ref="Y9:AQ9" ca="1" si="1">IFERROR(INDEX(INDIRECT($C9&amp;".Outputs["&amp;this.Year&amp;"]"), MATCH(Y$5, INDIRECT($C9&amp;".Outputs[Vector]"), 0)), 0)</f>
        <v>-215.07543864694262</v>
      </c>
      <c r="Z9" s="6308">
        <f t="shared" ca="1" si="1"/>
        <v>0</v>
      </c>
      <c r="AA9" s="6308">
        <f t="shared" ca="1" si="1"/>
        <v>-107.9239849106381</v>
      </c>
      <c r="AB9" s="6308">
        <f t="shared" ca="1" si="1"/>
        <v>-3.8398377964479837</v>
      </c>
      <c r="AC9" s="6308">
        <f t="shared" ca="1" si="1"/>
        <v>-27.992927646748953</v>
      </c>
      <c r="AD9" s="6308">
        <f t="shared" ca="1" si="1"/>
        <v>0</v>
      </c>
      <c r="AE9" s="6308">
        <f t="shared" ca="1" si="1"/>
        <v>0</v>
      </c>
      <c r="AF9" s="6308">
        <f t="shared" ca="1" si="1"/>
        <v>0</v>
      </c>
      <c r="AG9" s="6308">
        <f t="shared" ca="1" si="1"/>
        <v>0</v>
      </c>
      <c r="AH9" s="6308">
        <f t="shared" ca="1" si="1"/>
        <v>0</v>
      </c>
      <c r="AI9" s="6308">
        <f t="shared" ca="1" si="1"/>
        <v>0</v>
      </c>
      <c r="AJ9" s="6308">
        <f t="shared" ca="1" si="1"/>
        <v>0</v>
      </c>
      <c r="AK9" s="6308">
        <f t="shared" ca="1" si="1"/>
        <v>0</v>
      </c>
      <c r="AL9" s="6308">
        <f t="shared" ca="1" si="1"/>
        <v>0</v>
      </c>
      <c r="AM9" s="6308">
        <f t="shared" ca="1" si="1"/>
        <v>0</v>
      </c>
      <c r="AN9" s="6308">
        <f t="shared" ca="1" si="1"/>
        <v>0</v>
      </c>
      <c r="AO9" s="6308">
        <f t="shared" ca="1" si="1"/>
        <v>0</v>
      </c>
      <c r="AP9" s="6308">
        <f t="shared" ca="1" si="1"/>
        <v>0</v>
      </c>
      <c r="AQ9" s="6308">
        <f t="shared" ca="1" si="1"/>
        <v>0</v>
      </c>
      <c r="AR9" s="6309">
        <f ca="1">SUM(Y9:AQ9)</f>
        <v>-354.83218900077765</v>
      </c>
      <c r="AT9" s="6310">
        <f t="shared" ref="AT9:BL9" ca="1" si="2">IFERROR(INDEX(INDIRECT($C9&amp;".Outputs["&amp;this.Year&amp;"]"), MATCH(AT$5, INDIRECT($C9&amp;".Outputs[Vector]"), 0)), 0)</f>
        <v>0</v>
      </c>
      <c r="AU9" s="6310">
        <f t="shared" ca="1" si="2"/>
        <v>0</v>
      </c>
      <c r="AV9" s="6310">
        <f t="shared" ca="1" si="2"/>
        <v>0</v>
      </c>
      <c r="AW9" s="6310">
        <f t="shared" ca="1" si="2"/>
        <v>0</v>
      </c>
      <c r="AX9" s="6310">
        <f t="shared" ca="1" si="2"/>
        <v>0</v>
      </c>
      <c r="AY9" s="6310">
        <f t="shared" ca="1" si="2"/>
        <v>0</v>
      </c>
      <c r="AZ9" s="6310">
        <f t="shared" ca="1" si="2"/>
        <v>0</v>
      </c>
      <c r="BA9" s="6310">
        <f t="shared" ca="1" si="2"/>
        <v>0</v>
      </c>
      <c r="BB9" s="6310">
        <f t="shared" ca="1" si="2"/>
        <v>0</v>
      </c>
      <c r="BC9" s="6310">
        <f t="shared" ca="1" si="2"/>
        <v>0</v>
      </c>
      <c r="BD9" s="6310">
        <f t="shared" ca="1" si="2"/>
        <v>0</v>
      </c>
      <c r="BE9" s="6310">
        <f t="shared" ca="1" si="2"/>
        <v>0</v>
      </c>
      <c r="BF9" s="6310">
        <f t="shared" ca="1" si="2"/>
        <v>0</v>
      </c>
      <c r="BG9" s="6310">
        <f t="shared" ca="1" si="2"/>
        <v>0</v>
      </c>
      <c r="BH9" s="6310">
        <f t="shared" ca="1" si="2"/>
        <v>0</v>
      </c>
      <c r="BI9" s="6310">
        <f t="shared" ca="1" si="2"/>
        <v>0</v>
      </c>
      <c r="BJ9" s="6310">
        <f t="shared" ca="1" si="2"/>
        <v>0</v>
      </c>
      <c r="BK9" s="6310">
        <f t="shared" ca="1" si="2"/>
        <v>0</v>
      </c>
      <c r="BL9" s="6310">
        <f t="shared" ca="1" si="2"/>
        <v>0</v>
      </c>
      <c r="BM9" s="6311">
        <f ca="1">SUM(AT9:BL9)</f>
        <v>0</v>
      </c>
      <c r="BO9" s="6312">
        <f ca="1">IFERROR(INDEX(INDIRECT($C9&amp;".Outputs["&amp;this.Year&amp;"]"), MATCH(BO$5, INDIRECT($C9&amp;".Outputs[Vector]"), 0)), 0)</f>
        <v>-317.88375007793263</v>
      </c>
      <c r="BP9" s="6312">
        <f ca="1">IFERROR(INDEX(INDIRECT($C9&amp;".Outputs["&amp;this.Year&amp;"]"), MATCH(BP$5, INDIRECT($C9&amp;".Outputs[Vector]"), 0)), 0)</f>
        <v>0</v>
      </c>
      <c r="BQ9" s="6313">
        <f ca="1">SUM(BO9:BP9)</f>
        <v>-317.88375007793263</v>
      </c>
      <c r="BS9" s="114">
        <f ca="1">W9+AR9+BM9+BQ9</f>
        <v>0</v>
      </c>
      <c r="BT9" s="114"/>
      <c r="BU9" s="369"/>
      <c r="BV9" s="6438">
        <f t="shared" ref="BV9:CK9" ca="1" si="3">IFERROR(SUMIFS(INDIRECT($C9&amp;".Emissions["&amp;this.Year&amp;"]"), INDIRECT($C9&amp;".Emissions[GHG]"), BV$6, INDIRECT($C9&amp;".Emissions[IPCC Sector]"), BV$5),0)</f>
        <v>12.708884777281131</v>
      </c>
      <c r="BW9" s="6314">
        <f t="shared" ca="1" si="3"/>
        <v>4.1169475393189568E-3</v>
      </c>
      <c r="BX9" s="6314">
        <f t="shared" ca="1" si="3"/>
        <v>5.156646677973805E-2</v>
      </c>
      <c r="BY9" s="6314">
        <f t="shared" ca="1" si="3"/>
        <v>0</v>
      </c>
      <c r="BZ9" s="6314">
        <f t="shared" ca="1" si="3"/>
        <v>0</v>
      </c>
      <c r="CA9" s="6314">
        <f t="shared" ca="1" si="3"/>
        <v>0</v>
      </c>
      <c r="CB9" s="6314">
        <f t="shared" ca="1" si="3"/>
        <v>0</v>
      </c>
      <c r="CC9" s="6314">
        <f t="shared" ca="1" si="3"/>
        <v>0</v>
      </c>
      <c r="CD9" s="6314">
        <f t="shared" ca="1" si="3"/>
        <v>0</v>
      </c>
      <c r="CE9" s="6314">
        <f t="shared" ca="1" si="3"/>
        <v>0</v>
      </c>
      <c r="CF9" s="6314">
        <f t="shared" ca="1" si="3"/>
        <v>0</v>
      </c>
      <c r="CG9" s="6314">
        <f t="shared" ca="1" si="3"/>
        <v>0</v>
      </c>
      <c r="CH9" s="6314">
        <f t="shared" ca="1" si="3"/>
        <v>0</v>
      </c>
      <c r="CI9" s="6314">
        <f t="shared" ca="1" si="3"/>
        <v>0</v>
      </c>
      <c r="CJ9" s="6314">
        <f t="shared" ca="1" si="3"/>
        <v>0</v>
      </c>
      <c r="CK9" s="6314">
        <f t="shared" ca="1" si="3"/>
        <v>0</v>
      </c>
      <c r="CL9" s="6314">
        <f t="shared" ref="CL9:CU9" ca="1" si="4">IFERROR(SUMIFS(INDIRECT($C9&amp;".Emissions["&amp;this.Year&amp;"]"), INDIRECT($C9&amp;".Emissions[GHG]"), CL$6, INDIRECT($C9&amp;".Emissions[IPCC Sector]"), CL$5),0)</f>
        <v>0</v>
      </c>
      <c r="CM9" s="6314">
        <f t="shared" ca="1" si="4"/>
        <v>0</v>
      </c>
      <c r="CN9" s="6314">
        <f t="shared" ca="1" si="4"/>
        <v>0</v>
      </c>
      <c r="CO9" s="6314">
        <f t="shared" ca="1" si="4"/>
        <v>0</v>
      </c>
      <c r="CP9" s="6314">
        <f t="shared" ca="1" si="4"/>
        <v>0</v>
      </c>
      <c r="CQ9" s="6314">
        <f t="shared" ca="1" si="4"/>
        <v>0</v>
      </c>
      <c r="CR9" s="6314">
        <f t="shared" ca="1" si="4"/>
        <v>0</v>
      </c>
      <c r="CS9" s="6314">
        <f t="shared" ca="1" si="4"/>
        <v>0</v>
      </c>
      <c r="CT9" s="6314">
        <f t="shared" ca="1" si="4"/>
        <v>0</v>
      </c>
      <c r="CU9" s="6314">
        <f t="shared" ca="1" si="4"/>
        <v>0</v>
      </c>
      <c r="CV9" s="6314">
        <f t="shared" ref="CV9:DE9" ca="1" si="5">IFERROR(SUMIFS(INDIRECT($C9&amp;".Emissions["&amp;this.Year&amp;"]"), INDIRECT($C9&amp;".Emissions[GHG]"), CV$6, INDIRECT($C9&amp;".Emissions[IPCC Sector]"), CV$5),0)</f>
        <v>0</v>
      </c>
      <c r="CW9" s="6314">
        <f t="shared" ca="1" si="5"/>
        <v>0</v>
      </c>
      <c r="CX9" s="6314">
        <f t="shared" ca="1" si="5"/>
        <v>0</v>
      </c>
      <c r="CY9" s="6314">
        <f t="shared" ca="1" si="5"/>
        <v>0</v>
      </c>
      <c r="CZ9" s="6314">
        <f t="shared" ca="1" si="5"/>
        <v>0</v>
      </c>
      <c r="DA9" s="6314">
        <f t="shared" ca="1" si="5"/>
        <v>0</v>
      </c>
      <c r="DB9" s="6314">
        <f t="shared" ca="1" si="5"/>
        <v>0</v>
      </c>
      <c r="DC9" s="6314">
        <f t="shared" ca="1" si="5"/>
        <v>0</v>
      </c>
      <c r="DD9" s="6314">
        <f t="shared" ca="1" si="5"/>
        <v>0</v>
      </c>
      <c r="DE9" s="6314">
        <f t="shared" ca="1" si="5"/>
        <v>0</v>
      </c>
      <c r="DF9" s="6314">
        <f t="shared" ref="DF9:DM9" ca="1" si="6">IFERROR(SUMIFS(INDIRECT($C9&amp;".Emissions["&amp;this.Year&amp;"]"), INDIRECT($C9&amp;".Emissions[GHG]"), DF$6, INDIRECT($C9&amp;".Emissions[IPCC Sector]"), DF$5),0)</f>
        <v>0</v>
      </c>
      <c r="DG9" s="6314">
        <f t="shared" ca="1" si="6"/>
        <v>0</v>
      </c>
      <c r="DH9" s="6314">
        <f t="shared" ca="1" si="6"/>
        <v>0</v>
      </c>
      <c r="DI9" s="6314">
        <f t="shared" ca="1" si="6"/>
        <v>0</v>
      </c>
      <c r="DJ9" s="6314">
        <f t="shared" ca="1" si="6"/>
        <v>0</v>
      </c>
      <c r="DK9" s="6314">
        <f t="shared" ca="1" si="6"/>
        <v>0</v>
      </c>
      <c r="DL9" s="6314">
        <f t="shared" ca="1" si="6"/>
        <v>0</v>
      </c>
      <c r="DM9" s="6314">
        <f t="shared" ca="1" si="6"/>
        <v>0</v>
      </c>
      <c r="DO9" s="525"/>
    </row>
    <row r="10" spans="1:147" s="6348" customFormat="1" ht="15.75" collapsed="1">
      <c r="A10" s="6352"/>
      <c r="B10" s="6349"/>
      <c r="C10" s="6348" t="s">
        <v>1223</v>
      </c>
      <c r="D10" s="6348" t="str">
        <f>D9</f>
        <v>Commercial Sector</v>
      </c>
      <c r="E10" s="6353" t="s">
        <v>1311</v>
      </c>
      <c r="G10" s="6354">
        <f t="shared" ref="G10:V10" ca="1" si="7">G9</f>
        <v>0.57038402472771288</v>
      </c>
      <c r="H10" s="6354">
        <f t="shared" ca="1" si="7"/>
        <v>314.64146435644733</v>
      </c>
      <c r="I10" s="6354">
        <f t="shared" ca="1" si="7"/>
        <v>77.529994171780061</v>
      </c>
      <c r="J10" s="6354">
        <f t="shared" ca="1" si="7"/>
        <v>60.205206244142197</v>
      </c>
      <c r="K10" s="6354">
        <f t="shared" ca="1" si="7"/>
        <v>14.033317400325913</v>
      </c>
      <c r="L10" s="6354">
        <f t="shared" ca="1" si="7"/>
        <v>64.822114403703665</v>
      </c>
      <c r="M10" s="6354">
        <f t="shared" ca="1" si="7"/>
        <v>0</v>
      </c>
      <c r="N10" s="6354">
        <f t="shared" ca="1" si="7"/>
        <v>140.91345847758339</v>
      </c>
      <c r="O10" s="6354">
        <f t="shared" ca="1" si="7"/>
        <v>0</v>
      </c>
      <c r="P10" s="6354">
        <f t="shared" ca="1" si="7"/>
        <v>0</v>
      </c>
      <c r="Q10" s="6354">
        <f t="shared" ca="1" si="7"/>
        <v>0</v>
      </c>
      <c r="R10" s="6354">
        <f t="shared" ca="1" si="7"/>
        <v>0</v>
      </c>
      <c r="S10" s="6354">
        <f t="shared" ca="1" si="7"/>
        <v>0</v>
      </c>
      <c r="T10" s="6354">
        <f t="shared" ca="1" si="7"/>
        <v>0</v>
      </c>
      <c r="U10" s="6354">
        <f t="shared" ca="1" si="7"/>
        <v>0</v>
      </c>
      <c r="V10" s="6354">
        <f t="shared" ca="1" si="7"/>
        <v>0</v>
      </c>
      <c r="W10" s="6354">
        <f ca="1">SUM(G10:V10)</f>
        <v>672.71593907871033</v>
      </c>
      <c r="Y10" s="6355">
        <f ca="1">Y9</f>
        <v>-215.07543864694262</v>
      </c>
      <c r="Z10" s="6355">
        <f t="shared" ref="Z10:AQ10" ca="1" si="8">Z9</f>
        <v>0</v>
      </c>
      <c r="AA10" s="6355">
        <f t="shared" ca="1" si="8"/>
        <v>-107.9239849106381</v>
      </c>
      <c r="AB10" s="6355">
        <f t="shared" ca="1" si="8"/>
        <v>-3.8398377964479837</v>
      </c>
      <c r="AC10" s="6355">
        <f t="shared" ca="1" si="8"/>
        <v>-27.992927646748953</v>
      </c>
      <c r="AD10" s="6355">
        <f t="shared" ca="1" si="8"/>
        <v>0</v>
      </c>
      <c r="AE10" s="6355">
        <f t="shared" ca="1" si="8"/>
        <v>0</v>
      </c>
      <c r="AF10" s="6355">
        <f t="shared" ca="1" si="8"/>
        <v>0</v>
      </c>
      <c r="AG10" s="6355">
        <f t="shared" ca="1" si="8"/>
        <v>0</v>
      </c>
      <c r="AH10" s="6355">
        <f t="shared" ca="1" si="8"/>
        <v>0</v>
      </c>
      <c r="AI10" s="6355">
        <f t="shared" ca="1" si="8"/>
        <v>0</v>
      </c>
      <c r="AJ10" s="6355">
        <f t="shared" ca="1" si="8"/>
        <v>0</v>
      </c>
      <c r="AK10" s="6355">
        <f t="shared" ca="1" si="8"/>
        <v>0</v>
      </c>
      <c r="AL10" s="6355">
        <f t="shared" ca="1" si="8"/>
        <v>0</v>
      </c>
      <c r="AM10" s="6355">
        <f t="shared" ca="1" si="8"/>
        <v>0</v>
      </c>
      <c r="AN10" s="6355">
        <f t="shared" ca="1" si="8"/>
        <v>0</v>
      </c>
      <c r="AO10" s="6355">
        <f t="shared" ca="1" si="8"/>
        <v>0</v>
      </c>
      <c r="AP10" s="6355">
        <f t="shared" ca="1" si="8"/>
        <v>0</v>
      </c>
      <c r="AQ10" s="6355">
        <f t="shared" ca="1" si="8"/>
        <v>0</v>
      </c>
      <c r="AR10" s="6355">
        <f ca="1">SUM(Y10:AQ10)</f>
        <v>-354.83218900077765</v>
      </c>
      <c r="AT10" s="6356">
        <f ca="1">AT9</f>
        <v>0</v>
      </c>
      <c r="AU10" s="6356">
        <f t="shared" ref="AU10:BL10" ca="1" si="9">AU9</f>
        <v>0</v>
      </c>
      <c r="AV10" s="6356">
        <f t="shared" ca="1" si="9"/>
        <v>0</v>
      </c>
      <c r="AW10" s="6356">
        <f t="shared" ca="1" si="9"/>
        <v>0</v>
      </c>
      <c r="AX10" s="6356">
        <f t="shared" ca="1" si="9"/>
        <v>0</v>
      </c>
      <c r="AY10" s="6356">
        <f t="shared" ca="1" si="9"/>
        <v>0</v>
      </c>
      <c r="AZ10" s="6356">
        <f t="shared" ca="1" si="9"/>
        <v>0</v>
      </c>
      <c r="BA10" s="6356">
        <f t="shared" ca="1" si="9"/>
        <v>0</v>
      </c>
      <c r="BB10" s="6356">
        <f t="shared" ca="1" si="9"/>
        <v>0</v>
      </c>
      <c r="BC10" s="6356">
        <f t="shared" ca="1" si="9"/>
        <v>0</v>
      </c>
      <c r="BD10" s="6356">
        <f t="shared" ca="1" si="9"/>
        <v>0</v>
      </c>
      <c r="BE10" s="6356">
        <f t="shared" ca="1" si="9"/>
        <v>0</v>
      </c>
      <c r="BF10" s="6356">
        <f t="shared" ca="1" si="9"/>
        <v>0</v>
      </c>
      <c r="BG10" s="6356">
        <f t="shared" ca="1" si="9"/>
        <v>0</v>
      </c>
      <c r="BH10" s="6356">
        <f t="shared" ca="1" si="9"/>
        <v>0</v>
      </c>
      <c r="BI10" s="6356">
        <f t="shared" ca="1" si="9"/>
        <v>0</v>
      </c>
      <c r="BJ10" s="6356">
        <f t="shared" ca="1" si="9"/>
        <v>0</v>
      </c>
      <c r="BK10" s="6356">
        <f t="shared" ca="1" si="9"/>
        <v>0</v>
      </c>
      <c r="BL10" s="6356">
        <f t="shared" ca="1" si="9"/>
        <v>0</v>
      </c>
      <c r="BM10" s="6356">
        <f ca="1">SUM(AT10:BL10)</f>
        <v>0</v>
      </c>
      <c r="BO10" s="6357">
        <f ca="1">BO9</f>
        <v>-317.88375007793263</v>
      </c>
      <c r="BP10" s="6357">
        <f ca="1">BP9</f>
        <v>0</v>
      </c>
      <c r="BQ10" s="6357">
        <f ca="1">SUM(BO10:BP10)</f>
        <v>-317.88375007793263</v>
      </c>
      <c r="BS10" s="6358">
        <f ca="1">W10+AR10+BM10+BQ10</f>
        <v>0</v>
      </c>
      <c r="BT10" s="6358"/>
      <c r="BU10" s="6359"/>
      <c r="BV10" s="6439">
        <f ca="1">BV9</f>
        <v>12.708884777281131</v>
      </c>
      <c r="BW10" s="6360">
        <f t="shared" ref="BW10:DM10" ca="1" si="10">BW9</f>
        <v>4.1169475393189568E-3</v>
      </c>
      <c r="BX10" s="6360">
        <f t="shared" ca="1" si="10"/>
        <v>5.156646677973805E-2</v>
      </c>
      <c r="BY10" s="6360">
        <f t="shared" ca="1" si="10"/>
        <v>0</v>
      </c>
      <c r="BZ10" s="6360">
        <f t="shared" ca="1" si="10"/>
        <v>0</v>
      </c>
      <c r="CA10" s="6360">
        <f t="shared" ca="1" si="10"/>
        <v>0</v>
      </c>
      <c r="CB10" s="6360">
        <f t="shared" ca="1" si="10"/>
        <v>0</v>
      </c>
      <c r="CC10" s="6360">
        <f t="shared" ca="1" si="10"/>
        <v>0</v>
      </c>
      <c r="CD10" s="6360">
        <f t="shared" ca="1" si="10"/>
        <v>0</v>
      </c>
      <c r="CE10" s="6360">
        <f t="shared" ca="1" si="10"/>
        <v>0</v>
      </c>
      <c r="CF10" s="6360">
        <f t="shared" ca="1" si="10"/>
        <v>0</v>
      </c>
      <c r="CG10" s="6360">
        <f t="shared" ca="1" si="10"/>
        <v>0</v>
      </c>
      <c r="CH10" s="6360">
        <f t="shared" ca="1" si="10"/>
        <v>0</v>
      </c>
      <c r="CI10" s="6360">
        <f t="shared" ca="1" si="10"/>
        <v>0</v>
      </c>
      <c r="CJ10" s="6360">
        <f t="shared" ca="1" si="10"/>
        <v>0</v>
      </c>
      <c r="CK10" s="6360">
        <f t="shared" ca="1" si="10"/>
        <v>0</v>
      </c>
      <c r="CL10" s="6360">
        <f t="shared" ca="1" si="10"/>
        <v>0</v>
      </c>
      <c r="CM10" s="6360">
        <f t="shared" ca="1" si="10"/>
        <v>0</v>
      </c>
      <c r="CN10" s="6360">
        <f t="shared" ca="1" si="10"/>
        <v>0</v>
      </c>
      <c r="CO10" s="6360">
        <f t="shared" ca="1" si="10"/>
        <v>0</v>
      </c>
      <c r="CP10" s="6360">
        <f t="shared" ca="1" si="10"/>
        <v>0</v>
      </c>
      <c r="CQ10" s="6360">
        <f t="shared" ca="1" si="10"/>
        <v>0</v>
      </c>
      <c r="CR10" s="6360">
        <f t="shared" ca="1" si="10"/>
        <v>0</v>
      </c>
      <c r="CS10" s="6360">
        <f t="shared" ca="1" si="10"/>
        <v>0</v>
      </c>
      <c r="CT10" s="6360">
        <f t="shared" ca="1" si="10"/>
        <v>0</v>
      </c>
      <c r="CU10" s="6360">
        <f t="shared" ca="1" si="10"/>
        <v>0</v>
      </c>
      <c r="CV10" s="6360">
        <f t="shared" ca="1" si="10"/>
        <v>0</v>
      </c>
      <c r="CW10" s="6360">
        <f t="shared" ca="1" si="10"/>
        <v>0</v>
      </c>
      <c r="CX10" s="6360">
        <f t="shared" ca="1" si="10"/>
        <v>0</v>
      </c>
      <c r="CY10" s="6360">
        <f t="shared" ca="1" si="10"/>
        <v>0</v>
      </c>
      <c r="CZ10" s="6360">
        <f t="shared" ca="1" si="10"/>
        <v>0</v>
      </c>
      <c r="DA10" s="6360">
        <f t="shared" ca="1" si="10"/>
        <v>0</v>
      </c>
      <c r="DB10" s="6360">
        <f t="shared" ca="1" si="10"/>
        <v>0</v>
      </c>
      <c r="DC10" s="6360">
        <f t="shared" ca="1" si="10"/>
        <v>0</v>
      </c>
      <c r="DD10" s="6360">
        <f t="shared" ca="1" si="10"/>
        <v>0</v>
      </c>
      <c r="DE10" s="6360">
        <f t="shared" ca="1" si="10"/>
        <v>0</v>
      </c>
      <c r="DF10" s="6360">
        <f t="shared" ca="1" si="10"/>
        <v>0</v>
      </c>
      <c r="DG10" s="6360">
        <f t="shared" ca="1" si="10"/>
        <v>0</v>
      </c>
      <c r="DH10" s="6360">
        <f t="shared" ca="1" si="10"/>
        <v>0</v>
      </c>
      <c r="DI10" s="6360">
        <f t="shared" ca="1" si="10"/>
        <v>0</v>
      </c>
      <c r="DJ10" s="6360">
        <f t="shared" ca="1" si="10"/>
        <v>0</v>
      </c>
      <c r="DK10" s="6360">
        <f t="shared" ca="1" si="10"/>
        <v>0</v>
      </c>
      <c r="DL10" s="6360">
        <f t="shared" ca="1" si="10"/>
        <v>0</v>
      </c>
      <c r="DM10" s="6360">
        <f t="shared" ca="1" si="10"/>
        <v>0</v>
      </c>
      <c r="DO10" s="6361">
        <f ca="1">SUM(BV10:DM10)</f>
        <v>12.764568191600189</v>
      </c>
      <c r="DP10" s="6481"/>
      <c r="DQ10" s="6481"/>
      <c r="DR10" s="6481"/>
      <c r="DS10" s="6481"/>
      <c r="DT10" s="6481"/>
      <c r="DU10" s="6481"/>
      <c r="DV10" s="6481"/>
      <c r="DW10" s="6481"/>
      <c r="DX10" s="6481"/>
      <c r="DY10" s="6481"/>
      <c r="DZ10" s="6481"/>
      <c r="EA10" s="6481"/>
      <c r="EB10" s="6481"/>
      <c r="EC10" s="6481"/>
      <c r="ED10" s="6481"/>
      <c r="EE10" s="6481"/>
      <c r="EF10" s="6481"/>
      <c r="EG10" s="6481"/>
      <c r="EH10" s="6481"/>
      <c r="EI10" s="6481"/>
      <c r="EJ10" s="6481"/>
      <c r="EK10" s="6481"/>
      <c r="EL10" s="6481"/>
      <c r="EM10" s="6481"/>
      <c r="EN10" s="6481"/>
      <c r="EO10" s="6481"/>
      <c r="EP10" s="6481"/>
      <c r="EQ10" s="6481"/>
    </row>
    <row r="11" spans="1:147" s="6481" customFormat="1" hidden="1" outlineLevel="1">
      <c r="A11" s="341"/>
      <c r="B11" s="341"/>
      <c r="C11" s="72"/>
      <c r="D11" s="341"/>
      <c r="E11" s="60"/>
      <c r="G11" s="6307"/>
      <c r="H11" s="6307"/>
      <c r="I11" s="6306"/>
      <c r="J11" s="6306"/>
      <c r="K11" s="6306"/>
      <c r="L11" s="6306"/>
      <c r="M11" s="6306"/>
      <c r="N11" s="6306"/>
      <c r="O11" s="6306"/>
      <c r="P11" s="6306"/>
      <c r="Q11" s="6306"/>
      <c r="R11" s="6306"/>
      <c r="S11" s="6306"/>
      <c r="T11" s="6306"/>
      <c r="U11" s="6306"/>
      <c r="V11" s="6306"/>
      <c r="W11" s="6316"/>
      <c r="Y11" s="6309"/>
      <c r="Z11" s="6309"/>
      <c r="AA11" s="6309"/>
      <c r="AB11" s="6309"/>
      <c r="AC11" s="6309"/>
      <c r="AD11" s="6309"/>
      <c r="AE11" s="6309"/>
      <c r="AF11" s="6309"/>
      <c r="AG11" s="6309"/>
      <c r="AH11" s="6309"/>
      <c r="AI11" s="6309"/>
      <c r="AJ11" s="6309"/>
      <c r="AK11" s="6309"/>
      <c r="AL11" s="6309"/>
      <c r="AM11" s="6309"/>
      <c r="AN11" s="6309"/>
      <c r="AO11" s="6309"/>
      <c r="AP11" s="6309"/>
      <c r="AQ11" s="6309"/>
      <c r="AR11" s="6309"/>
      <c r="AT11" s="6318"/>
      <c r="AU11" s="6318"/>
      <c r="AV11" s="6318"/>
      <c r="AW11" s="6318"/>
      <c r="AX11" s="6318"/>
      <c r="AY11" s="6318"/>
      <c r="AZ11" s="6318"/>
      <c r="BA11" s="6318"/>
      <c r="BB11" s="6318"/>
      <c r="BC11" s="6318"/>
      <c r="BD11" s="6318"/>
      <c r="BE11" s="6318"/>
      <c r="BF11" s="6318"/>
      <c r="BG11" s="6318"/>
      <c r="BH11" s="6318"/>
      <c r="BI11" s="6318"/>
      <c r="BJ11" s="6318"/>
      <c r="BK11" s="6318"/>
      <c r="BL11" s="6318"/>
      <c r="BM11" s="6311"/>
      <c r="BO11" s="6313"/>
      <c r="BP11" s="6313"/>
      <c r="BQ11" s="6313"/>
      <c r="BS11" s="114"/>
      <c r="BT11" s="114"/>
      <c r="BU11" s="341"/>
      <c r="BV11" s="6438"/>
      <c r="BW11" s="6317"/>
      <c r="BX11" s="6317"/>
      <c r="BY11" s="6317"/>
      <c r="BZ11" s="6317"/>
      <c r="CA11" s="6317"/>
      <c r="CB11" s="6317"/>
      <c r="CC11" s="6317"/>
      <c r="CD11" s="6317"/>
      <c r="CE11" s="6317"/>
      <c r="CF11" s="6317"/>
      <c r="CG11" s="6317"/>
      <c r="CH11" s="6317"/>
      <c r="CI11" s="6317"/>
      <c r="CJ11" s="6317"/>
      <c r="CK11" s="6317"/>
      <c r="CL11" s="6317"/>
      <c r="CM11" s="6317"/>
      <c r="CN11" s="6317"/>
      <c r="CO11" s="6317"/>
      <c r="CP11" s="6317"/>
      <c r="CQ11" s="6317"/>
      <c r="CR11" s="6317"/>
      <c r="CS11" s="6317"/>
      <c r="CT11" s="6317"/>
      <c r="CU11" s="6317"/>
      <c r="CV11" s="6317"/>
      <c r="CW11" s="6317"/>
      <c r="CX11" s="6317"/>
      <c r="CY11" s="6317"/>
      <c r="CZ11" s="6317"/>
      <c r="DA11" s="6317"/>
      <c r="DB11" s="6317"/>
      <c r="DC11" s="6317"/>
      <c r="DD11" s="6317"/>
      <c r="DE11" s="6317"/>
      <c r="DF11" s="6317"/>
      <c r="DG11" s="6317"/>
      <c r="DH11" s="6317"/>
      <c r="DI11" s="6317"/>
      <c r="DJ11" s="6317"/>
      <c r="DK11" s="6317"/>
      <c r="DL11" s="6317"/>
      <c r="DM11" s="6317"/>
      <c r="DO11" s="525"/>
    </row>
    <row r="12" spans="1:147" s="6481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06">
        <f t="shared" ref="G12:H17" ca="1" si="11">IFERROR(INDEX(INDIRECT($C12&amp;".Outputs["&amp;this.Year&amp;"]"), MATCH(G$5, INDIRECT($C12&amp;".Outputs[Vector]"), 0)), 0)</f>
        <v>42.00927877178011</v>
      </c>
      <c r="H12" s="6306">
        <f t="shared" ref="H12:V15" ca="1" si="12">IFERROR(INDEX(INDIRECT($C12&amp;".Outputs["&amp;this.Year&amp;"]"), MATCH(H$5, INDIRECT($C12&amp;".Outputs[Vector]"), 0)), 0)</f>
        <v>0</v>
      </c>
      <c r="I12" s="6306">
        <f t="shared" ca="1" si="12"/>
        <v>0</v>
      </c>
      <c r="J12" s="6306">
        <f t="shared" ca="1" si="12"/>
        <v>0</v>
      </c>
      <c r="K12" s="6306">
        <f t="shared" ca="1" si="12"/>
        <v>0</v>
      </c>
      <c r="L12" s="6306">
        <f t="shared" ca="1" si="12"/>
        <v>0</v>
      </c>
      <c r="M12" s="6306">
        <f t="shared" ca="1" si="12"/>
        <v>0</v>
      </c>
      <c r="N12" s="6306">
        <f t="shared" ca="1" si="12"/>
        <v>0</v>
      </c>
      <c r="O12" s="6306">
        <f t="shared" ca="1" si="12"/>
        <v>0</v>
      </c>
      <c r="P12" s="6306">
        <f t="shared" ca="1" si="12"/>
        <v>0</v>
      </c>
      <c r="Q12" s="6306">
        <f t="shared" ca="1" si="12"/>
        <v>0</v>
      </c>
      <c r="R12" s="6306">
        <f t="shared" ca="1" si="12"/>
        <v>0</v>
      </c>
      <c r="S12" s="6306">
        <f t="shared" ca="1" si="12"/>
        <v>0</v>
      </c>
      <c r="T12" s="6306">
        <f t="shared" ca="1" si="12"/>
        <v>0</v>
      </c>
      <c r="U12" s="6306">
        <f t="shared" ca="1" si="12"/>
        <v>0</v>
      </c>
      <c r="V12" s="6306">
        <f t="shared" ca="1" si="12"/>
        <v>0</v>
      </c>
      <c r="W12" s="6316">
        <f ca="1">SUM(G12:V12)</f>
        <v>42.00927877178011</v>
      </c>
      <c r="Y12" s="6308">
        <f ca="1">IFERROR(INDEX(INDIRECT($C12&amp;".Outputs["&amp;this.Year&amp;"]"), MATCH(Y$5, INDIRECT($C12&amp;".Outputs[Vector]"), 0)), 0)</f>
        <v>-44.241918763978731</v>
      </c>
      <c r="Z12" s="6308">
        <f t="shared" ref="Z12:AQ12" ca="1" si="13">IFERROR(INDEX(INDIRECT($C12&amp;".Outputs["&amp;this.Year&amp;"]"), MATCH(Z$5, INDIRECT($C12&amp;".Outputs[Vector]"), 0)), 0)</f>
        <v>0</v>
      </c>
      <c r="AA12" s="6308">
        <f t="shared" ca="1" si="13"/>
        <v>-4.703216875776179</v>
      </c>
      <c r="AB12" s="6308">
        <f t="shared" ca="1" si="13"/>
        <v>-3.9878726382642444</v>
      </c>
      <c r="AC12" s="6308">
        <f t="shared" ca="1" si="13"/>
        <v>-1.4216575564582559</v>
      </c>
      <c r="AD12" s="6308">
        <f t="shared" ref="AD12:AF17" ca="1" si="14">IFERROR(INDEX(INDIRECT($C12&amp;".Outputs["&amp;this.Year&amp;"]"), MATCH(AD$5, INDIRECT($C12&amp;".Outputs[Vector]"), 0)), 0)</f>
        <v>0</v>
      </c>
      <c r="AE12" s="6308">
        <f t="shared" ca="1" si="14"/>
        <v>0</v>
      </c>
      <c r="AF12" s="6308">
        <f t="shared" ca="1" si="14"/>
        <v>0</v>
      </c>
      <c r="AG12" s="6308">
        <f t="shared" ca="1" si="13"/>
        <v>0</v>
      </c>
      <c r="AH12" s="6308">
        <f t="shared" ca="1" si="13"/>
        <v>0</v>
      </c>
      <c r="AI12" s="6308">
        <f t="shared" ca="1" si="13"/>
        <v>0</v>
      </c>
      <c r="AJ12" s="6308">
        <f t="shared" ca="1" si="13"/>
        <v>0</v>
      </c>
      <c r="AK12" s="6308">
        <f t="shared" ca="1" si="13"/>
        <v>0</v>
      </c>
      <c r="AL12" s="6308">
        <f t="shared" ca="1" si="13"/>
        <v>-42.032837979550706</v>
      </c>
      <c r="AM12" s="6308">
        <f t="shared" ca="1" si="13"/>
        <v>0</v>
      </c>
      <c r="AN12" s="6308">
        <f t="shared" ca="1" si="13"/>
        <v>0</v>
      </c>
      <c r="AO12" s="6308">
        <f t="shared" ca="1" si="13"/>
        <v>0</v>
      </c>
      <c r="AP12" s="6308">
        <f t="shared" ca="1" si="13"/>
        <v>0</v>
      </c>
      <c r="AQ12" s="6308">
        <f t="shared" ca="1" si="13"/>
        <v>0</v>
      </c>
      <c r="AR12" s="6309">
        <f t="shared" ref="AR12:AR17" ca="1" si="15">SUM(Y12:AQ12)</f>
        <v>-96.387503814028122</v>
      </c>
      <c r="AT12" s="6310">
        <f t="shared" ref="AT12:BI12" ca="1" si="16">IFERROR(INDEX(INDIRECT($C12&amp;".Outputs["&amp;this.Year&amp;"]"), MATCH(AT$5, INDIRECT($C12&amp;".Outputs[Vector]"), 0)), 0)</f>
        <v>0</v>
      </c>
      <c r="AU12" s="6310">
        <f t="shared" ca="1" si="16"/>
        <v>0</v>
      </c>
      <c r="AV12" s="6310">
        <f t="shared" ca="1" si="16"/>
        <v>0</v>
      </c>
      <c r="AW12" s="6310">
        <f t="shared" ca="1" si="16"/>
        <v>0</v>
      </c>
      <c r="AX12" s="6310">
        <f t="shared" ca="1" si="16"/>
        <v>0</v>
      </c>
      <c r="AY12" s="6310">
        <f t="shared" ca="1" si="16"/>
        <v>0</v>
      </c>
      <c r="AZ12" s="6310">
        <f t="shared" ca="1" si="16"/>
        <v>0</v>
      </c>
      <c r="BA12" s="6310">
        <f t="shared" ca="1" si="16"/>
        <v>0</v>
      </c>
      <c r="BB12" s="6310">
        <f t="shared" ca="1" si="16"/>
        <v>0</v>
      </c>
      <c r="BC12" s="6310">
        <f t="shared" ca="1" si="16"/>
        <v>0</v>
      </c>
      <c r="BD12" s="6310">
        <f t="shared" ca="1" si="16"/>
        <v>0</v>
      </c>
      <c r="BE12" s="6310">
        <f t="shared" ca="1" si="16"/>
        <v>0</v>
      </c>
      <c r="BF12" s="6310">
        <f t="shared" ca="1" si="16"/>
        <v>0</v>
      </c>
      <c r="BG12" s="6310">
        <f t="shared" ca="1" si="16"/>
        <v>0</v>
      </c>
      <c r="BH12" s="6310">
        <f t="shared" ca="1" si="16"/>
        <v>0</v>
      </c>
      <c r="BI12" s="6310">
        <f t="shared" ca="1" si="16"/>
        <v>0</v>
      </c>
      <c r="BJ12" s="6310">
        <f t="shared" ref="BJ12:BL12" ca="1" si="17">IFERROR(INDEX(INDIRECT($C12&amp;".Outputs["&amp;this.Year&amp;"]"), MATCH(BJ$5, INDIRECT($C12&amp;".Outputs[Vector]"), 0)), 0)</f>
        <v>0</v>
      </c>
      <c r="BK12" s="6310">
        <f t="shared" ca="1" si="17"/>
        <v>0</v>
      </c>
      <c r="BL12" s="6310">
        <f t="shared" ca="1" si="17"/>
        <v>0</v>
      </c>
      <c r="BM12" s="6311">
        <f t="shared" ref="BM12:BM17" ca="1" si="18">SUM(AT12:BL12)</f>
        <v>0</v>
      </c>
      <c r="BO12" s="6312">
        <f t="shared" ref="BO12:BP17" ca="1" si="19">IFERROR(INDEX(INDIRECT($C12&amp;".Outputs["&amp;this.Year&amp;"]"), MATCH(BO$5, INDIRECT($C12&amp;".Outputs[Vector]"), 0)), 0)</f>
        <v>54.378225042248019</v>
      </c>
      <c r="BP12" s="6312">
        <f t="shared" ca="1" si="19"/>
        <v>0</v>
      </c>
      <c r="BQ12" s="6313">
        <f t="shared" ref="BQ12:BQ17" ca="1" si="20">SUM(BO12:BP12)</f>
        <v>54.378225042248019</v>
      </c>
      <c r="BS12" s="114">
        <f t="shared" ref="BS12:BS17" ca="1" si="21">W12+AR12+BM12+BQ12</f>
        <v>0</v>
      </c>
      <c r="BT12" s="114"/>
      <c r="BU12" s="369"/>
      <c r="BV12" s="6440">
        <f t="shared" ref="BV12:CE17" ca="1" si="22">IFERROR(SUMIFS(INDIRECT($C12&amp;".Emissions["&amp;this.Year&amp;"]"), INDIRECT($C12&amp;".Emissions[GHG]"), BV$6, INDIRECT($C12&amp;".Emissions[IPCC Sector]"), BV$5),0)</f>
        <v>0.50912865205549551</v>
      </c>
      <c r="BW12" s="6319">
        <f t="shared" ca="1" si="22"/>
        <v>3.7074103947563354E-4</v>
      </c>
      <c r="BX12" s="6319">
        <f t="shared" ca="1" si="22"/>
        <v>1.4182154865774344E-3</v>
      </c>
      <c r="BY12" s="6317">
        <f t="shared" ca="1" si="22"/>
        <v>0</v>
      </c>
      <c r="BZ12" s="6317">
        <f t="shared" ca="1" si="22"/>
        <v>0</v>
      </c>
      <c r="CA12" s="6317">
        <f t="shared" ca="1" si="22"/>
        <v>0</v>
      </c>
      <c r="CB12" s="6317">
        <f t="shared" ca="1" si="22"/>
        <v>0</v>
      </c>
      <c r="CC12" s="6317">
        <f t="shared" ca="1" si="22"/>
        <v>0</v>
      </c>
      <c r="CD12" s="6317">
        <f t="shared" ca="1" si="22"/>
        <v>0</v>
      </c>
      <c r="CE12" s="6317">
        <f t="shared" ca="1" si="22"/>
        <v>0</v>
      </c>
      <c r="CF12" s="6317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7">
        <f t="shared" ca="1" si="23"/>
        <v>0</v>
      </c>
      <c r="CH12" s="6317">
        <f t="shared" ca="1" si="23"/>
        <v>0</v>
      </c>
      <c r="CI12" s="6317">
        <f t="shared" ca="1" si="23"/>
        <v>0</v>
      </c>
      <c r="CJ12" s="6317">
        <f t="shared" ca="1" si="23"/>
        <v>0</v>
      </c>
      <c r="CK12" s="6317">
        <f t="shared" ca="1" si="23"/>
        <v>0</v>
      </c>
      <c r="CL12" s="6317">
        <f t="shared" ca="1" si="23"/>
        <v>0</v>
      </c>
      <c r="CM12" s="6317">
        <f t="shared" ca="1" si="23"/>
        <v>0</v>
      </c>
      <c r="CN12" s="6317">
        <f t="shared" ca="1" si="23"/>
        <v>0</v>
      </c>
      <c r="CO12" s="6317">
        <f t="shared" ca="1" si="23"/>
        <v>0</v>
      </c>
      <c r="CP12" s="6317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7">
        <f t="shared" ca="1" si="24"/>
        <v>0</v>
      </c>
      <c r="CR12" s="6317">
        <f t="shared" ca="1" si="24"/>
        <v>0</v>
      </c>
      <c r="CS12" s="6317">
        <f t="shared" ca="1" si="24"/>
        <v>0</v>
      </c>
      <c r="CT12" s="6317">
        <f t="shared" ca="1" si="24"/>
        <v>0</v>
      </c>
      <c r="CU12" s="6317">
        <f t="shared" ca="1" si="24"/>
        <v>0</v>
      </c>
      <c r="CV12" s="6317">
        <f t="shared" ca="1" si="24"/>
        <v>0</v>
      </c>
      <c r="CW12" s="6317">
        <f t="shared" ca="1" si="24"/>
        <v>0</v>
      </c>
      <c r="CX12" s="6317">
        <f t="shared" ca="1" si="24"/>
        <v>0</v>
      </c>
      <c r="CY12" s="6317">
        <f t="shared" ca="1" si="24"/>
        <v>0</v>
      </c>
      <c r="CZ12" s="6317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7">
        <f t="shared" ca="1" si="25"/>
        <v>0</v>
      </c>
      <c r="DB12" s="6317">
        <f t="shared" ca="1" si="25"/>
        <v>0</v>
      </c>
      <c r="DC12" s="6317">
        <f t="shared" ca="1" si="25"/>
        <v>0</v>
      </c>
      <c r="DD12" s="6317">
        <f t="shared" ca="1" si="25"/>
        <v>0</v>
      </c>
      <c r="DE12" s="6317">
        <f t="shared" ca="1" si="25"/>
        <v>0</v>
      </c>
      <c r="DF12" s="6317">
        <f t="shared" ca="1" si="25"/>
        <v>0</v>
      </c>
      <c r="DG12" s="6317">
        <f t="shared" ca="1" si="25"/>
        <v>0</v>
      </c>
      <c r="DH12" s="6317">
        <f t="shared" ca="1" si="25"/>
        <v>0</v>
      </c>
      <c r="DI12" s="6317">
        <f t="shared" ca="1" si="25"/>
        <v>0</v>
      </c>
      <c r="DJ12" s="6317">
        <f t="shared" ca="1" si="25"/>
        <v>0</v>
      </c>
      <c r="DK12" s="6317">
        <f t="shared" ca="1" si="25"/>
        <v>0</v>
      </c>
      <c r="DL12" s="6317">
        <f t="shared" ca="1" si="25"/>
        <v>0</v>
      </c>
      <c r="DM12" s="6317">
        <f t="shared" ca="1" si="25"/>
        <v>0</v>
      </c>
      <c r="DO12" s="525">
        <f ca="1">SUM(BV12:DM12)</f>
        <v>0.51091760858154855</v>
      </c>
    </row>
    <row r="13" spans="1:147" s="6481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06">
        <f t="shared" ca="1" si="11"/>
        <v>0</v>
      </c>
      <c r="H13" s="6306">
        <f t="shared" ca="1" si="12"/>
        <v>139.21973822948976</v>
      </c>
      <c r="I13" s="6306">
        <f t="shared" ca="1" si="12"/>
        <v>0</v>
      </c>
      <c r="J13" s="6306">
        <f t="shared" ca="1" si="12"/>
        <v>0</v>
      </c>
      <c r="K13" s="6306">
        <f t="shared" ca="1" si="12"/>
        <v>0</v>
      </c>
      <c r="L13" s="6306">
        <f t="shared" ca="1" si="12"/>
        <v>0</v>
      </c>
      <c r="M13" s="6306">
        <f t="shared" ca="1" si="12"/>
        <v>0</v>
      </c>
      <c r="N13" s="6306">
        <f t="shared" ca="1" si="12"/>
        <v>0</v>
      </c>
      <c r="O13" s="6306">
        <f t="shared" ca="1" si="12"/>
        <v>0</v>
      </c>
      <c r="P13" s="6306">
        <f t="shared" ca="1" si="12"/>
        <v>0</v>
      </c>
      <c r="Q13" s="6306">
        <f t="shared" ca="1" si="12"/>
        <v>0</v>
      </c>
      <c r="R13" s="6306">
        <f t="shared" ca="1" si="12"/>
        <v>0</v>
      </c>
      <c r="S13" s="6306">
        <f t="shared" ca="1" si="12"/>
        <v>0</v>
      </c>
      <c r="T13" s="6306">
        <f t="shared" ca="1" si="12"/>
        <v>0</v>
      </c>
      <c r="U13" s="6306">
        <f t="shared" ca="1" si="12"/>
        <v>0</v>
      </c>
      <c r="V13" s="6306">
        <f t="shared" ca="1" si="12"/>
        <v>0</v>
      </c>
      <c r="W13" s="6316">
        <f t="shared" ref="W13:W19" ca="1" si="26">SUM(G13:V13)</f>
        <v>139.21973822948976</v>
      </c>
      <c r="Y13" s="6308">
        <f t="shared" ref="Y13:AQ17" ca="1" si="27">IFERROR(INDEX(INDIRECT($C13&amp;".Outputs["&amp;this.Year&amp;"]"), MATCH(Y$5, INDIRECT($C13&amp;".Outputs[Vector]"), 0)), 0)</f>
        <v>-48.851342782954717</v>
      </c>
      <c r="Z13" s="6308">
        <f t="shared" ca="1" si="27"/>
        <v>0</v>
      </c>
      <c r="AA13" s="6308">
        <f t="shared" ca="1" si="27"/>
        <v>0</v>
      </c>
      <c r="AB13" s="6308">
        <f t="shared" ca="1" si="27"/>
        <v>-0.23615171155302736</v>
      </c>
      <c r="AC13" s="6308">
        <f t="shared" ca="1" si="27"/>
        <v>0</v>
      </c>
      <c r="AD13" s="6308">
        <f t="shared" ca="1" si="14"/>
        <v>0</v>
      </c>
      <c r="AE13" s="6308">
        <f t="shared" ca="1" si="14"/>
        <v>0</v>
      </c>
      <c r="AF13" s="6308">
        <f t="shared" ca="1" si="14"/>
        <v>0</v>
      </c>
      <c r="AG13" s="6308">
        <f t="shared" ca="1" si="27"/>
        <v>0</v>
      </c>
      <c r="AH13" s="6308">
        <f t="shared" ca="1" si="27"/>
        <v>0</v>
      </c>
      <c r="AI13" s="6308">
        <f t="shared" ca="1" si="27"/>
        <v>0</v>
      </c>
      <c r="AJ13" s="6308">
        <f t="shared" ca="1" si="27"/>
        <v>0</v>
      </c>
      <c r="AK13" s="6308">
        <f t="shared" ca="1" si="27"/>
        <v>0</v>
      </c>
      <c r="AL13" s="6308">
        <f t="shared" ca="1" si="27"/>
        <v>0</v>
      </c>
      <c r="AM13" s="6308">
        <f t="shared" ca="1" si="27"/>
        <v>0</v>
      </c>
      <c r="AN13" s="6308">
        <f t="shared" ca="1" si="27"/>
        <v>0</v>
      </c>
      <c r="AO13" s="6308">
        <f t="shared" ca="1" si="27"/>
        <v>0</v>
      </c>
      <c r="AP13" s="6308">
        <f t="shared" ca="1" si="27"/>
        <v>0</v>
      </c>
      <c r="AQ13" s="6308">
        <f t="shared" ca="1" si="27"/>
        <v>0</v>
      </c>
      <c r="AR13" s="6309">
        <f t="shared" ca="1" si="15"/>
        <v>-49.087494494507744</v>
      </c>
      <c r="AT13" s="6310">
        <f ca="1">IFERROR(INDEX(INDIRECT($C13&amp;".Outputs["&amp;this.Year&amp;"]"), MATCH(AT$5, INDIRECT($C13&amp;".Outputs[Vector]"), 0)), 0)</f>
        <v>0</v>
      </c>
      <c r="AU13" s="6310">
        <f t="shared" ref="AU13:BL17" ca="1" si="28">IFERROR(INDEX(INDIRECT($C13&amp;".Outputs["&amp;this.Year&amp;"]"), MATCH(AU$5, INDIRECT($C13&amp;".Outputs[Vector]"), 0)), 0)</f>
        <v>0</v>
      </c>
      <c r="AV13" s="6310">
        <f t="shared" ca="1" si="28"/>
        <v>0</v>
      </c>
      <c r="AW13" s="6310">
        <f t="shared" ca="1" si="28"/>
        <v>0</v>
      </c>
      <c r="AX13" s="6310">
        <f t="shared" ca="1" si="28"/>
        <v>0</v>
      </c>
      <c r="AY13" s="6310">
        <f t="shared" ca="1" si="28"/>
        <v>0</v>
      </c>
      <c r="AZ13" s="6310">
        <f t="shared" ca="1" si="28"/>
        <v>0</v>
      </c>
      <c r="BA13" s="6310">
        <f t="shared" ca="1" si="28"/>
        <v>0</v>
      </c>
      <c r="BB13" s="6310">
        <f t="shared" ca="1" si="28"/>
        <v>0</v>
      </c>
      <c r="BC13" s="6310">
        <f t="shared" ca="1" si="28"/>
        <v>0</v>
      </c>
      <c r="BD13" s="6310">
        <f t="shared" ca="1" si="28"/>
        <v>0</v>
      </c>
      <c r="BE13" s="6310">
        <f t="shared" ca="1" si="28"/>
        <v>0</v>
      </c>
      <c r="BF13" s="6310">
        <f t="shared" ca="1" si="28"/>
        <v>0</v>
      </c>
      <c r="BG13" s="6310">
        <f t="shared" ca="1" si="28"/>
        <v>0</v>
      </c>
      <c r="BH13" s="6310">
        <f t="shared" ca="1" si="28"/>
        <v>0</v>
      </c>
      <c r="BI13" s="6310">
        <f t="shared" ca="1" si="28"/>
        <v>0</v>
      </c>
      <c r="BJ13" s="6310">
        <f t="shared" ca="1" si="28"/>
        <v>0</v>
      </c>
      <c r="BK13" s="6310">
        <f t="shared" ca="1" si="28"/>
        <v>0</v>
      </c>
      <c r="BL13" s="6310">
        <f t="shared" ca="1" si="28"/>
        <v>0</v>
      </c>
      <c r="BM13" s="6311">
        <f t="shared" ca="1" si="18"/>
        <v>0</v>
      </c>
      <c r="BO13" s="6312">
        <f t="shared" ca="1" si="19"/>
        <v>-90.13224373498204</v>
      </c>
      <c r="BP13" s="6312">
        <f t="shared" ca="1" si="19"/>
        <v>0</v>
      </c>
      <c r="BQ13" s="6313">
        <f t="shared" ca="1" si="20"/>
        <v>-90.13224373498204</v>
      </c>
      <c r="BS13" s="114">
        <f t="shared" ca="1" si="21"/>
        <v>0</v>
      </c>
      <c r="BT13" s="114"/>
      <c r="BU13" s="369"/>
      <c r="BV13" s="6440">
        <f t="shared" ca="1" si="22"/>
        <v>1.7490977974084609E-2</v>
      </c>
      <c r="BW13" s="6319">
        <f t="shared" ca="1" si="22"/>
        <v>1.4877557827840723E-5</v>
      </c>
      <c r="BX13" s="6319">
        <f t="shared" ca="1" si="22"/>
        <v>4.3924218348863087E-5</v>
      </c>
      <c r="BY13" s="6317">
        <f t="shared" ca="1" si="22"/>
        <v>0</v>
      </c>
      <c r="BZ13" s="6317">
        <f t="shared" ca="1" si="22"/>
        <v>0</v>
      </c>
      <c r="CA13" s="6317">
        <f t="shared" ca="1" si="22"/>
        <v>0</v>
      </c>
      <c r="CB13" s="6317">
        <f t="shared" ca="1" si="22"/>
        <v>0</v>
      </c>
      <c r="CC13" s="6317">
        <f t="shared" ca="1" si="22"/>
        <v>0</v>
      </c>
      <c r="CD13" s="6317">
        <f t="shared" ca="1" si="22"/>
        <v>0</v>
      </c>
      <c r="CE13" s="6317">
        <f t="shared" ca="1" si="22"/>
        <v>0</v>
      </c>
      <c r="CF13" s="6317">
        <f t="shared" ca="1" si="23"/>
        <v>0</v>
      </c>
      <c r="CG13" s="6317">
        <f t="shared" ca="1" si="23"/>
        <v>0</v>
      </c>
      <c r="CH13" s="6317">
        <f t="shared" ca="1" si="23"/>
        <v>0</v>
      </c>
      <c r="CI13" s="6317">
        <f t="shared" ca="1" si="23"/>
        <v>0</v>
      </c>
      <c r="CJ13" s="6317">
        <f t="shared" ca="1" si="23"/>
        <v>0</v>
      </c>
      <c r="CK13" s="6317">
        <f t="shared" ca="1" si="23"/>
        <v>0</v>
      </c>
      <c r="CL13" s="6317">
        <f t="shared" ca="1" si="23"/>
        <v>0</v>
      </c>
      <c r="CM13" s="6317">
        <f t="shared" ca="1" si="23"/>
        <v>0</v>
      </c>
      <c r="CN13" s="6317">
        <f t="shared" ca="1" si="23"/>
        <v>0</v>
      </c>
      <c r="CO13" s="6317">
        <f t="shared" ca="1" si="23"/>
        <v>0</v>
      </c>
      <c r="CP13" s="6317">
        <f t="shared" ca="1" si="24"/>
        <v>0</v>
      </c>
      <c r="CQ13" s="6317">
        <f t="shared" ca="1" si="24"/>
        <v>0</v>
      </c>
      <c r="CR13" s="6317">
        <f t="shared" ca="1" si="24"/>
        <v>0</v>
      </c>
      <c r="CS13" s="6317">
        <f t="shared" ca="1" si="24"/>
        <v>0</v>
      </c>
      <c r="CT13" s="6317">
        <f t="shared" ca="1" si="24"/>
        <v>0</v>
      </c>
      <c r="CU13" s="6317">
        <f t="shared" ca="1" si="24"/>
        <v>0</v>
      </c>
      <c r="CV13" s="6317">
        <f t="shared" ca="1" si="24"/>
        <v>0</v>
      </c>
      <c r="CW13" s="6317">
        <f t="shared" ca="1" si="24"/>
        <v>0</v>
      </c>
      <c r="CX13" s="6317">
        <f t="shared" ca="1" si="24"/>
        <v>0</v>
      </c>
      <c r="CY13" s="6317">
        <f t="shared" ca="1" si="24"/>
        <v>0</v>
      </c>
      <c r="CZ13" s="6317">
        <f t="shared" ca="1" si="25"/>
        <v>0</v>
      </c>
      <c r="DA13" s="6317">
        <f t="shared" ca="1" si="25"/>
        <v>0</v>
      </c>
      <c r="DB13" s="6317">
        <f t="shared" ca="1" si="25"/>
        <v>0</v>
      </c>
      <c r="DC13" s="6317">
        <f t="shared" ca="1" si="25"/>
        <v>0</v>
      </c>
      <c r="DD13" s="6317">
        <f t="shared" ca="1" si="25"/>
        <v>0</v>
      </c>
      <c r="DE13" s="6317">
        <f t="shared" ca="1" si="25"/>
        <v>0</v>
      </c>
      <c r="DF13" s="6317">
        <f t="shared" ca="1" si="25"/>
        <v>0</v>
      </c>
      <c r="DG13" s="6317">
        <f t="shared" ca="1" si="25"/>
        <v>0</v>
      </c>
      <c r="DH13" s="6317">
        <f t="shared" ca="1" si="25"/>
        <v>0</v>
      </c>
      <c r="DI13" s="6317">
        <f t="shared" ca="1" si="25"/>
        <v>0</v>
      </c>
      <c r="DJ13" s="6317">
        <f t="shared" ca="1" si="25"/>
        <v>0</v>
      </c>
      <c r="DK13" s="6317">
        <f t="shared" ca="1" si="25"/>
        <v>0</v>
      </c>
      <c r="DL13" s="6317">
        <f t="shared" ca="1" si="25"/>
        <v>0</v>
      </c>
      <c r="DM13" s="6317">
        <f t="shared" ca="1" si="25"/>
        <v>0</v>
      </c>
      <c r="DO13" s="525"/>
    </row>
    <row r="14" spans="1:147" s="6481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06">
        <f t="shared" ca="1" si="11"/>
        <v>0</v>
      </c>
      <c r="H14" s="6306">
        <f t="shared" ca="1" si="12"/>
        <v>0</v>
      </c>
      <c r="I14" s="6306">
        <f t="shared" ca="1" si="12"/>
        <v>47.106373278692914</v>
      </c>
      <c r="J14" s="6306">
        <f t="shared" ca="1" si="12"/>
        <v>0</v>
      </c>
      <c r="K14" s="6306">
        <f t="shared" ca="1" si="12"/>
        <v>0</v>
      </c>
      <c r="L14" s="6306">
        <f t="shared" ca="1" si="12"/>
        <v>0</v>
      </c>
      <c r="M14" s="6306">
        <f t="shared" ca="1" si="12"/>
        <v>0</v>
      </c>
      <c r="N14" s="6306">
        <f t="shared" ca="1" si="12"/>
        <v>0</v>
      </c>
      <c r="O14" s="6306">
        <f t="shared" ca="1" si="12"/>
        <v>0</v>
      </c>
      <c r="P14" s="6306">
        <f t="shared" ca="1" si="12"/>
        <v>0</v>
      </c>
      <c r="Q14" s="6306">
        <f t="shared" ca="1" si="12"/>
        <v>0</v>
      </c>
      <c r="R14" s="6306">
        <f t="shared" ca="1" si="12"/>
        <v>0</v>
      </c>
      <c r="S14" s="6306">
        <f t="shared" ca="1" si="12"/>
        <v>0</v>
      </c>
      <c r="T14" s="6306">
        <f t="shared" ca="1" si="12"/>
        <v>0</v>
      </c>
      <c r="U14" s="6306">
        <f t="shared" ca="1" si="12"/>
        <v>0</v>
      </c>
      <c r="V14" s="6306">
        <f t="shared" ca="1" si="12"/>
        <v>0</v>
      </c>
      <c r="W14" s="6316">
        <f t="shared" ca="1" si="26"/>
        <v>47.106373278692914</v>
      </c>
      <c r="Y14" s="6308">
        <f t="shared" ca="1" si="27"/>
        <v>-32.217516069336902</v>
      </c>
      <c r="Z14" s="6308">
        <f t="shared" ca="1" si="27"/>
        <v>0</v>
      </c>
      <c r="AA14" s="6308">
        <f t="shared" ca="1" si="27"/>
        <v>-20.945147054777241</v>
      </c>
      <c r="AB14" s="6308">
        <f t="shared" ca="1" si="27"/>
        <v>-4.5862397050279231</v>
      </c>
      <c r="AC14" s="6308">
        <f t="shared" ca="1" si="27"/>
        <v>-1.2036266061535031E-2</v>
      </c>
      <c r="AD14" s="6308">
        <f t="shared" ca="1" si="14"/>
        <v>0</v>
      </c>
      <c r="AE14" s="6308">
        <f t="shared" ca="1" si="14"/>
        <v>0</v>
      </c>
      <c r="AF14" s="6308">
        <f t="shared" ca="1" si="14"/>
        <v>0</v>
      </c>
      <c r="AG14" s="6308">
        <f t="shared" ca="1" si="27"/>
        <v>0</v>
      </c>
      <c r="AH14" s="6308">
        <f t="shared" ca="1" si="27"/>
        <v>0</v>
      </c>
      <c r="AI14" s="6308">
        <f t="shared" ca="1" si="27"/>
        <v>0</v>
      </c>
      <c r="AJ14" s="6308">
        <f t="shared" ca="1" si="27"/>
        <v>0</v>
      </c>
      <c r="AK14" s="6308">
        <f t="shared" ca="1" si="27"/>
        <v>0</v>
      </c>
      <c r="AL14" s="6308">
        <f t="shared" ca="1" si="27"/>
        <v>-10.640748444960112</v>
      </c>
      <c r="AM14" s="6308">
        <f t="shared" ca="1" si="27"/>
        <v>0</v>
      </c>
      <c r="AN14" s="6308">
        <f t="shared" ca="1" si="27"/>
        <v>0</v>
      </c>
      <c r="AO14" s="6308">
        <f t="shared" ca="1" si="27"/>
        <v>0</v>
      </c>
      <c r="AP14" s="6308">
        <f t="shared" ca="1" si="27"/>
        <v>0</v>
      </c>
      <c r="AQ14" s="6308">
        <f t="shared" ca="1" si="27"/>
        <v>0</v>
      </c>
      <c r="AR14" s="6309">
        <f t="shared" ca="1" si="15"/>
        <v>-68.401687540163721</v>
      </c>
      <c r="AT14" s="6310">
        <f ca="1">IFERROR(INDEX(INDIRECT($C14&amp;".Outputs["&amp;this.Year&amp;"]"), MATCH(AT$5, INDIRECT($C14&amp;".Outputs[Vector]"), 0)), 0)</f>
        <v>0</v>
      </c>
      <c r="AU14" s="6310">
        <f t="shared" ca="1" si="28"/>
        <v>0</v>
      </c>
      <c r="AV14" s="6310">
        <f t="shared" ca="1" si="28"/>
        <v>0</v>
      </c>
      <c r="AW14" s="6310">
        <f t="shared" ca="1" si="28"/>
        <v>0</v>
      </c>
      <c r="AX14" s="6310">
        <f t="shared" ca="1" si="28"/>
        <v>0</v>
      </c>
      <c r="AY14" s="6310">
        <f t="shared" ca="1" si="28"/>
        <v>0</v>
      </c>
      <c r="AZ14" s="6310">
        <f t="shared" ca="1" si="28"/>
        <v>0</v>
      </c>
      <c r="BA14" s="6310">
        <f t="shared" ca="1" si="28"/>
        <v>0</v>
      </c>
      <c r="BB14" s="6310">
        <f t="shared" ca="1" si="28"/>
        <v>0</v>
      </c>
      <c r="BC14" s="6310">
        <f t="shared" ca="1" si="28"/>
        <v>0</v>
      </c>
      <c r="BD14" s="6310">
        <f t="shared" ca="1" si="28"/>
        <v>0</v>
      </c>
      <c r="BE14" s="6310">
        <f t="shared" ca="1" si="28"/>
        <v>0</v>
      </c>
      <c r="BF14" s="6310">
        <f t="shared" ca="1" si="28"/>
        <v>0</v>
      </c>
      <c r="BG14" s="6310">
        <f t="shared" ca="1" si="28"/>
        <v>0</v>
      </c>
      <c r="BH14" s="6310">
        <f t="shared" ca="1" si="28"/>
        <v>0</v>
      </c>
      <c r="BI14" s="6310">
        <f t="shared" ca="1" si="28"/>
        <v>0</v>
      </c>
      <c r="BJ14" s="6310">
        <f t="shared" ca="1" si="28"/>
        <v>0</v>
      </c>
      <c r="BK14" s="6310">
        <f t="shared" ca="1" si="28"/>
        <v>0</v>
      </c>
      <c r="BL14" s="6310">
        <f t="shared" ca="1" si="28"/>
        <v>0</v>
      </c>
      <c r="BM14" s="6311">
        <f t="shared" ca="1" si="18"/>
        <v>0</v>
      </c>
      <c r="BO14" s="6312">
        <f t="shared" ca="1" si="19"/>
        <v>21.295314261470804</v>
      </c>
      <c r="BP14" s="6312">
        <f t="shared" ca="1" si="19"/>
        <v>0</v>
      </c>
      <c r="BQ14" s="6313">
        <f t="shared" ca="1" si="20"/>
        <v>21.295314261470804</v>
      </c>
      <c r="BS14" s="114">
        <f t="shared" ca="1" si="21"/>
        <v>0</v>
      </c>
      <c r="BT14" s="114"/>
      <c r="BU14" s="369"/>
      <c r="BV14" s="6440">
        <f t="shared" ca="1" si="22"/>
        <v>2.3564175327711845</v>
      </c>
      <c r="BW14" s="6319">
        <f t="shared" ca="1" si="22"/>
        <v>7.2953947432895781E-4</v>
      </c>
      <c r="BX14" s="6319">
        <f t="shared" ca="1" si="22"/>
        <v>2.1537776248341134E-2</v>
      </c>
      <c r="BY14" s="6317">
        <f t="shared" ca="1" si="22"/>
        <v>0</v>
      </c>
      <c r="BZ14" s="6317">
        <f t="shared" ca="1" si="22"/>
        <v>0</v>
      </c>
      <c r="CA14" s="6317">
        <f t="shared" ca="1" si="22"/>
        <v>0</v>
      </c>
      <c r="CB14" s="6317">
        <f t="shared" ca="1" si="22"/>
        <v>0</v>
      </c>
      <c r="CC14" s="6317">
        <f t="shared" ca="1" si="22"/>
        <v>0</v>
      </c>
      <c r="CD14" s="6317">
        <f t="shared" ca="1" si="22"/>
        <v>0</v>
      </c>
      <c r="CE14" s="6317">
        <f t="shared" ca="1" si="22"/>
        <v>0</v>
      </c>
      <c r="CF14" s="6317">
        <f t="shared" ca="1" si="23"/>
        <v>0</v>
      </c>
      <c r="CG14" s="6317">
        <f t="shared" ca="1" si="23"/>
        <v>0</v>
      </c>
      <c r="CH14" s="6317">
        <f t="shared" ca="1" si="23"/>
        <v>0</v>
      </c>
      <c r="CI14" s="6317">
        <f t="shared" ca="1" si="23"/>
        <v>0</v>
      </c>
      <c r="CJ14" s="6317">
        <f t="shared" ca="1" si="23"/>
        <v>0</v>
      </c>
      <c r="CK14" s="6317">
        <f t="shared" ca="1" si="23"/>
        <v>0</v>
      </c>
      <c r="CL14" s="6317">
        <f t="shared" ca="1" si="23"/>
        <v>0</v>
      </c>
      <c r="CM14" s="6317">
        <f t="shared" ca="1" si="23"/>
        <v>0</v>
      </c>
      <c r="CN14" s="6317">
        <f t="shared" ca="1" si="23"/>
        <v>0</v>
      </c>
      <c r="CO14" s="6317">
        <f t="shared" ca="1" si="23"/>
        <v>0</v>
      </c>
      <c r="CP14" s="6317">
        <f t="shared" ca="1" si="24"/>
        <v>0</v>
      </c>
      <c r="CQ14" s="6317">
        <f t="shared" ca="1" si="24"/>
        <v>0</v>
      </c>
      <c r="CR14" s="6317">
        <f t="shared" ca="1" si="24"/>
        <v>0</v>
      </c>
      <c r="CS14" s="6317">
        <f t="shared" ca="1" si="24"/>
        <v>0</v>
      </c>
      <c r="CT14" s="6317">
        <f t="shared" ca="1" si="24"/>
        <v>0</v>
      </c>
      <c r="CU14" s="6317">
        <f t="shared" ca="1" si="24"/>
        <v>0</v>
      </c>
      <c r="CV14" s="6317">
        <f t="shared" ca="1" si="24"/>
        <v>0</v>
      </c>
      <c r="CW14" s="6317">
        <f t="shared" ca="1" si="24"/>
        <v>0</v>
      </c>
      <c r="CX14" s="6317">
        <f t="shared" ca="1" si="24"/>
        <v>0</v>
      </c>
      <c r="CY14" s="6317">
        <f t="shared" ca="1" si="24"/>
        <v>0</v>
      </c>
      <c r="CZ14" s="6317">
        <f t="shared" ca="1" si="25"/>
        <v>0</v>
      </c>
      <c r="DA14" s="6317">
        <f t="shared" ca="1" si="25"/>
        <v>0</v>
      </c>
      <c r="DB14" s="6317">
        <f t="shared" ca="1" si="25"/>
        <v>0</v>
      </c>
      <c r="DC14" s="6317">
        <f t="shared" ca="1" si="25"/>
        <v>0</v>
      </c>
      <c r="DD14" s="6317">
        <f t="shared" ca="1" si="25"/>
        <v>0</v>
      </c>
      <c r="DE14" s="6317">
        <f t="shared" ca="1" si="25"/>
        <v>0</v>
      </c>
      <c r="DF14" s="6317">
        <f t="shared" ca="1" si="25"/>
        <v>0</v>
      </c>
      <c r="DG14" s="6317">
        <f t="shared" ca="1" si="25"/>
        <v>0</v>
      </c>
      <c r="DH14" s="6317">
        <f t="shared" ca="1" si="25"/>
        <v>0</v>
      </c>
      <c r="DI14" s="6317">
        <f t="shared" ca="1" si="25"/>
        <v>0</v>
      </c>
      <c r="DJ14" s="6317">
        <f t="shared" ca="1" si="25"/>
        <v>0</v>
      </c>
      <c r="DK14" s="6317">
        <f t="shared" ca="1" si="25"/>
        <v>0</v>
      </c>
      <c r="DL14" s="6317">
        <f t="shared" ca="1" si="25"/>
        <v>0</v>
      </c>
      <c r="DM14" s="6317">
        <f t="shared" ca="1" si="25"/>
        <v>0</v>
      </c>
      <c r="DO14" s="525"/>
    </row>
    <row r="15" spans="1:147" s="6481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06">
        <f t="shared" ca="1" si="11"/>
        <v>0</v>
      </c>
      <c r="H15" s="6306">
        <f t="shared" ca="1" si="12"/>
        <v>0</v>
      </c>
      <c r="I15" s="6306">
        <f t="shared" ca="1" si="12"/>
        <v>0</v>
      </c>
      <c r="J15" s="6306">
        <f t="shared" ca="1" si="12"/>
        <v>77.454042831866573</v>
      </c>
      <c r="K15" s="6306">
        <f t="shared" ca="1" si="12"/>
        <v>0</v>
      </c>
      <c r="L15" s="6306">
        <f t="shared" ca="1" si="12"/>
        <v>0</v>
      </c>
      <c r="M15" s="6306">
        <f t="shared" ca="1" si="12"/>
        <v>0</v>
      </c>
      <c r="N15" s="6306">
        <f t="shared" ca="1" si="12"/>
        <v>0</v>
      </c>
      <c r="O15" s="6306">
        <f t="shared" ca="1" si="12"/>
        <v>0</v>
      </c>
      <c r="P15" s="6306">
        <f t="shared" ca="1" si="12"/>
        <v>0</v>
      </c>
      <c r="Q15" s="6306">
        <f t="shared" ca="1" si="12"/>
        <v>0</v>
      </c>
      <c r="R15" s="6306">
        <f t="shared" ca="1" si="12"/>
        <v>0</v>
      </c>
      <c r="S15" s="6306">
        <f t="shared" ca="1" si="12"/>
        <v>0</v>
      </c>
      <c r="T15" s="6306">
        <f t="shared" ca="1" si="12"/>
        <v>0</v>
      </c>
      <c r="U15" s="6306">
        <f t="shared" ca="1" si="12"/>
        <v>0</v>
      </c>
      <c r="V15" s="6306">
        <f t="shared" ca="1" si="12"/>
        <v>0</v>
      </c>
      <c r="W15" s="6316">
        <f t="shared" ca="1" si="26"/>
        <v>77.454042831866573</v>
      </c>
      <c r="Y15" s="6308">
        <f ca="1">IFERROR(INDEX(INDIRECT($C15&amp;".Outputs["&amp;this.Year&amp;"]"), MATCH(Y$5, INDIRECT($C15&amp;".Outputs[Vector]"), 0)), 0)</f>
        <v>-98.289386259983786</v>
      </c>
      <c r="Z15" s="6308">
        <f t="shared" ca="1" si="27"/>
        <v>0</v>
      </c>
      <c r="AA15" s="6308">
        <f t="shared" ca="1" si="27"/>
        <v>0</v>
      </c>
      <c r="AB15" s="6308">
        <f t="shared" ca="1" si="27"/>
        <v>-1.6761401654896309</v>
      </c>
      <c r="AC15" s="6308">
        <f t="shared" ca="1" si="27"/>
        <v>-0.62513981890020154</v>
      </c>
      <c r="AD15" s="6308">
        <f t="shared" ca="1" si="14"/>
        <v>0</v>
      </c>
      <c r="AE15" s="6308">
        <f t="shared" ca="1" si="14"/>
        <v>0</v>
      </c>
      <c r="AF15" s="6308">
        <f t="shared" ca="1" si="14"/>
        <v>0</v>
      </c>
      <c r="AG15" s="6308">
        <f t="shared" ca="1" si="27"/>
        <v>0</v>
      </c>
      <c r="AH15" s="6308">
        <f t="shared" ca="1" si="27"/>
        <v>0</v>
      </c>
      <c r="AI15" s="6308">
        <f t="shared" ca="1" si="27"/>
        <v>0</v>
      </c>
      <c r="AJ15" s="6308">
        <f t="shared" ca="1" si="27"/>
        <v>0</v>
      </c>
      <c r="AK15" s="6308">
        <f t="shared" ca="1" si="27"/>
        <v>0</v>
      </c>
      <c r="AL15" s="6308">
        <f t="shared" ca="1" si="27"/>
        <v>-7.3417574260426743</v>
      </c>
      <c r="AM15" s="6308">
        <f t="shared" ca="1" si="27"/>
        <v>0</v>
      </c>
      <c r="AN15" s="6308">
        <f t="shared" ca="1" si="27"/>
        <v>0</v>
      </c>
      <c r="AO15" s="6308">
        <f t="shared" ca="1" si="27"/>
        <v>0</v>
      </c>
      <c r="AP15" s="6308">
        <f t="shared" ca="1" si="27"/>
        <v>0</v>
      </c>
      <c r="AQ15" s="6308">
        <f t="shared" ca="1" si="27"/>
        <v>0</v>
      </c>
      <c r="AR15" s="6309">
        <f t="shared" ca="1" si="15"/>
        <v>-107.93242367041628</v>
      </c>
      <c r="AT15" s="6310">
        <f ca="1">IFERROR(INDEX(INDIRECT($C15&amp;".Outputs["&amp;this.Year&amp;"]"), MATCH(AT$5, INDIRECT($C15&amp;".Outputs[Vector]"), 0)), 0)</f>
        <v>0</v>
      </c>
      <c r="AU15" s="6310">
        <f t="shared" ca="1" si="28"/>
        <v>0</v>
      </c>
      <c r="AV15" s="6310">
        <f t="shared" ca="1" si="28"/>
        <v>0</v>
      </c>
      <c r="AW15" s="6310">
        <f t="shared" ca="1" si="28"/>
        <v>0</v>
      </c>
      <c r="AX15" s="6310">
        <f t="shared" ca="1" si="28"/>
        <v>0</v>
      </c>
      <c r="AY15" s="6310">
        <f t="shared" ca="1" si="28"/>
        <v>0</v>
      </c>
      <c r="AZ15" s="6310">
        <f t="shared" ca="1" si="28"/>
        <v>0</v>
      </c>
      <c r="BA15" s="6310">
        <f t="shared" ca="1" si="28"/>
        <v>0</v>
      </c>
      <c r="BB15" s="6310">
        <f t="shared" ca="1" si="28"/>
        <v>0</v>
      </c>
      <c r="BC15" s="6310">
        <f t="shared" ca="1" si="28"/>
        <v>0</v>
      </c>
      <c r="BD15" s="6310">
        <f t="shared" ca="1" si="28"/>
        <v>-0.70938711758447393</v>
      </c>
      <c r="BE15" s="6310">
        <f t="shared" ca="1" si="28"/>
        <v>0</v>
      </c>
      <c r="BF15" s="6310">
        <f t="shared" ca="1" si="28"/>
        <v>0</v>
      </c>
      <c r="BG15" s="6310">
        <f t="shared" ca="1" si="28"/>
        <v>0</v>
      </c>
      <c r="BH15" s="6310">
        <f t="shared" ca="1" si="28"/>
        <v>0</v>
      </c>
      <c r="BI15" s="6310">
        <f t="shared" ca="1" si="28"/>
        <v>0</v>
      </c>
      <c r="BJ15" s="6310">
        <f t="shared" ca="1" si="28"/>
        <v>0</v>
      </c>
      <c r="BK15" s="6310">
        <f t="shared" ca="1" si="28"/>
        <v>0</v>
      </c>
      <c r="BL15" s="6310">
        <f t="shared" ca="1" si="28"/>
        <v>0</v>
      </c>
      <c r="BM15" s="6311">
        <f t="shared" ca="1" si="18"/>
        <v>-0.70938711758447393</v>
      </c>
      <c r="BO15" s="6312">
        <f t="shared" ca="1" si="19"/>
        <v>31.187767956134209</v>
      </c>
      <c r="BP15" s="6312">
        <f t="shared" ca="1" si="19"/>
        <v>0</v>
      </c>
      <c r="BQ15" s="6313">
        <f t="shared" ca="1" si="20"/>
        <v>31.187767956134209</v>
      </c>
      <c r="BS15" s="114">
        <f t="shared" ca="1" si="21"/>
        <v>0</v>
      </c>
      <c r="BT15" s="114"/>
      <c r="BU15" s="369"/>
      <c r="BV15" s="6440">
        <f ca="1">IFERROR(SUMIFS(INDIRECT($C15&amp;".Emissions["&amp;this.Year&amp;"]"), INDIRECT($C15&amp;".Emissions[GHG]"), BV$6, INDIRECT($C15&amp;".Emissions[IPCC Sector]"), BV$5),0)</f>
        <v>0.16359249336787357</v>
      </c>
      <c r="BW15" s="6319">
        <f t="shared" ca="1" si="22"/>
        <v>1.4498063901655943E-4</v>
      </c>
      <c r="BX15" s="6317">
        <f t="shared" ca="1" si="22"/>
        <v>3.3114140516697763E-4</v>
      </c>
      <c r="BY15" s="6317">
        <f t="shared" ca="1" si="22"/>
        <v>0</v>
      </c>
      <c r="BZ15" s="6317">
        <f t="shared" ca="1" si="22"/>
        <v>0</v>
      </c>
      <c r="CA15" s="6317">
        <f t="shared" ca="1" si="22"/>
        <v>0</v>
      </c>
      <c r="CB15" s="6317">
        <f t="shared" ca="1" si="22"/>
        <v>0</v>
      </c>
      <c r="CC15" s="6317">
        <f t="shared" ca="1" si="22"/>
        <v>0</v>
      </c>
      <c r="CD15" s="6317">
        <f t="shared" ca="1" si="22"/>
        <v>0</v>
      </c>
      <c r="CE15" s="6317">
        <f t="shared" ca="1" si="22"/>
        <v>0</v>
      </c>
      <c r="CF15" s="6317">
        <f t="shared" ca="1" si="23"/>
        <v>0</v>
      </c>
      <c r="CG15" s="6317">
        <f t="shared" ca="1" si="23"/>
        <v>0</v>
      </c>
      <c r="CH15" s="6317">
        <f t="shared" ca="1" si="23"/>
        <v>0</v>
      </c>
      <c r="CI15" s="6317">
        <f t="shared" ca="1" si="23"/>
        <v>0</v>
      </c>
      <c r="CJ15" s="6317">
        <f t="shared" ca="1" si="23"/>
        <v>0</v>
      </c>
      <c r="CK15" s="6317">
        <f t="shared" ca="1" si="23"/>
        <v>0</v>
      </c>
      <c r="CL15" s="6317">
        <f t="shared" ca="1" si="23"/>
        <v>0</v>
      </c>
      <c r="CM15" s="6317">
        <f t="shared" ca="1" si="23"/>
        <v>0</v>
      </c>
      <c r="CN15" s="6317">
        <f t="shared" ca="1" si="23"/>
        <v>0</v>
      </c>
      <c r="CO15" s="6317">
        <f t="shared" ca="1" si="23"/>
        <v>0</v>
      </c>
      <c r="CP15" s="6317">
        <f t="shared" ca="1" si="24"/>
        <v>0</v>
      </c>
      <c r="CQ15" s="6317">
        <f t="shared" ca="1" si="24"/>
        <v>0</v>
      </c>
      <c r="CR15" s="6317">
        <f t="shared" ca="1" si="24"/>
        <v>0</v>
      </c>
      <c r="CS15" s="6317">
        <f t="shared" ca="1" si="24"/>
        <v>0</v>
      </c>
      <c r="CT15" s="6317">
        <f t="shared" ca="1" si="24"/>
        <v>0</v>
      </c>
      <c r="CU15" s="6317">
        <f t="shared" ca="1" si="24"/>
        <v>0</v>
      </c>
      <c r="CV15" s="6317">
        <f t="shared" ca="1" si="24"/>
        <v>0</v>
      </c>
      <c r="CW15" s="6317">
        <f t="shared" ca="1" si="24"/>
        <v>0</v>
      </c>
      <c r="CX15" s="6317">
        <f t="shared" ca="1" si="24"/>
        <v>0</v>
      </c>
      <c r="CY15" s="6317">
        <f t="shared" ca="1" si="24"/>
        <v>0</v>
      </c>
      <c r="CZ15" s="6317">
        <f t="shared" ca="1" si="25"/>
        <v>0</v>
      </c>
      <c r="DA15" s="6317">
        <f t="shared" ca="1" si="25"/>
        <v>0</v>
      </c>
      <c r="DB15" s="6317">
        <f t="shared" ca="1" si="25"/>
        <v>0</v>
      </c>
      <c r="DC15" s="6317">
        <f t="shared" ca="1" si="25"/>
        <v>0</v>
      </c>
      <c r="DD15" s="6317">
        <f t="shared" ca="1" si="25"/>
        <v>0</v>
      </c>
      <c r="DE15" s="6317">
        <f t="shared" ca="1" si="25"/>
        <v>0</v>
      </c>
      <c r="DF15" s="6317">
        <f t="shared" ca="1" si="25"/>
        <v>0</v>
      </c>
      <c r="DG15" s="6317">
        <f t="shared" ca="1" si="25"/>
        <v>0</v>
      </c>
      <c r="DH15" s="6317">
        <f t="shared" ca="1" si="25"/>
        <v>0</v>
      </c>
      <c r="DI15" s="6317">
        <f t="shared" ca="1" si="25"/>
        <v>0</v>
      </c>
      <c r="DJ15" s="6317">
        <f t="shared" ca="1" si="25"/>
        <v>0</v>
      </c>
      <c r="DK15" s="6317">
        <f t="shared" ca="1" si="25"/>
        <v>0</v>
      </c>
      <c r="DL15" s="6317">
        <f t="shared" ca="1" si="25"/>
        <v>0</v>
      </c>
      <c r="DM15" s="6317">
        <f t="shared" ca="1" si="25"/>
        <v>0</v>
      </c>
      <c r="DO15" s="525"/>
    </row>
    <row r="16" spans="1:147" s="6481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06">
        <f t="shared" ca="1" si="11"/>
        <v>0</v>
      </c>
      <c r="H16" s="6306">
        <f t="shared" ca="1" si="11"/>
        <v>0</v>
      </c>
      <c r="I16" s="6306">
        <f t="shared" ref="I16:V17" ca="1" si="29">IFERROR(INDEX(INDIRECT($C16&amp;".Outputs["&amp;this.Year&amp;"]"), MATCH(I$5, INDIRECT($C16&amp;".Outputs[Vector]"), 0)), 0)</f>
        <v>0</v>
      </c>
      <c r="J16" s="6306">
        <f t="shared" ca="1" si="29"/>
        <v>0</v>
      </c>
      <c r="K16" s="6306">
        <f t="shared" ca="1" si="29"/>
        <v>21.658879379277604</v>
      </c>
      <c r="L16" s="6306">
        <f t="shared" ca="1" si="29"/>
        <v>0</v>
      </c>
      <c r="M16" s="6306">
        <f t="shared" ca="1" si="29"/>
        <v>0</v>
      </c>
      <c r="N16" s="6306">
        <f t="shared" ca="1" si="29"/>
        <v>0</v>
      </c>
      <c r="O16" s="6306">
        <f t="shared" ca="1" si="29"/>
        <v>0</v>
      </c>
      <c r="P16" s="6306">
        <f t="shared" ca="1" si="29"/>
        <v>0</v>
      </c>
      <c r="Q16" s="6306">
        <f t="shared" ca="1" si="29"/>
        <v>0</v>
      </c>
      <c r="R16" s="6306">
        <f t="shared" ca="1" si="29"/>
        <v>0</v>
      </c>
      <c r="S16" s="6306">
        <f t="shared" ca="1" si="29"/>
        <v>0</v>
      </c>
      <c r="T16" s="6306">
        <f t="shared" ca="1" si="29"/>
        <v>0</v>
      </c>
      <c r="U16" s="6306">
        <f t="shared" ca="1" si="29"/>
        <v>0</v>
      </c>
      <c r="V16" s="6306">
        <f t="shared" ca="1" si="29"/>
        <v>0</v>
      </c>
      <c r="W16" s="6316">
        <f t="shared" ca="1" si="26"/>
        <v>21.658879379277604</v>
      </c>
      <c r="Y16" s="6308">
        <f t="shared" ca="1" si="27"/>
        <v>-27.09082467496107</v>
      </c>
      <c r="Z16" s="6308">
        <f t="shared" ca="1" si="27"/>
        <v>0</v>
      </c>
      <c r="AA16" s="6308">
        <f t="shared" ca="1" si="27"/>
        <v>0</v>
      </c>
      <c r="AB16" s="6308">
        <f t="shared" ca="1" si="27"/>
        <v>0</v>
      </c>
      <c r="AC16" s="6308">
        <f t="shared" ca="1" si="27"/>
        <v>0</v>
      </c>
      <c r="AD16" s="6308">
        <f t="shared" ca="1" si="14"/>
        <v>0</v>
      </c>
      <c r="AE16" s="6308">
        <f t="shared" ca="1" si="14"/>
        <v>0</v>
      </c>
      <c r="AF16" s="6308">
        <f t="shared" ca="1" si="14"/>
        <v>0</v>
      </c>
      <c r="AG16" s="6308">
        <f t="shared" ca="1" si="27"/>
        <v>0</v>
      </c>
      <c r="AH16" s="6308">
        <f t="shared" ca="1" si="27"/>
        <v>0</v>
      </c>
      <c r="AI16" s="6308">
        <f t="shared" ca="1" si="27"/>
        <v>0</v>
      </c>
      <c r="AJ16" s="6308">
        <f t="shared" ca="1" si="27"/>
        <v>0</v>
      </c>
      <c r="AK16" s="6308">
        <f t="shared" ca="1" si="27"/>
        <v>0</v>
      </c>
      <c r="AL16" s="6308">
        <f t="shared" ca="1" si="27"/>
        <v>0</v>
      </c>
      <c r="AM16" s="6308">
        <f t="shared" ca="1" si="27"/>
        <v>0</v>
      </c>
      <c r="AN16" s="6308">
        <f t="shared" ca="1" si="27"/>
        <v>0</v>
      </c>
      <c r="AO16" s="6308">
        <f t="shared" ca="1" si="27"/>
        <v>0</v>
      </c>
      <c r="AP16" s="6308">
        <f t="shared" ca="1" si="27"/>
        <v>0</v>
      </c>
      <c r="AQ16" s="6308">
        <f t="shared" ca="1" si="27"/>
        <v>0</v>
      </c>
      <c r="AR16" s="6309">
        <f t="shared" ca="1" si="15"/>
        <v>-27.09082467496107</v>
      </c>
      <c r="AT16" s="6310">
        <f ca="1">IFERROR(INDEX(INDIRECT($C16&amp;".Outputs["&amp;this.Year&amp;"]"), MATCH(AT$5, INDIRECT($C16&amp;".Outputs[Vector]"), 0)), 0)</f>
        <v>0</v>
      </c>
      <c r="AU16" s="6310">
        <f t="shared" ca="1" si="28"/>
        <v>0</v>
      </c>
      <c r="AV16" s="6310">
        <f t="shared" ca="1" si="28"/>
        <v>0</v>
      </c>
      <c r="AW16" s="6310">
        <f t="shared" ca="1" si="28"/>
        <v>0</v>
      </c>
      <c r="AX16" s="6310">
        <f t="shared" ca="1" si="28"/>
        <v>0</v>
      </c>
      <c r="AY16" s="6310">
        <f t="shared" ca="1" si="28"/>
        <v>0</v>
      </c>
      <c r="AZ16" s="6310">
        <f t="shared" ca="1" si="28"/>
        <v>0</v>
      </c>
      <c r="BA16" s="6310">
        <f t="shared" ca="1" si="28"/>
        <v>0</v>
      </c>
      <c r="BB16" s="6310">
        <f t="shared" ca="1" si="28"/>
        <v>0</v>
      </c>
      <c r="BC16" s="6310">
        <f t="shared" ca="1" si="28"/>
        <v>0</v>
      </c>
      <c r="BD16" s="6310">
        <f t="shared" ca="1" si="28"/>
        <v>0</v>
      </c>
      <c r="BE16" s="6310">
        <f t="shared" ca="1" si="28"/>
        <v>0</v>
      </c>
      <c r="BF16" s="6310">
        <f t="shared" ca="1" si="28"/>
        <v>0</v>
      </c>
      <c r="BG16" s="6310">
        <f t="shared" ca="1" si="28"/>
        <v>0</v>
      </c>
      <c r="BH16" s="6310">
        <f t="shared" ca="1" si="28"/>
        <v>0</v>
      </c>
      <c r="BI16" s="6310">
        <f t="shared" ca="1" si="28"/>
        <v>0</v>
      </c>
      <c r="BJ16" s="6310">
        <f t="shared" ca="1" si="28"/>
        <v>0</v>
      </c>
      <c r="BK16" s="6310">
        <f t="shared" ca="1" si="28"/>
        <v>0</v>
      </c>
      <c r="BL16" s="6310">
        <f t="shared" ca="1" si="28"/>
        <v>0</v>
      </c>
      <c r="BM16" s="6311">
        <f t="shared" ca="1" si="18"/>
        <v>0</v>
      </c>
      <c r="BO16" s="6312">
        <f t="shared" ca="1" si="19"/>
        <v>5.4319452956834642</v>
      </c>
      <c r="BP16" s="6312">
        <f t="shared" ca="1" si="19"/>
        <v>0</v>
      </c>
      <c r="BQ16" s="6313">
        <f t="shared" ca="1" si="20"/>
        <v>5.4319452956834642</v>
      </c>
      <c r="BS16" s="114">
        <f t="shared" ca="1" si="21"/>
        <v>0</v>
      </c>
      <c r="BT16" s="114"/>
      <c r="BU16" s="369"/>
      <c r="BV16" s="6438">
        <f ca="1">IFERROR(SUMIFS(INDIRECT($C16&amp;".Emissions["&amp;this.Year&amp;"]"), INDIRECT($C16&amp;".Emissions[GHG]"), BV$6, INDIRECT($C16&amp;".Emissions[IPCC Sector]"), BV$5),0)</f>
        <v>0</v>
      </c>
      <c r="BW16" s="6317">
        <f t="shared" ca="1" si="22"/>
        <v>0</v>
      </c>
      <c r="BX16" s="6317">
        <f t="shared" ca="1" si="22"/>
        <v>0</v>
      </c>
      <c r="BY16" s="6317">
        <f t="shared" ca="1" si="22"/>
        <v>0</v>
      </c>
      <c r="BZ16" s="6317">
        <f t="shared" ca="1" si="22"/>
        <v>0</v>
      </c>
      <c r="CA16" s="6317">
        <f t="shared" ca="1" si="22"/>
        <v>0</v>
      </c>
      <c r="CB16" s="6317">
        <f t="shared" ca="1" si="22"/>
        <v>0</v>
      </c>
      <c r="CC16" s="6317">
        <f t="shared" ca="1" si="22"/>
        <v>0</v>
      </c>
      <c r="CD16" s="6317">
        <f t="shared" ca="1" si="22"/>
        <v>0</v>
      </c>
      <c r="CE16" s="6317">
        <f t="shared" ca="1" si="22"/>
        <v>0</v>
      </c>
      <c r="CF16" s="6317">
        <f t="shared" ca="1" si="23"/>
        <v>0</v>
      </c>
      <c r="CG16" s="6317">
        <f t="shared" ca="1" si="23"/>
        <v>0</v>
      </c>
      <c r="CH16" s="6317">
        <f t="shared" ca="1" si="23"/>
        <v>0</v>
      </c>
      <c r="CI16" s="6317">
        <f t="shared" ca="1" si="23"/>
        <v>0</v>
      </c>
      <c r="CJ16" s="6317">
        <f t="shared" ca="1" si="23"/>
        <v>0</v>
      </c>
      <c r="CK16" s="6317">
        <f t="shared" ca="1" si="23"/>
        <v>0</v>
      </c>
      <c r="CL16" s="6317">
        <f t="shared" ca="1" si="23"/>
        <v>0</v>
      </c>
      <c r="CM16" s="6317">
        <f t="shared" ca="1" si="23"/>
        <v>0</v>
      </c>
      <c r="CN16" s="6317">
        <f t="shared" ca="1" si="23"/>
        <v>0</v>
      </c>
      <c r="CO16" s="6317">
        <f t="shared" ca="1" si="23"/>
        <v>0</v>
      </c>
      <c r="CP16" s="6317">
        <f t="shared" ca="1" si="24"/>
        <v>0</v>
      </c>
      <c r="CQ16" s="6317">
        <f t="shared" ca="1" si="24"/>
        <v>0</v>
      </c>
      <c r="CR16" s="6317">
        <f t="shared" ca="1" si="24"/>
        <v>0</v>
      </c>
      <c r="CS16" s="6317">
        <f t="shared" ca="1" si="24"/>
        <v>0</v>
      </c>
      <c r="CT16" s="6317">
        <f t="shared" ca="1" si="24"/>
        <v>0</v>
      </c>
      <c r="CU16" s="6317">
        <f t="shared" ca="1" si="24"/>
        <v>0</v>
      </c>
      <c r="CV16" s="6317">
        <f t="shared" ca="1" si="24"/>
        <v>0</v>
      </c>
      <c r="CW16" s="6317">
        <f t="shared" ca="1" si="24"/>
        <v>0</v>
      </c>
      <c r="CX16" s="6317">
        <f t="shared" ca="1" si="24"/>
        <v>0</v>
      </c>
      <c r="CY16" s="6317">
        <f t="shared" ca="1" si="24"/>
        <v>0</v>
      </c>
      <c r="CZ16" s="6317">
        <f t="shared" ca="1" si="25"/>
        <v>0</v>
      </c>
      <c r="DA16" s="6317">
        <f t="shared" ca="1" si="25"/>
        <v>0</v>
      </c>
      <c r="DB16" s="6317">
        <f t="shared" ca="1" si="25"/>
        <v>0</v>
      </c>
      <c r="DC16" s="6317">
        <f t="shared" ca="1" si="25"/>
        <v>0</v>
      </c>
      <c r="DD16" s="6317">
        <f t="shared" ca="1" si="25"/>
        <v>0</v>
      </c>
      <c r="DE16" s="6317">
        <f t="shared" ca="1" si="25"/>
        <v>0</v>
      </c>
      <c r="DF16" s="6317">
        <f t="shared" ca="1" si="25"/>
        <v>0</v>
      </c>
      <c r="DG16" s="6317">
        <f t="shared" ca="1" si="25"/>
        <v>0</v>
      </c>
      <c r="DH16" s="6317">
        <f t="shared" ca="1" si="25"/>
        <v>0</v>
      </c>
      <c r="DI16" s="6317">
        <f t="shared" ca="1" si="25"/>
        <v>0</v>
      </c>
      <c r="DJ16" s="6317">
        <f t="shared" ca="1" si="25"/>
        <v>0</v>
      </c>
      <c r="DK16" s="6317">
        <f t="shared" ca="1" si="25"/>
        <v>0</v>
      </c>
      <c r="DL16" s="6317">
        <f t="shared" ca="1" si="25"/>
        <v>0</v>
      </c>
      <c r="DM16" s="6317">
        <f t="shared" ca="1" si="25"/>
        <v>0</v>
      </c>
      <c r="DO16" s="525"/>
    </row>
    <row r="17" spans="1:147" s="6481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06">
        <f t="shared" ca="1" si="11"/>
        <v>0</v>
      </c>
      <c r="H17" s="6306">
        <f t="shared" ca="1" si="11"/>
        <v>0</v>
      </c>
      <c r="I17" s="6306">
        <f t="shared" ca="1" si="29"/>
        <v>0</v>
      </c>
      <c r="J17" s="6306">
        <f t="shared" ca="1" si="29"/>
        <v>0</v>
      </c>
      <c r="K17" s="6306">
        <f t="shared" ca="1" si="29"/>
        <v>0</v>
      </c>
      <c r="L17" s="6306">
        <f t="shared" ca="1" si="29"/>
        <v>16.471187477337647</v>
      </c>
      <c r="M17" s="6306">
        <f t="shared" ca="1" si="29"/>
        <v>0</v>
      </c>
      <c r="N17" s="6306">
        <f t="shared" ca="1" si="29"/>
        <v>0</v>
      </c>
      <c r="O17" s="6306">
        <f t="shared" ca="1" si="29"/>
        <v>0</v>
      </c>
      <c r="P17" s="6306">
        <f t="shared" ca="1" si="29"/>
        <v>0</v>
      </c>
      <c r="Q17" s="6306">
        <f t="shared" ca="1" si="29"/>
        <v>0</v>
      </c>
      <c r="R17" s="6306">
        <f t="shared" ca="1" si="29"/>
        <v>0</v>
      </c>
      <c r="S17" s="6306">
        <f t="shared" ca="1" si="29"/>
        <v>0</v>
      </c>
      <c r="T17" s="6306">
        <f t="shared" ca="1" si="29"/>
        <v>0</v>
      </c>
      <c r="U17" s="6306">
        <f t="shared" ca="1" si="29"/>
        <v>0</v>
      </c>
      <c r="V17" s="6306">
        <f t="shared" ca="1" si="29"/>
        <v>0</v>
      </c>
      <c r="W17" s="6316">
        <f t="shared" ca="1" si="26"/>
        <v>16.471187477337647</v>
      </c>
      <c r="Y17" s="6308">
        <f t="shared" ca="1" si="27"/>
        <v>-20.588984346672056</v>
      </c>
      <c r="Z17" s="6308">
        <f t="shared" ca="1" si="27"/>
        <v>0</v>
      </c>
      <c r="AA17" s="6308">
        <f t="shared" ca="1" si="27"/>
        <v>0</v>
      </c>
      <c r="AB17" s="6308">
        <f t="shared" ca="1" si="27"/>
        <v>0</v>
      </c>
      <c r="AC17" s="6308">
        <f t="shared" ca="1" si="27"/>
        <v>0</v>
      </c>
      <c r="AD17" s="6308">
        <f t="shared" ca="1" si="14"/>
        <v>0</v>
      </c>
      <c r="AE17" s="6308">
        <f t="shared" ca="1" si="14"/>
        <v>0</v>
      </c>
      <c r="AF17" s="6308">
        <f t="shared" ca="1" si="14"/>
        <v>0</v>
      </c>
      <c r="AG17" s="6308">
        <f t="shared" ca="1" si="27"/>
        <v>0</v>
      </c>
      <c r="AH17" s="6308">
        <f t="shared" ca="1" si="27"/>
        <v>0</v>
      </c>
      <c r="AI17" s="6308">
        <f t="shared" ca="1" si="27"/>
        <v>0</v>
      </c>
      <c r="AJ17" s="6308">
        <f t="shared" ca="1" si="27"/>
        <v>0</v>
      </c>
      <c r="AK17" s="6308">
        <f t="shared" ca="1" si="27"/>
        <v>0</v>
      </c>
      <c r="AL17" s="6308">
        <f t="shared" ca="1" si="27"/>
        <v>0</v>
      </c>
      <c r="AM17" s="6308">
        <f t="shared" ca="1" si="27"/>
        <v>0</v>
      </c>
      <c r="AN17" s="6308">
        <f t="shared" ca="1" si="27"/>
        <v>0</v>
      </c>
      <c r="AO17" s="6308">
        <f t="shared" ca="1" si="27"/>
        <v>0</v>
      </c>
      <c r="AP17" s="6308">
        <f t="shared" ca="1" si="27"/>
        <v>0</v>
      </c>
      <c r="AQ17" s="6308">
        <f t="shared" ca="1" si="27"/>
        <v>0</v>
      </c>
      <c r="AR17" s="6309">
        <f t="shared" ca="1" si="15"/>
        <v>-20.588984346672056</v>
      </c>
      <c r="AT17" s="6310">
        <f ca="1">IFERROR(INDEX(INDIRECT($C17&amp;".Outputs["&amp;this.Year&amp;"]"), MATCH(AT$5, INDIRECT($C17&amp;".Outputs[Vector]"), 0)), 0)</f>
        <v>0</v>
      </c>
      <c r="AU17" s="6310">
        <f t="shared" ca="1" si="28"/>
        <v>0</v>
      </c>
      <c r="AV17" s="6310">
        <f t="shared" ca="1" si="28"/>
        <v>0</v>
      </c>
      <c r="AW17" s="6310">
        <f t="shared" ca="1" si="28"/>
        <v>0</v>
      </c>
      <c r="AX17" s="6310">
        <f t="shared" ca="1" si="28"/>
        <v>0</v>
      </c>
      <c r="AY17" s="6310">
        <f t="shared" ca="1" si="28"/>
        <v>0</v>
      </c>
      <c r="AZ17" s="6310">
        <f t="shared" ca="1" si="28"/>
        <v>0</v>
      </c>
      <c r="BA17" s="6310">
        <f t="shared" ca="1" si="28"/>
        <v>0</v>
      </c>
      <c r="BB17" s="6310">
        <f t="shared" ca="1" si="28"/>
        <v>0</v>
      </c>
      <c r="BC17" s="6310">
        <f t="shared" ca="1" si="28"/>
        <v>0</v>
      </c>
      <c r="BD17" s="6310">
        <f t="shared" ca="1" si="28"/>
        <v>0</v>
      </c>
      <c r="BE17" s="6310">
        <f t="shared" ca="1" si="28"/>
        <v>0</v>
      </c>
      <c r="BF17" s="6310">
        <f t="shared" ca="1" si="28"/>
        <v>0</v>
      </c>
      <c r="BG17" s="6310">
        <f t="shared" ca="1" si="28"/>
        <v>0</v>
      </c>
      <c r="BH17" s="6310">
        <f t="shared" ca="1" si="28"/>
        <v>0</v>
      </c>
      <c r="BI17" s="6310">
        <f t="shared" ca="1" si="28"/>
        <v>0</v>
      </c>
      <c r="BJ17" s="6310">
        <f t="shared" ca="1" si="28"/>
        <v>0</v>
      </c>
      <c r="BK17" s="6310">
        <f t="shared" ca="1" si="28"/>
        <v>0</v>
      </c>
      <c r="BL17" s="6310">
        <f t="shared" ca="1" si="28"/>
        <v>0</v>
      </c>
      <c r="BM17" s="6311">
        <f t="shared" ca="1" si="18"/>
        <v>0</v>
      </c>
      <c r="BO17" s="6312">
        <f t="shared" ca="1" si="19"/>
        <v>4.1177968693344109</v>
      </c>
      <c r="BP17" s="6312">
        <f t="shared" ca="1" si="19"/>
        <v>0</v>
      </c>
      <c r="BQ17" s="6313">
        <f t="shared" ca="1" si="20"/>
        <v>4.1177968693344109</v>
      </c>
      <c r="BS17" s="114">
        <f t="shared" ca="1" si="21"/>
        <v>0</v>
      </c>
      <c r="BT17" s="114"/>
      <c r="BU17" s="369"/>
      <c r="BV17" s="6438">
        <f ca="1">IFERROR(SUMIFS(INDIRECT($C17&amp;".Emissions["&amp;this.Year&amp;"]"), INDIRECT($C17&amp;".Emissions[GHG]"), BV$6, INDIRECT($C17&amp;".Emissions[IPCC Sector]"), BV$5),0)</f>
        <v>0</v>
      </c>
      <c r="BW17" s="6317">
        <f t="shared" ca="1" si="22"/>
        <v>0</v>
      </c>
      <c r="BX17" s="6317">
        <f t="shared" ca="1" si="22"/>
        <v>0</v>
      </c>
      <c r="BY17" s="6317">
        <f t="shared" ca="1" si="22"/>
        <v>0</v>
      </c>
      <c r="BZ17" s="6317">
        <f t="shared" ca="1" si="22"/>
        <v>0</v>
      </c>
      <c r="CA17" s="6317">
        <f t="shared" ca="1" si="22"/>
        <v>0</v>
      </c>
      <c r="CB17" s="6317">
        <f t="shared" ca="1" si="22"/>
        <v>0</v>
      </c>
      <c r="CC17" s="6317">
        <f t="shared" ca="1" si="22"/>
        <v>0</v>
      </c>
      <c r="CD17" s="6317">
        <f t="shared" ca="1" si="22"/>
        <v>0</v>
      </c>
      <c r="CE17" s="6317">
        <f t="shared" ca="1" si="22"/>
        <v>0</v>
      </c>
      <c r="CF17" s="6317">
        <f t="shared" ca="1" si="23"/>
        <v>0</v>
      </c>
      <c r="CG17" s="6317">
        <f t="shared" ca="1" si="23"/>
        <v>0</v>
      </c>
      <c r="CH17" s="6317">
        <f t="shared" ca="1" si="23"/>
        <v>0</v>
      </c>
      <c r="CI17" s="6317">
        <f t="shared" ca="1" si="23"/>
        <v>0</v>
      </c>
      <c r="CJ17" s="6317">
        <f t="shared" ca="1" si="23"/>
        <v>0</v>
      </c>
      <c r="CK17" s="6317">
        <f t="shared" ca="1" si="23"/>
        <v>0</v>
      </c>
      <c r="CL17" s="6317">
        <f t="shared" ca="1" si="23"/>
        <v>0</v>
      </c>
      <c r="CM17" s="6317">
        <f t="shared" ca="1" si="23"/>
        <v>0</v>
      </c>
      <c r="CN17" s="6317">
        <f t="shared" ca="1" si="23"/>
        <v>0</v>
      </c>
      <c r="CO17" s="6317">
        <f t="shared" ca="1" si="23"/>
        <v>0</v>
      </c>
      <c r="CP17" s="6317">
        <f t="shared" ca="1" si="24"/>
        <v>0</v>
      </c>
      <c r="CQ17" s="6317">
        <f t="shared" ca="1" si="24"/>
        <v>0</v>
      </c>
      <c r="CR17" s="6317">
        <f t="shared" ca="1" si="24"/>
        <v>0</v>
      </c>
      <c r="CS17" s="6317">
        <f t="shared" ca="1" si="24"/>
        <v>0</v>
      </c>
      <c r="CT17" s="6317">
        <f t="shared" ca="1" si="24"/>
        <v>0</v>
      </c>
      <c r="CU17" s="6317">
        <f t="shared" ca="1" si="24"/>
        <v>0</v>
      </c>
      <c r="CV17" s="6317">
        <f t="shared" ca="1" si="24"/>
        <v>0</v>
      </c>
      <c r="CW17" s="6317">
        <f t="shared" ca="1" si="24"/>
        <v>0</v>
      </c>
      <c r="CX17" s="6317">
        <f t="shared" ca="1" si="24"/>
        <v>0</v>
      </c>
      <c r="CY17" s="6317">
        <f t="shared" ca="1" si="24"/>
        <v>0</v>
      </c>
      <c r="CZ17" s="6317">
        <f t="shared" ca="1" si="25"/>
        <v>0</v>
      </c>
      <c r="DA17" s="6317">
        <f t="shared" ca="1" si="25"/>
        <v>0</v>
      </c>
      <c r="DB17" s="6317">
        <f t="shared" ca="1" si="25"/>
        <v>0</v>
      </c>
      <c r="DC17" s="6317">
        <f t="shared" ca="1" si="25"/>
        <v>0</v>
      </c>
      <c r="DD17" s="6317">
        <f t="shared" ca="1" si="25"/>
        <v>0</v>
      </c>
      <c r="DE17" s="6317">
        <f t="shared" ca="1" si="25"/>
        <v>0</v>
      </c>
      <c r="DF17" s="6317">
        <f t="shared" ca="1" si="25"/>
        <v>0</v>
      </c>
      <c r="DG17" s="6317">
        <f t="shared" ca="1" si="25"/>
        <v>0</v>
      </c>
      <c r="DH17" s="6317">
        <f t="shared" ca="1" si="25"/>
        <v>0</v>
      </c>
      <c r="DI17" s="6317">
        <f t="shared" ca="1" si="25"/>
        <v>0</v>
      </c>
      <c r="DJ17" s="6317">
        <f t="shared" ca="1" si="25"/>
        <v>0</v>
      </c>
      <c r="DK17" s="6317">
        <f t="shared" ca="1" si="25"/>
        <v>0</v>
      </c>
      <c r="DL17" s="6317">
        <f t="shared" ca="1" si="25"/>
        <v>0</v>
      </c>
      <c r="DM17" s="6317">
        <f t="shared" ca="1" si="25"/>
        <v>0</v>
      </c>
      <c r="DO17" s="525"/>
    </row>
    <row r="18" spans="1:147" s="6481" customFormat="1" ht="12.75" hidden="1" customHeight="1" outlineLevel="1">
      <c r="A18" s="341"/>
      <c r="B18" s="341"/>
      <c r="C18" s="72"/>
      <c r="D18" s="341"/>
      <c r="E18" s="60"/>
      <c r="G18" s="6306"/>
      <c r="H18" s="6306"/>
      <c r="I18" s="6306"/>
      <c r="J18" s="6306"/>
      <c r="K18" s="6306"/>
      <c r="L18" s="6306"/>
      <c r="M18" s="6306"/>
      <c r="N18" s="6306"/>
      <c r="O18" s="6306"/>
      <c r="P18" s="6306"/>
      <c r="Q18" s="6306"/>
      <c r="R18" s="6306"/>
      <c r="S18" s="6306"/>
      <c r="T18" s="6306"/>
      <c r="U18" s="6306"/>
      <c r="V18" s="6306"/>
      <c r="W18" s="6316"/>
      <c r="Y18" s="6308"/>
      <c r="Z18" s="6308"/>
      <c r="AA18" s="6308"/>
      <c r="AB18" s="6308"/>
      <c r="AC18" s="6308"/>
      <c r="AD18" s="6308"/>
      <c r="AE18" s="6308"/>
      <c r="AF18" s="6308"/>
      <c r="AG18" s="6308"/>
      <c r="AH18" s="6308"/>
      <c r="AI18" s="6308"/>
      <c r="AJ18" s="6308"/>
      <c r="AK18" s="6308"/>
      <c r="AL18" s="6308"/>
      <c r="AM18" s="6308"/>
      <c r="AN18" s="6308"/>
      <c r="AO18" s="6308"/>
      <c r="AP18" s="6308"/>
      <c r="AQ18" s="6308"/>
      <c r="AR18" s="6309"/>
      <c r="AT18" s="6310"/>
      <c r="AU18" s="6310"/>
      <c r="AV18" s="6310"/>
      <c r="AW18" s="6310"/>
      <c r="AX18" s="6310"/>
      <c r="AY18" s="6310"/>
      <c r="AZ18" s="6310"/>
      <c r="BA18" s="6310"/>
      <c r="BB18" s="6310"/>
      <c r="BC18" s="6310"/>
      <c r="BD18" s="6310"/>
      <c r="BE18" s="6310"/>
      <c r="BF18" s="6310"/>
      <c r="BG18" s="6310"/>
      <c r="BH18" s="6310"/>
      <c r="BI18" s="6310"/>
      <c r="BJ18" s="6310"/>
      <c r="BK18" s="6310"/>
      <c r="BL18" s="6310"/>
      <c r="BM18" s="6311"/>
      <c r="BO18" s="6312"/>
      <c r="BP18" s="6312"/>
      <c r="BQ18" s="6313"/>
      <c r="BS18" s="114"/>
      <c r="BT18" s="114"/>
      <c r="BU18" s="369"/>
      <c r="BV18" s="6440"/>
      <c r="BW18" s="6317"/>
      <c r="BX18" s="6317"/>
      <c r="BY18" s="6317"/>
      <c r="BZ18" s="6317"/>
      <c r="CA18" s="6317"/>
      <c r="CB18" s="6317"/>
      <c r="CC18" s="6317"/>
      <c r="CD18" s="6317"/>
      <c r="CE18" s="6317"/>
      <c r="CF18" s="6317"/>
      <c r="CG18" s="6317"/>
      <c r="CH18" s="6317"/>
      <c r="CI18" s="6317"/>
      <c r="CJ18" s="6317"/>
      <c r="CK18" s="6317"/>
      <c r="CL18" s="6317"/>
      <c r="CM18" s="6317"/>
      <c r="CN18" s="6317"/>
      <c r="CO18" s="6317"/>
      <c r="CP18" s="6317"/>
      <c r="CQ18" s="6317"/>
      <c r="CR18" s="6317"/>
      <c r="CS18" s="6317"/>
      <c r="CT18" s="6317"/>
      <c r="CU18" s="6317"/>
      <c r="CV18" s="6317"/>
      <c r="CW18" s="6317"/>
      <c r="CX18" s="6317"/>
      <c r="CY18" s="6317"/>
      <c r="CZ18" s="6317"/>
      <c r="DA18" s="6317"/>
      <c r="DB18" s="6317"/>
      <c r="DC18" s="6317"/>
      <c r="DD18" s="6317"/>
      <c r="DE18" s="6317"/>
      <c r="DF18" s="6317"/>
      <c r="DG18" s="6317"/>
      <c r="DH18" s="6317"/>
      <c r="DI18" s="6317"/>
      <c r="DJ18" s="6317"/>
      <c r="DK18" s="6317"/>
      <c r="DL18" s="6317"/>
      <c r="DM18" s="6317"/>
      <c r="DO18" s="525"/>
    </row>
    <row r="19" spans="1:147" s="6348" customFormat="1" ht="15.75" collapsed="1">
      <c r="A19" s="6352"/>
      <c r="B19" s="6349"/>
      <c r="C19" s="6362" t="s">
        <v>1122</v>
      </c>
      <c r="D19" s="6363" t="str">
        <f>INDEX(Workstreams[Workstream], MATCH($C19,Workstreams[Code], 0))</f>
        <v>Residential</v>
      </c>
      <c r="E19" s="6364" t="s">
        <v>1311</v>
      </c>
      <c r="G19" s="6354">
        <f ca="1">SUM(G12:G18)</f>
        <v>42.00927877178011</v>
      </c>
      <c r="H19" s="6354">
        <f t="shared" ref="H19:V19" ca="1" si="30">SUM(H12:H18)</f>
        <v>139.21973822948976</v>
      </c>
      <c r="I19" s="6354">
        <f t="shared" ca="1" si="30"/>
        <v>47.106373278692914</v>
      </c>
      <c r="J19" s="6354">
        <f t="shared" ca="1" si="30"/>
        <v>77.454042831866573</v>
      </c>
      <c r="K19" s="6354">
        <f t="shared" ca="1" si="30"/>
        <v>21.658879379277604</v>
      </c>
      <c r="L19" s="6354">
        <f ca="1">SUM(L12:L18)</f>
        <v>16.471187477337647</v>
      </c>
      <c r="M19" s="6354">
        <f t="shared" ca="1" si="30"/>
        <v>0</v>
      </c>
      <c r="N19" s="6354">
        <f t="shared" ca="1" si="30"/>
        <v>0</v>
      </c>
      <c r="O19" s="6354">
        <f t="shared" ca="1" si="30"/>
        <v>0</v>
      </c>
      <c r="P19" s="6354">
        <f t="shared" ca="1" si="30"/>
        <v>0</v>
      </c>
      <c r="Q19" s="6354">
        <f t="shared" ca="1" si="30"/>
        <v>0</v>
      </c>
      <c r="R19" s="6354">
        <f t="shared" ca="1" si="30"/>
        <v>0</v>
      </c>
      <c r="S19" s="6354">
        <f t="shared" ca="1" si="30"/>
        <v>0</v>
      </c>
      <c r="T19" s="6354">
        <f t="shared" ca="1" si="30"/>
        <v>0</v>
      </c>
      <c r="U19" s="6354">
        <f t="shared" ca="1" si="30"/>
        <v>0</v>
      </c>
      <c r="V19" s="6354">
        <f t="shared" ca="1" si="30"/>
        <v>0</v>
      </c>
      <c r="W19" s="6354">
        <f t="shared" ca="1" si="26"/>
        <v>343.9194999684446</v>
      </c>
      <c r="Y19" s="6355">
        <f ca="1">SUM(Y12:Y18)</f>
        <v>-271.27997289788726</v>
      </c>
      <c r="Z19" s="6355">
        <f t="shared" ref="Z19:AO19" ca="1" si="31">SUM(Z12:Z18)</f>
        <v>0</v>
      </c>
      <c r="AA19" s="6355">
        <f t="shared" ca="1" si="31"/>
        <v>-25.648363930553419</v>
      </c>
      <c r="AB19" s="6355">
        <f t="shared" ca="1" si="31"/>
        <v>-10.486404220334826</v>
      </c>
      <c r="AC19" s="6355">
        <f t="shared" ca="1" si="31"/>
        <v>-2.0588336414199926</v>
      </c>
      <c r="AD19" s="6355">
        <f t="shared" ca="1" si="31"/>
        <v>0</v>
      </c>
      <c r="AE19" s="6355">
        <f t="shared" ca="1" si="31"/>
        <v>0</v>
      </c>
      <c r="AF19" s="6355">
        <f t="shared" ca="1" si="31"/>
        <v>0</v>
      </c>
      <c r="AG19" s="6355">
        <f t="shared" ca="1" si="31"/>
        <v>0</v>
      </c>
      <c r="AH19" s="6355">
        <f t="shared" ca="1" si="31"/>
        <v>0</v>
      </c>
      <c r="AI19" s="6355">
        <f t="shared" ca="1" si="31"/>
        <v>0</v>
      </c>
      <c r="AJ19" s="6355">
        <f t="shared" ca="1" si="31"/>
        <v>0</v>
      </c>
      <c r="AK19" s="6355">
        <f t="shared" ca="1" si="31"/>
        <v>0</v>
      </c>
      <c r="AL19" s="6355">
        <f t="shared" ca="1" si="31"/>
        <v>-60.015343850553492</v>
      </c>
      <c r="AM19" s="6355">
        <f t="shared" ca="1" si="31"/>
        <v>0</v>
      </c>
      <c r="AN19" s="6355">
        <f t="shared" ca="1" si="31"/>
        <v>0</v>
      </c>
      <c r="AO19" s="6355">
        <f t="shared" ca="1" si="31"/>
        <v>0</v>
      </c>
      <c r="AP19" s="6355">
        <f ca="1">SUM(AP12:AP18)</f>
        <v>0</v>
      </c>
      <c r="AQ19" s="6355">
        <f ca="1">SUM(AQ12:AQ18)</f>
        <v>0</v>
      </c>
      <c r="AR19" s="6355">
        <f ca="1">SUM(Y19:AQ19)</f>
        <v>-369.48891854074901</v>
      </c>
      <c r="AT19" s="6356">
        <f ca="1">SUM(AT12:AT17)</f>
        <v>0</v>
      </c>
      <c r="AU19" s="6356">
        <f t="shared" ref="AU19:BL19" ca="1" si="32">SUM(AU12:AU17)</f>
        <v>0</v>
      </c>
      <c r="AV19" s="6356">
        <f t="shared" ca="1" si="32"/>
        <v>0</v>
      </c>
      <c r="AW19" s="6356">
        <f t="shared" ca="1" si="32"/>
        <v>0</v>
      </c>
      <c r="AX19" s="6356">
        <f t="shared" ca="1" si="32"/>
        <v>0</v>
      </c>
      <c r="AY19" s="6356">
        <f t="shared" ca="1" si="32"/>
        <v>0</v>
      </c>
      <c r="AZ19" s="6356">
        <f t="shared" ca="1" si="32"/>
        <v>0</v>
      </c>
      <c r="BA19" s="6356">
        <f t="shared" ca="1" si="32"/>
        <v>0</v>
      </c>
      <c r="BB19" s="6356">
        <f t="shared" ca="1" si="32"/>
        <v>0</v>
      </c>
      <c r="BC19" s="6356">
        <f t="shared" ca="1" si="32"/>
        <v>0</v>
      </c>
      <c r="BD19" s="6356">
        <f t="shared" ca="1" si="32"/>
        <v>-0.70938711758447393</v>
      </c>
      <c r="BE19" s="6356">
        <f t="shared" ca="1" si="32"/>
        <v>0</v>
      </c>
      <c r="BF19" s="6356">
        <f t="shared" ca="1" si="32"/>
        <v>0</v>
      </c>
      <c r="BG19" s="6356">
        <f t="shared" ca="1" si="32"/>
        <v>0</v>
      </c>
      <c r="BH19" s="6356">
        <f t="shared" ca="1" si="32"/>
        <v>0</v>
      </c>
      <c r="BI19" s="6356">
        <f t="shared" ca="1" si="32"/>
        <v>0</v>
      </c>
      <c r="BJ19" s="6356">
        <f t="shared" ca="1" si="32"/>
        <v>0</v>
      </c>
      <c r="BK19" s="6356">
        <f t="shared" ca="1" si="32"/>
        <v>0</v>
      </c>
      <c r="BL19" s="6356">
        <f t="shared" ca="1" si="32"/>
        <v>0</v>
      </c>
      <c r="BM19" s="6356">
        <f ca="1">SUM(BM12:BM17)</f>
        <v>-0.70938711758447393</v>
      </c>
      <c r="BO19" s="6357">
        <f ca="1">SUM(BO12:BO18)</f>
        <v>26.27880568988887</v>
      </c>
      <c r="BP19" s="6357">
        <f ca="1">SUM(BP12:BP18)</f>
        <v>0</v>
      </c>
      <c r="BQ19" s="6357">
        <f ca="1">SUM(BQ12:BQ18)</f>
        <v>26.27880568988887</v>
      </c>
      <c r="BS19" s="6358">
        <f ca="1">W19+AR19+BM19+BQ19</f>
        <v>0</v>
      </c>
      <c r="BT19" s="6358"/>
      <c r="BU19" s="6359"/>
      <c r="BV19" s="6441">
        <f ca="1">SUM(BV12:BV18)</f>
        <v>3.0466296561686383</v>
      </c>
      <c r="BW19" s="6365">
        <f t="shared" ref="BW19:CC19" ca="1" si="33">SUM(BW12:BW18)</f>
        <v>1.2601387106489913E-3</v>
      </c>
      <c r="BX19" s="6365">
        <f t="shared" ca="1" si="33"/>
        <v>2.3331057358434409E-2</v>
      </c>
      <c r="BY19" s="6360">
        <f t="shared" ca="1" si="33"/>
        <v>0</v>
      </c>
      <c r="BZ19" s="6360">
        <f t="shared" ca="1" si="33"/>
        <v>0</v>
      </c>
      <c r="CA19" s="6360">
        <f t="shared" ca="1" si="33"/>
        <v>0</v>
      </c>
      <c r="CB19" s="6360">
        <f t="shared" ca="1" si="33"/>
        <v>0</v>
      </c>
      <c r="CC19" s="6360">
        <f t="shared" ca="1" si="33"/>
        <v>0</v>
      </c>
      <c r="CD19" s="6360">
        <f ca="1">CD12</f>
        <v>0</v>
      </c>
      <c r="CE19" s="6360">
        <f t="shared" ref="CE19:DM19" ca="1" si="34">CE12</f>
        <v>0</v>
      </c>
      <c r="CF19" s="6360">
        <f t="shared" ca="1" si="34"/>
        <v>0</v>
      </c>
      <c r="CG19" s="6360">
        <f t="shared" ca="1" si="34"/>
        <v>0</v>
      </c>
      <c r="CH19" s="6360">
        <f t="shared" ca="1" si="34"/>
        <v>0</v>
      </c>
      <c r="CI19" s="6360">
        <f t="shared" ca="1" si="34"/>
        <v>0</v>
      </c>
      <c r="CJ19" s="6360">
        <f t="shared" ca="1" si="34"/>
        <v>0</v>
      </c>
      <c r="CK19" s="6360">
        <f t="shared" ca="1" si="34"/>
        <v>0</v>
      </c>
      <c r="CL19" s="6360">
        <f t="shared" ca="1" si="34"/>
        <v>0</v>
      </c>
      <c r="CM19" s="6360">
        <f t="shared" ca="1" si="34"/>
        <v>0</v>
      </c>
      <c r="CN19" s="6360">
        <f t="shared" ca="1" si="34"/>
        <v>0</v>
      </c>
      <c r="CO19" s="6360">
        <f t="shared" ca="1" si="34"/>
        <v>0</v>
      </c>
      <c r="CP19" s="6360">
        <f t="shared" ca="1" si="34"/>
        <v>0</v>
      </c>
      <c r="CQ19" s="6360">
        <f t="shared" ca="1" si="34"/>
        <v>0</v>
      </c>
      <c r="CR19" s="6360">
        <f t="shared" ca="1" si="34"/>
        <v>0</v>
      </c>
      <c r="CS19" s="6360">
        <f t="shared" ca="1" si="34"/>
        <v>0</v>
      </c>
      <c r="CT19" s="6360">
        <f t="shared" ca="1" si="34"/>
        <v>0</v>
      </c>
      <c r="CU19" s="6360">
        <f t="shared" ca="1" si="34"/>
        <v>0</v>
      </c>
      <c r="CV19" s="6360">
        <f t="shared" ca="1" si="34"/>
        <v>0</v>
      </c>
      <c r="CW19" s="6360">
        <f t="shared" ca="1" si="34"/>
        <v>0</v>
      </c>
      <c r="CX19" s="6360">
        <f t="shared" ca="1" si="34"/>
        <v>0</v>
      </c>
      <c r="CY19" s="6360">
        <f t="shared" ca="1" si="34"/>
        <v>0</v>
      </c>
      <c r="CZ19" s="6360">
        <f t="shared" ca="1" si="34"/>
        <v>0</v>
      </c>
      <c r="DA19" s="6360">
        <f t="shared" ca="1" si="34"/>
        <v>0</v>
      </c>
      <c r="DB19" s="6360">
        <f t="shared" ca="1" si="34"/>
        <v>0</v>
      </c>
      <c r="DC19" s="6360">
        <f t="shared" ca="1" si="34"/>
        <v>0</v>
      </c>
      <c r="DD19" s="6360">
        <f t="shared" ca="1" si="34"/>
        <v>0</v>
      </c>
      <c r="DE19" s="6360">
        <f t="shared" ca="1" si="34"/>
        <v>0</v>
      </c>
      <c r="DF19" s="6360">
        <f t="shared" ca="1" si="34"/>
        <v>0</v>
      </c>
      <c r="DG19" s="6360">
        <f t="shared" ca="1" si="34"/>
        <v>0</v>
      </c>
      <c r="DH19" s="6360">
        <f t="shared" ca="1" si="34"/>
        <v>0</v>
      </c>
      <c r="DI19" s="6360">
        <f t="shared" ca="1" si="34"/>
        <v>0</v>
      </c>
      <c r="DJ19" s="6360">
        <f t="shared" ca="1" si="34"/>
        <v>0</v>
      </c>
      <c r="DK19" s="6360">
        <f t="shared" ca="1" si="34"/>
        <v>0</v>
      </c>
      <c r="DL19" s="6360">
        <f t="shared" ca="1" si="34"/>
        <v>0</v>
      </c>
      <c r="DM19" s="6360">
        <f t="shared" ca="1" si="34"/>
        <v>0</v>
      </c>
      <c r="DO19" s="6361">
        <f ca="1">SUM(BV19:DM19)</f>
        <v>3.0712208522377216</v>
      </c>
      <c r="DP19" s="6481"/>
      <c r="DQ19" s="6481"/>
      <c r="DR19" s="6481"/>
      <c r="DS19" s="6481"/>
      <c r="DT19" s="6481"/>
      <c r="DU19" s="6481"/>
      <c r="DV19" s="6481"/>
      <c r="DW19" s="6481"/>
      <c r="DX19" s="6481"/>
      <c r="DY19" s="6481"/>
      <c r="DZ19" s="6481"/>
      <c r="EA19" s="6481"/>
      <c r="EB19" s="6481"/>
      <c r="EC19" s="6481"/>
      <c r="ED19" s="6481"/>
      <c r="EE19" s="6481"/>
      <c r="EF19" s="6481"/>
      <c r="EG19" s="6481"/>
      <c r="EH19" s="6481"/>
      <c r="EI19" s="6481"/>
      <c r="EJ19" s="6481"/>
      <c r="EK19" s="6481"/>
      <c r="EL19" s="6481"/>
      <c r="EM19" s="6481"/>
      <c r="EN19" s="6481"/>
      <c r="EO19" s="6481"/>
      <c r="EP19" s="6481"/>
      <c r="EQ19" s="6481"/>
    </row>
    <row r="20" spans="1:147" s="6481" customFormat="1" ht="12.75" hidden="1" customHeight="1" outlineLevel="1">
      <c r="A20" s="341"/>
      <c r="B20" s="341"/>
      <c r="C20" s="72"/>
      <c r="D20" s="341"/>
      <c r="E20" s="60"/>
      <c r="G20" s="6307"/>
      <c r="H20" s="6307"/>
      <c r="I20" s="6307"/>
      <c r="J20" s="6307"/>
      <c r="K20" s="6307"/>
      <c r="L20" s="6307"/>
      <c r="M20" s="6307"/>
      <c r="N20" s="6307"/>
      <c r="O20" s="6307"/>
      <c r="P20" s="6307"/>
      <c r="Q20" s="6307"/>
      <c r="R20" s="6307"/>
      <c r="S20" s="6307"/>
      <c r="T20" s="6307"/>
      <c r="U20" s="6307"/>
      <c r="V20" s="6307"/>
      <c r="W20" s="6307"/>
      <c r="Y20" s="6309"/>
      <c r="Z20" s="6309"/>
      <c r="AA20" s="6309"/>
      <c r="AB20" s="6309"/>
      <c r="AC20" s="6309"/>
      <c r="AD20" s="6309"/>
      <c r="AE20" s="6309"/>
      <c r="AF20" s="6309"/>
      <c r="AG20" s="6309"/>
      <c r="AH20" s="6309"/>
      <c r="AI20" s="6309"/>
      <c r="AJ20" s="6309"/>
      <c r="AK20" s="6309"/>
      <c r="AL20" s="6309"/>
      <c r="AM20" s="6309"/>
      <c r="AN20" s="6309"/>
      <c r="AO20" s="6309"/>
      <c r="AP20" s="6309"/>
      <c r="AQ20" s="6309"/>
      <c r="AR20" s="6309"/>
      <c r="AT20" s="6318"/>
      <c r="AU20" s="6318"/>
      <c r="AV20" s="6318"/>
      <c r="AW20" s="6318"/>
      <c r="AX20" s="6318"/>
      <c r="AY20" s="6318"/>
      <c r="AZ20" s="6318"/>
      <c r="BA20" s="6318"/>
      <c r="BB20" s="6318"/>
      <c r="BC20" s="6318"/>
      <c r="BD20" s="6318"/>
      <c r="BE20" s="6318"/>
      <c r="BF20" s="6318"/>
      <c r="BG20" s="6318"/>
      <c r="BH20" s="6318"/>
      <c r="BI20" s="6318"/>
      <c r="BJ20" s="6318"/>
      <c r="BK20" s="6318"/>
      <c r="BL20" s="6318"/>
      <c r="BM20" s="6311"/>
      <c r="BO20" s="6313"/>
      <c r="BP20" s="6313"/>
      <c r="BQ20" s="6313"/>
      <c r="BS20" s="114">
        <f>W20+AR20+BM20+BQ20</f>
        <v>0</v>
      </c>
      <c r="BT20" s="114"/>
      <c r="BU20" s="341"/>
      <c r="BV20" s="6442"/>
      <c r="BW20" s="6320"/>
      <c r="BX20" s="6320"/>
      <c r="BY20" s="6317"/>
      <c r="BZ20" s="6317"/>
      <c r="CA20" s="6317">
        <f t="shared" ref="CA20:DM20" ca="1" si="35">CA13+CA19</f>
        <v>0</v>
      </c>
      <c r="CB20" s="6317">
        <f t="shared" ca="1" si="35"/>
        <v>0</v>
      </c>
      <c r="CC20" s="6317">
        <f t="shared" ca="1" si="35"/>
        <v>0</v>
      </c>
      <c r="CD20" s="6317">
        <f t="shared" ca="1" si="35"/>
        <v>0</v>
      </c>
      <c r="CE20" s="6317">
        <f t="shared" ca="1" si="35"/>
        <v>0</v>
      </c>
      <c r="CF20" s="6317">
        <f t="shared" ca="1" si="35"/>
        <v>0</v>
      </c>
      <c r="CG20" s="6317">
        <f t="shared" ca="1" si="35"/>
        <v>0</v>
      </c>
      <c r="CH20" s="6317">
        <f t="shared" ca="1" si="35"/>
        <v>0</v>
      </c>
      <c r="CI20" s="6317">
        <f t="shared" ca="1" si="35"/>
        <v>0</v>
      </c>
      <c r="CJ20" s="6317">
        <f t="shared" ca="1" si="35"/>
        <v>0</v>
      </c>
      <c r="CK20" s="6317">
        <f t="shared" ca="1" si="35"/>
        <v>0</v>
      </c>
      <c r="CL20" s="6317">
        <f t="shared" ca="1" si="35"/>
        <v>0</v>
      </c>
      <c r="CM20" s="6317">
        <f t="shared" ca="1" si="35"/>
        <v>0</v>
      </c>
      <c r="CN20" s="6317">
        <f t="shared" ca="1" si="35"/>
        <v>0</v>
      </c>
      <c r="CO20" s="6317">
        <f t="shared" ca="1" si="35"/>
        <v>0</v>
      </c>
      <c r="CP20" s="6317">
        <f t="shared" ca="1" si="35"/>
        <v>0</v>
      </c>
      <c r="CQ20" s="6317">
        <f t="shared" ca="1" si="35"/>
        <v>0</v>
      </c>
      <c r="CR20" s="6317">
        <f t="shared" ca="1" si="35"/>
        <v>0</v>
      </c>
      <c r="CS20" s="6317">
        <f t="shared" ca="1" si="35"/>
        <v>0</v>
      </c>
      <c r="CT20" s="6317">
        <f t="shared" ca="1" si="35"/>
        <v>0</v>
      </c>
      <c r="CU20" s="6317">
        <f t="shared" ca="1" si="35"/>
        <v>0</v>
      </c>
      <c r="CV20" s="6317">
        <f t="shared" ca="1" si="35"/>
        <v>0</v>
      </c>
      <c r="CW20" s="6317">
        <f t="shared" ca="1" si="35"/>
        <v>0</v>
      </c>
      <c r="CX20" s="6317">
        <f t="shared" ca="1" si="35"/>
        <v>0</v>
      </c>
      <c r="CY20" s="6317">
        <f t="shared" ca="1" si="35"/>
        <v>0</v>
      </c>
      <c r="CZ20" s="6317">
        <f t="shared" ca="1" si="35"/>
        <v>0</v>
      </c>
      <c r="DA20" s="6317">
        <f t="shared" ca="1" si="35"/>
        <v>0</v>
      </c>
      <c r="DB20" s="6317">
        <f t="shared" ca="1" si="35"/>
        <v>0</v>
      </c>
      <c r="DC20" s="6317">
        <f t="shared" ca="1" si="35"/>
        <v>0</v>
      </c>
      <c r="DD20" s="6317">
        <f t="shared" ca="1" si="35"/>
        <v>0</v>
      </c>
      <c r="DE20" s="6317">
        <f t="shared" ca="1" si="35"/>
        <v>0</v>
      </c>
      <c r="DF20" s="6317">
        <f t="shared" ca="1" si="35"/>
        <v>0</v>
      </c>
      <c r="DG20" s="6317">
        <f t="shared" ca="1" si="35"/>
        <v>0</v>
      </c>
      <c r="DH20" s="6317">
        <f t="shared" ca="1" si="35"/>
        <v>0</v>
      </c>
      <c r="DI20" s="6317">
        <f t="shared" ca="1" si="35"/>
        <v>0</v>
      </c>
      <c r="DJ20" s="6317">
        <f t="shared" ca="1" si="35"/>
        <v>0</v>
      </c>
      <c r="DK20" s="6317">
        <f t="shared" ca="1" si="35"/>
        <v>0</v>
      </c>
      <c r="DL20" s="6317">
        <f t="shared" ca="1" si="35"/>
        <v>0</v>
      </c>
      <c r="DM20" s="6317">
        <f t="shared" ca="1" si="35"/>
        <v>0</v>
      </c>
      <c r="DO20" s="525">
        <f ca="1">SUM(BV20:DM20)</f>
        <v>0</v>
      </c>
    </row>
    <row r="21" spans="1:147" s="6481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06">
        <f t="shared" ref="G21:V21" ca="1" si="36">IFERROR(INDEX(INDIRECT($C21&amp;".Outputs["&amp;this.Year&amp;"]"), MATCH(G$5, INDIRECT($C21&amp;".Outputs[Vector]"), 0)), 0)</f>
        <v>0</v>
      </c>
      <c r="H21" s="6306">
        <f t="shared" ca="1" si="36"/>
        <v>0</v>
      </c>
      <c r="I21" s="6306"/>
      <c r="J21" s="6306"/>
      <c r="K21" s="6306">
        <f t="shared" ca="1" si="36"/>
        <v>0</v>
      </c>
      <c r="L21" s="6306">
        <f t="shared" ca="1" si="36"/>
        <v>0</v>
      </c>
      <c r="M21" s="6306">
        <f t="shared" ca="1" si="36"/>
        <v>0</v>
      </c>
      <c r="N21" s="6306">
        <f t="shared" ca="1" si="36"/>
        <v>0</v>
      </c>
      <c r="O21" s="6306">
        <f t="shared" ca="1" si="36"/>
        <v>0</v>
      </c>
      <c r="P21" s="6306">
        <f t="shared" ca="1" si="36"/>
        <v>0</v>
      </c>
      <c r="Q21" s="6306">
        <f t="shared" ca="1" si="36"/>
        <v>0</v>
      </c>
      <c r="R21" s="6306">
        <f t="shared" ca="1" si="36"/>
        <v>0</v>
      </c>
      <c r="S21" s="6306">
        <f t="shared" ca="1" si="36"/>
        <v>0</v>
      </c>
      <c r="T21" s="6306">
        <f t="shared" ca="1" si="36"/>
        <v>0</v>
      </c>
      <c r="U21" s="6306">
        <f t="shared" ca="1" si="36"/>
        <v>2575.1028848629871</v>
      </c>
      <c r="V21" s="6306">
        <f t="shared" ca="1" si="36"/>
        <v>0</v>
      </c>
      <c r="W21" s="6307">
        <f ca="1">SUM(G21:V21)</f>
        <v>2575.1028848629871</v>
      </c>
      <c r="Y21" s="6308">
        <f t="shared" ref="Y21:AQ21" ca="1" si="37">IFERROR(INDEX(INDIRECT($C21&amp;".Outputs["&amp;this.Year&amp;"]"), MATCH(Y$5, INDIRECT($C21&amp;".Outputs[Vector]"), 0)), 0)</f>
        <v>-900.41230673492976</v>
      </c>
      <c r="Z21" s="6308">
        <f t="shared" ca="1" si="37"/>
        <v>0</v>
      </c>
      <c r="AA21" s="6308">
        <f t="shared" ca="1" si="37"/>
        <v>-1255.8252835067137</v>
      </c>
      <c r="AB21" s="6308">
        <f t="shared" ca="1" si="37"/>
        <v>-82.242157840630526</v>
      </c>
      <c r="AC21" s="6308">
        <f t="shared" ca="1" si="37"/>
        <v>-198.20951750318505</v>
      </c>
      <c r="AD21" s="6308">
        <f ca="1">IFERROR(INDEX(INDIRECT($C21&amp;".Outputs["&amp;this.Year&amp;"]"), MATCH(AD$5, INDIRECT($C21&amp;".Outputs[Vector]"), 0)), 0)</f>
        <v>0</v>
      </c>
      <c r="AE21" s="6308">
        <f ca="1">IFERROR(INDEX(INDIRECT($C21&amp;".Outputs["&amp;this.Year&amp;"]"), MATCH(AE$5, INDIRECT($C21&amp;".Outputs[Vector]"), 0)), 0)</f>
        <v>0</v>
      </c>
      <c r="AF21" s="6308">
        <f ca="1">IFERROR(INDEX(INDIRECT($C21&amp;".Outputs["&amp;this.Year&amp;"]"), MATCH(AF$5, INDIRECT($C21&amp;".Outputs[Vector]"), 0)), 0)</f>
        <v>0</v>
      </c>
      <c r="AG21" s="6308">
        <f t="shared" ca="1" si="37"/>
        <v>0</v>
      </c>
      <c r="AH21" s="6308">
        <f t="shared" ca="1" si="37"/>
        <v>0</v>
      </c>
      <c r="AI21" s="6308">
        <f t="shared" ca="1" si="37"/>
        <v>0</v>
      </c>
      <c r="AJ21" s="6308">
        <f t="shared" ca="1" si="37"/>
        <v>0</v>
      </c>
      <c r="AK21" s="6308">
        <f t="shared" ca="1" si="37"/>
        <v>0</v>
      </c>
      <c r="AL21" s="6308">
        <f t="shared" ca="1" si="37"/>
        <v>-138.41361927752808</v>
      </c>
      <c r="AM21" s="6308">
        <f t="shared" ca="1" si="37"/>
        <v>0</v>
      </c>
      <c r="AN21" s="6308">
        <f t="shared" ca="1" si="37"/>
        <v>0</v>
      </c>
      <c r="AO21" s="6308">
        <f t="shared" ca="1" si="37"/>
        <v>0</v>
      </c>
      <c r="AP21" s="6308">
        <f t="shared" ca="1" si="37"/>
        <v>0</v>
      </c>
      <c r="AQ21" s="6308">
        <f t="shared" ca="1" si="37"/>
        <v>0</v>
      </c>
      <c r="AR21" s="6309">
        <f ca="1">SUM(Y21:AQ21)</f>
        <v>-2575.1028848629871</v>
      </c>
      <c r="AT21" s="6310">
        <f t="shared" ref="AT21:BL21" ca="1" si="38">IFERROR(INDEX(INDIRECT($C21&amp;".Outputs["&amp;this.Year&amp;"]"), MATCH(AT$5, INDIRECT($C21&amp;".Outputs[Vector]"), 0)), 0)</f>
        <v>0</v>
      </c>
      <c r="AU21" s="6310">
        <f t="shared" ca="1" si="38"/>
        <v>0</v>
      </c>
      <c r="AV21" s="6310">
        <f t="shared" ca="1" si="38"/>
        <v>0</v>
      </c>
      <c r="AW21" s="6310">
        <f t="shared" ca="1" si="38"/>
        <v>0</v>
      </c>
      <c r="AX21" s="6310">
        <f t="shared" ca="1" si="38"/>
        <v>0</v>
      </c>
      <c r="AY21" s="6310">
        <f t="shared" ca="1" si="38"/>
        <v>0</v>
      </c>
      <c r="AZ21" s="6310">
        <f t="shared" ca="1" si="38"/>
        <v>0</v>
      </c>
      <c r="BA21" s="6310">
        <f t="shared" ca="1" si="38"/>
        <v>0</v>
      </c>
      <c r="BB21" s="6310">
        <f t="shared" ca="1" si="38"/>
        <v>0</v>
      </c>
      <c r="BC21" s="6310">
        <f t="shared" ca="1" si="38"/>
        <v>0</v>
      </c>
      <c r="BD21" s="6310">
        <f t="shared" ca="1" si="38"/>
        <v>0</v>
      </c>
      <c r="BE21" s="6310">
        <f t="shared" ca="1" si="38"/>
        <v>0</v>
      </c>
      <c r="BF21" s="6310">
        <f t="shared" ca="1" si="38"/>
        <v>0</v>
      </c>
      <c r="BG21" s="6310">
        <f t="shared" ca="1" si="38"/>
        <v>0</v>
      </c>
      <c r="BH21" s="6310">
        <f t="shared" ca="1" si="38"/>
        <v>0</v>
      </c>
      <c r="BI21" s="6310">
        <f t="shared" ca="1" si="38"/>
        <v>0</v>
      </c>
      <c r="BJ21" s="6310">
        <f t="shared" ca="1" si="38"/>
        <v>0</v>
      </c>
      <c r="BK21" s="6310">
        <f t="shared" ca="1" si="38"/>
        <v>0</v>
      </c>
      <c r="BL21" s="6310">
        <f t="shared" ca="1" si="38"/>
        <v>0</v>
      </c>
      <c r="BM21" s="6311">
        <f ca="1">SUM(AT21:BL21)</f>
        <v>0</v>
      </c>
      <c r="BO21" s="6312">
        <f ca="1">IFERROR(INDEX(INDIRECT($C21&amp;".Outputs["&amp;this.Year&amp;"]"), MATCH(BO$5, INDIRECT($C21&amp;".Outputs[Vector]"), 0)), 0)</f>
        <v>0</v>
      </c>
      <c r="BP21" s="6312">
        <f ca="1">IFERROR(INDEX(INDIRECT($C21&amp;".Outputs["&amp;this.Year&amp;"]"), MATCH(BP$5, INDIRECT($C21&amp;".Outputs[Vector]"), 0)), 0)</f>
        <v>0</v>
      </c>
      <c r="BQ21" s="6313">
        <f ca="1">SUM(BO21:BP21)</f>
        <v>0</v>
      </c>
      <c r="BS21" s="114">
        <f ca="1">W21+AR21+BM21+BQ21</f>
        <v>0</v>
      </c>
      <c r="BT21" s="114"/>
      <c r="BU21" s="369"/>
      <c r="BV21" s="6440">
        <f t="shared" ref="BV21:DM21" ca="1" si="39">IFERROR(SUMIFS(INDIRECT($C21&amp;".Emissions["&amp;this.Year&amp;"]"), INDIRECT($C21&amp;".Emissions[GHG]"), BV$6, INDIRECT($C21&amp;".Emissions[IPCC Sector]"), BV$5),0)</f>
        <v>122.65317635078637</v>
      </c>
      <c r="BW21" s="6319">
        <f t="shared" ca="1" si="39"/>
        <v>3.1614224752421628E-2</v>
      </c>
      <c r="BX21" s="6319">
        <f t="shared" ca="1" si="39"/>
        <v>0.51512129142661722</v>
      </c>
      <c r="BY21" s="6317">
        <f t="shared" ca="1" si="39"/>
        <v>0</v>
      </c>
      <c r="BZ21" s="6317">
        <f t="shared" ca="1" si="39"/>
        <v>0</v>
      </c>
      <c r="CA21" s="6317">
        <f t="shared" ca="1" si="39"/>
        <v>0</v>
      </c>
      <c r="CB21" s="6317">
        <f t="shared" ca="1" si="39"/>
        <v>0</v>
      </c>
      <c r="CC21" s="6317">
        <f t="shared" ca="1" si="39"/>
        <v>0</v>
      </c>
      <c r="CD21" s="6317">
        <f t="shared" ca="1" si="39"/>
        <v>15.159203775239083</v>
      </c>
      <c r="CE21" s="6317">
        <f t="shared" ca="1" si="39"/>
        <v>4.1017620127459676E-3</v>
      </c>
      <c r="CF21" s="6317">
        <f t="shared" ca="1" si="39"/>
        <v>5.3418918664947607E-2</v>
      </c>
      <c r="CG21" s="6317">
        <f t="shared" ca="1" si="39"/>
        <v>0</v>
      </c>
      <c r="CH21" s="6317">
        <f t="shared" ca="1" si="39"/>
        <v>0</v>
      </c>
      <c r="CI21" s="6317">
        <f t="shared" ca="1" si="39"/>
        <v>0</v>
      </c>
      <c r="CJ21" s="6317">
        <f t="shared" ca="1" si="39"/>
        <v>0</v>
      </c>
      <c r="CK21" s="6317">
        <f t="shared" ca="1" si="39"/>
        <v>0</v>
      </c>
      <c r="CL21" s="6317">
        <f t="shared" ca="1" si="39"/>
        <v>0</v>
      </c>
      <c r="CM21" s="6317">
        <f t="shared" ca="1" si="39"/>
        <v>0</v>
      </c>
      <c r="CN21" s="6317">
        <f t="shared" ca="1" si="39"/>
        <v>0</v>
      </c>
      <c r="CO21" s="6317">
        <f t="shared" ca="1" si="39"/>
        <v>0</v>
      </c>
      <c r="CP21" s="6317">
        <f t="shared" ca="1" si="39"/>
        <v>0</v>
      </c>
      <c r="CQ21" s="6317">
        <f t="shared" ca="1" si="39"/>
        <v>0</v>
      </c>
      <c r="CR21" s="6317">
        <f t="shared" ca="1" si="39"/>
        <v>0</v>
      </c>
      <c r="CS21" s="6317">
        <f t="shared" ca="1" si="39"/>
        <v>0</v>
      </c>
      <c r="CT21" s="6317">
        <f t="shared" ca="1" si="39"/>
        <v>0</v>
      </c>
      <c r="CU21" s="6317">
        <f t="shared" ca="1" si="39"/>
        <v>0</v>
      </c>
      <c r="CV21" s="6317">
        <f t="shared" ca="1" si="39"/>
        <v>0</v>
      </c>
      <c r="CW21" s="6317">
        <f t="shared" ca="1" si="39"/>
        <v>0</v>
      </c>
      <c r="CX21" s="6317">
        <f t="shared" ca="1" si="39"/>
        <v>0</v>
      </c>
      <c r="CY21" s="6317">
        <f t="shared" ca="1" si="39"/>
        <v>0</v>
      </c>
      <c r="CZ21" s="6317">
        <f t="shared" ca="1" si="39"/>
        <v>0</v>
      </c>
      <c r="DA21" s="6317">
        <f t="shared" ca="1" si="39"/>
        <v>0</v>
      </c>
      <c r="DB21" s="6317">
        <f t="shared" ca="1" si="39"/>
        <v>0</v>
      </c>
      <c r="DC21" s="6317">
        <f t="shared" ca="1" si="39"/>
        <v>0</v>
      </c>
      <c r="DD21" s="6317">
        <f t="shared" ca="1" si="39"/>
        <v>0</v>
      </c>
      <c r="DE21" s="6317">
        <f t="shared" ca="1" si="39"/>
        <v>0</v>
      </c>
      <c r="DF21" s="6317">
        <f t="shared" ca="1" si="39"/>
        <v>0</v>
      </c>
      <c r="DG21" s="6317">
        <f t="shared" ca="1" si="39"/>
        <v>0</v>
      </c>
      <c r="DH21" s="6317">
        <f t="shared" ca="1" si="39"/>
        <v>0</v>
      </c>
      <c r="DI21" s="6317">
        <f t="shared" ca="1" si="39"/>
        <v>0</v>
      </c>
      <c r="DJ21" s="6317">
        <f t="shared" ca="1" si="39"/>
        <v>0</v>
      </c>
      <c r="DK21" s="6317">
        <f t="shared" ca="1" si="39"/>
        <v>0</v>
      </c>
      <c r="DL21" s="6317">
        <f t="shared" ca="1" si="39"/>
        <v>0</v>
      </c>
      <c r="DM21" s="6317">
        <f t="shared" ca="1" si="39"/>
        <v>0</v>
      </c>
      <c r="DO21" s="525">
        <f ca="1">SUM(BV21:DM21)</f>
        <v>138.4166363228822</v>
      </c>
    </row>
    <row r="22" spans="1:147" s="6348" customFormat="1" ht="15.75" collapsed="1">
      <c r="A22" s="6352"/>
      <c r="B22" s="6349"/>
      <c r="C22" s="6362" t="s">
        <v>1357</v>
      </c>
      <c r="D22" s="6350" t="str">
        <f>INDEX(Workstreams[Workstream], MATCH($C22,Workstreams[Code], 0))</f>
        <v>Industry</v>
      </c>
      <c r="E22" s="6391"/>
      <c r="G22" s="6354">
        <f ca="1">G21</f>
        <v>0</v>
      </c>
      <c r="H22" s="6354">
        <f t="shared" ref="H22:V22" ca="1" si="40">H21</f>
        <v>0</v>
      </c>
      <c r="I22" s="6354"/>
      <c r="J22" s="6354"/>
      <c r="K22" s="6354">
        <f t="shared" ca="1" si="40"/>
        <v>0</v>
      </c>
      <c r="L22" s="6354">
        <f t="shared" ca="1" si="40"/>
        <v>0</v>
      </c>
      <c r="M22" s="6354">
        <f t="shared" ca="1" si="40"/>
        <v>0</v>
      </c>
      <c r="N22" s="6354">
        <f t="shared" ca="1" si="40"/>
        <v>0</v>
      </c>
      <c r="O22" s="6354">
        <f t="shared" ca="1" si="40"/>
        <v>0</v>
      </c>
      <c r="P22" s="6354">
        <f t="shared" ca="1" si="40"/>
        <v>0</v>
      </c>
      <c r="Q22" s="6354">
        <f t="shared" ca="1" si="40"/>
        <v>0</v>
      </c>
      <c r="R22" s="6354">
        <f t="shared" ca="1" si="40"/>
        <v>0</v>
      </c>
      <c r="S22" s="6354">
        <f t="shared" ca="1" si="40"/>
        <v>0</v>
      </c>
      <c r="T22" s="6354">
        <f t="shared" ca="1" si="40"/>
        <v>0</v>
      </c>
      <c r="U22" s="6354">
        <f t="shared" ca="1" si="40"/>
        <v>2575.1028848629871</v>
      </c>
      <c r="V22" s="6354">
        <f t="shared" ca="1" si="40"/>
        <v>0</v>
      </c>
      <c r="W22" s="6354">
        <f ca="1">SUM(G22:V22)</f>
        <v>2575.1028848629871</v>
      </c>
      <c r="Y22" s="6355">
        <f ca="1">Y21</f>
        <v>-900.41230673492976</v>
      </c>
      <c r="Z22" s="6355">
        <f t="shared" ref="Z22:AQ22" ca="1" si="41">Z21</f>
        <v>0</v>
      </c>
      <c r="AA22" s="6355">
        <f t="shared" ca="1" si="41"/>
        <v>-1255.8252835067137</v>
      </c>
      <c r="AB22" s="6355">
        <f t="shared" ca="1" si="41"/>
        <v>-82.242157840630526</v>
      </c>
      <c r="AC22" s="6355">
        <f t="shared" ca="1" si="41"/>
        <v>-198.20951750318505</v>
      </c>
      <c r="AD22" s="6355">
        <f t="shared" ca="1" si="41"/>
        <v>0</v>
      </c>
      <c r="AE22" s="6355">
        <f t="shared" ca="1" si="41"/>
        <v>0</v>
      </c>
      <c r="AF22" s="6355">
        <f t="shared" ca="1" si="41"/>
        <v>0</v>
      </c>
      <c r="AG22" s="6355">
        <f t="shared" ca="1" si="41"/>
        <v>0</v>
      </c>
      <c r="AH22" s="6355">
        <f t="shared" ca="1" si="41"/>
        <v>0</v>
      </c>
      <c r="AI22" s="6355">
        <f t="shared" ca="1" si="41"/>
        <v>0</v>
      </c>
      <c r="AJ22" s="6355">
        <f t="shared" ca="1" si="41"/>
        <v>0</v>
      </c>
      <c r="AK22" s="6355">
        <f ca="1">AK21</f>
        <v>0</v>
      </c>
      <c r="AL22" s="6355">
        <f t="shared" ca="1" si="41"/>
        <v>-138.41361927752808</v>
      </c>
      <c r="AM22" s="6355">
        <f t="shared" ca="1" si="41"/>
        <v>0</v>
      </c>
      <c r="AN22" s="6355">
        <f ca="1">AN21</f>
        <v>0</v>
      </c>
      <c r="AO22" s="6355">
        <f t="shared" ca="1" si="41"/>
        <v>0</v>
      </c>
      <c r="AP22" s="6355">
        <f ca="1">AP21</f>
        <v>0</v>
      </c>
      <c r="AQ22" s="6355">
        <f t="shared" ca="1" si="41"/>
        <v>0</v>
      </c>
      <c r="AR22" s="6355">
        <f ca="1">SUM(Y22:AQ22)</f>
        <v>-2575.1028848629871</v>
      </c>
      <c r="AT22" s="6356">
        <f ca="1">AT21</f>
        <v>0</v>
      </c>
      <c r="AU22" s="6356">
        <f t="shared" ref="AU22:BL22" ca="1" si="42">AU21</f>
        <v>0</v>
      </c>
      <c r="AV22" s="6356">
        <f t="shared" ca="1" si="42"/>
        <v>0</v>
      </c>
      <c r="AW22" s="6356">
        <f t="shared" ca="1" si="42"/>
        <v>0</v>
      </c>
      <c r="AX22" s="6356">
        <f t="shared" ca="1" si="42"/>
        <v>0</v>
      </c>
      <c r="AY22" s="6356">
        <f t="shared" ca="1" si="42"/>
        <v>0</v>
      </c>
      <c r="AZ22" s="6356">
        <f t="shared" ca="1" si="42"/>
        <v>0</v>
      </c>
      <c r="BA22" s="6356">
        <f t="shared" ca="1" si="42"/>
        <v>0</v>
      </c>
      <c r="BB22" s="6356">
        <f t="shared" ca="1" si="42"/>
        <v>0</v>
      </c>
      <c r="BC22" s="6356">
        <f t="shared" ca="1" si="42"/>
        <v>0</v>
      </c>
      <c r="BD22" s="6356">
        <f t="shared" ca="1" si="42"/>
        <v>0</v>
      </c>
      <c r="BE22" s="6356">
        <f t="shared" ca="1" si="42"/>
        <v>0</v>
      </c>
      <c r="BF22" s="6356">
        <f t="shared" ca="1" si="42"/>
        <v>0</v>
      </c>
      <c r="BG22" s="6356">
        <f t="shared" ca="1" si="42"/>
        <v>0</v>
      </c>
      <c r="BH22" s="6356">
        <f t="shared" ca="1" si="42"/>
        <v>0</v>
      </c>
      <c r="BI22" s="6356">
        <f t="shared" ca="1" si="42"/>
        <v>0</v>
      </c>
      <c r="BJ22" s="6356">
        <f t="shared" ca="1" si="42"/>
        <v>0</v>
      </c>
      <c r="BK22" s="6356">
        <f t="shared" ca="1" si="42"/>
        <v>0</v>
      </c>
      <c r="BL22" s="6356">
        <f t="shared" ca="1" si="42"/>
        <v>0</v>
      </c>
      <c r="BM22" s="6356">
        <f ca="1">SUM(AT22:BL22)</f>
        <v>0</v>
      </c>
      <c r="BO22" s="6357">
        <f ca="1">BO21</f>
        <v>0</v>
      </c>
      <c r="BP22" s="6357">
        <f ca="1">BP21</f>
        <v>0</v>
      </c>
      <c r="BQ22" s="6357">
        <f ca="1">SUM(BO22:BP22)</f>
        <v>0</v>
      </c>
      <c r="BS22" s="6358">
        <f ca="1">W22+AR22+BM22+BQ22</f>
        <v>0</v>
      </c>
      <c r="BT22" s="6358"/>
      <c r="BU22" s="6359"/>
      <c r="BV22" s="6443">
        <f ca="1">BV21</f>
        <v>122.65317635078637</v>
      </c>
      <c r="BW22" s="6423">
        <f t="shared" ref="BW22:DM22" ca="1" si="43">BW21</f>
        <v>3.1614224752421628E-2</v>
      </c>
      <c r="BX22" s="6423">
        <f t="shared" ca="1" si="43"/>
        <v>0.51512129142661722</v>
      </c>
      <c r="BY22" s="6360">
        <f t="shared" ca="1" si="43"/>
        <v>0</v>
      </c>
      <c r="BZ22" s="6360">
        <f t="shared" ca="1" si="43"/>
        <v>0</v>
      </c>
      <c r="CA22" s="6360">
        <f t="shared" ca="1" si="43"/>
        <v>0</v>
      </c>
      <c r="CB22" s="6360">
        <f t="shared" ca="1" si="43"/>
        <v>0</v>
      </c>
      <c r="CC22" s="6360">
        <f t="shared" ca="1" si="43"/>
        <v>0</v>
      </c>
      <c r="CD22" s="6360">
        <f t="shared" ca="1" si="43"/>
        <v>15.159203775239083</v>
      </c>
      <c r="CE22" s="6360">
        <f t="shared" ca="1" si="43"/>
        <v>4.1017620127459676E-3</v>
      </c>
      <c r="CF22" s="6360">
        <f t="shared" ca="1" si="43"/>
        <v>5.3418918664947607E-2</v>
      </c>
      <c r="CG22" s="6360">
        <f t="shared" ca="1" si="43"/>
        <v>0</v>
      </c>
      <c r="CH22" s="6360">
        <f t="shared" ca="1" si="43"/>
        <v>0</v>
      </c>
      <c r="CI22" s="6360">
        <f t="shared" ca="1" si="43"/>
        <v>0</v>
      </c>
      <c r="CJ22" s="6360">
        <f t="shared" ca="1" si="43"/>
        <v>0</v>
      </c>
      <c r="CK22" s="6360">
        <f t="shared" ca="1" si="43"/>
        <v>0</v>
      </c>
      <c r="CL22" s="6360">
        <f t="shared" ca="1" si="43"/>
        <v>0</v>
      </c>
      <c r="CM22" s="6360">
        <f t="shared" ca="1" si="43"/>
        <v>0</v>
      </c>
      <c r="CN22" s="6360">
        <f t="shared" ca="1" si="43"/>
        <v>0</v>
      </c>
      <c r="CO22" s="6360">
        <f t="shared" ca="1" si="43"/>
        <v>0</v>
      </c>
      <c r="CP22" s="6360">
        <f t="shared" ca="1" si="43"/>
        <v>0</v>
      </c>
      <c r="CQ22" s="6360">
        <f t="shared" ca="1" si="43"/>
        <v>0</v>
      </c>
      <c r="CR22" s="6360">
        <f t="shared" ca="1" si="43"/>
        <v>0</v>
      </c>
      <c r="CS22" s="6360">
        <f t="shared" ca="1" si="43"/>
        <v>0</v>
      </c>
      <c r="CT22" s="6360">
        <f t="shared" ca="1" si="43"/>
        <v>0</v>
      </c>
      <c r="CU22" s="6360">
        <f t="shared" ca="1" si="43"/>
        <v>0</v>
      </c>
      <c r="CV22" s="6360">
        <f t="shared" ca="1" si="43"/>
        <v>0</v>
      </c>
      <c r="CW22" s="6360">
        <f t="shared" ca="1" si="43"/>
        <v>0</v>
      </c>
      <c r="CX22" s="6360">
        <f t="shared" ca="1" si="43"/>
        <v>0</v>
      </c>
      <c r="CY22" s="6360">
        <f t="shared" ca="1" si="43"/>
        <v>0</v>
      </c>
      <c r="CZ22" s="6360">
        <f t="shared" ca="1" si="43"/>
        <v>0</v>
      </c>
      <c r="DA22" s="6360">
        <f t="shared" ca="1" si="43"/>
        <v>0</v>
      </c>
      <c r="DB22" s="6360">
        <f t="shared" ca="1" si="43"/>
        <v>0</v>
      </c>
      <c r="DC22" s="6360">
        <f t="shared" ca="1" si="43"/>
        <v>0</v>
      </c>
      <c r="DD22" s="6360">
        <f t="shared" ca="1" si="43"/>
        <v>0</v>
      </c>
      <c r="DE22" s="6360">
        <f t="shared" ca="1" si="43"/>
        <v>0</v>
      </c>
      <c r="DF22" s="6360">
        <f t="shared" ca="1" si="43"/>
        <v>0</v>
      </c>
      <c r="DG22" s="6360">
        <f t="shared" ca="1" si="43"/>
        <v>0</v>
      </c>
      <c r="DH22" s="6360">
        <f t="shared" ca="1" si="43"/>
        <v>0</v>
      </c>
      <c r="DI22" s="6360">
        <f t="shared" ca="1" si="43"/>
        <v>0</v>
      </c>
      <c r="DJ22" s="6360">
        <f t="shared" ca="1" si="43"/>
        <v>0</v>
      </c>
      <c r="DK22" s="6360">
        <f t="shared" ca="1" si="43"/>
        <v>0</v>
      </c>
      <c r="DL22" s="6360">
        <f t="shared" ca="1" si="43"/>
        <v>0</v>
      </c>
      <c r="DM22" s="6360">
        <f t="shared" ca="1" si="43"/>
        <v>0</v>
      </c>
      <c r="DO22" s="6361">
        <f ca="1">SUM(BV22:DM22)</f>
        <v>138.4166363228822</v>
      </c>
      <c r="DP22" s="6481"/>
      <c r="DQ22" s="6481"/>
      <c r="DR22" s="6481"/>
      <c r="DS22" s="6481"/>
      <c r="DT22" s="6481"/>
      <c r="DU22" s="6481"/>
      <c r="DV22" s="6481"/>
      <c r="DW22" s="6481"/>
      <c r="DX22" s="6481"/>
      <c r="DY22" s="6481"/>
      <c r="DZ22" s="6481"/>
      <c r="EA22" s="6481"/>
      <c r="EB22" s="6481"/>
      <c r="EC22" s="6481"/>
      <c r="ED22" s="6481"/>
      <c r="EE22" s="6481"/>
      <c r="EF22" s="6481"/>
      <c r="EG22" s="6481"/>
      <c r="EH22" s="6481"/>
      <c r="EI22" s="6481"/>
      <c r="EJ22" s="6481"/>
      <c r="EK22" s="6481"/>
      <c r="EL22" s="6481"/>
      <c r="EM22" s="6481"/>
      <c r="EN22" s="6481"/>
      <c r="EO22" s="6481"/>
      <c r="EP22" s="6481"/>
      <c r="EQ22" s="6481"/>
    </row>
    <row r="23" spans="1:147" s="6481" customFormat="1" ht="12.75" hidden="1" customHeight="1" outlineLevel="1">
      <c r="A23" s="1307"/>
      <c r="B23" s="1307"/>
      <c r="C23" s="74"/>
      <c r="D23" s="341"/>
      <c r="E23" s="53"/>
      <c r="G23" s="6316"/>
      <c r="H23" s="6316"/>
      <c r="I23" s="6316"/>
      <c r="J23" s="6316"/>
      <c r="K23" s="6316"/>
      <c r="L23" s="6316"/>
      <c r="M23" s="6316"/>
      <c r="N23" s="6316"/>
      <c r="O23" s="6316"/>
      <c r="P23" s="6316"/>
      <c r="Q23" s="6316"/>
      <c r="R23" s="6316"/>
      <c r="S23" s="6316"/>
      <c r="T23" s="6316"/>
      <c r="U23" s="6316"/>
      <c r="V23" s="6316"/>
      <c r="W23" s="6316"/>
      <c r="Y23" s="6303"/>
      <c r="Z23" s="6303"/>
      <c r="AA23" s="6303"/>
      <c r="AB23" s="6303"/>
      <c r="AC23" s="6303"/>
      <c r="AD23" s="6303"/>
      <c r="AE23" s="6303"/>
      <c r="AF23" s="6303"/>
      <c r="AG23" s="6303"/>
      <c r="AH23" s="6303"/>
      <c r="AI23" s="6303"/>
      <c r="AJ23" s="6303"/>
      <c r="AK23" s="6303"/>
      <c r="AL23" s="6303"/>
      <c r="AM23" s="6303"/>
      <c r="AN23" s="6303"/>
      <c r="AO23" s="6303"/>
      <c r="AP23" s="6303"/>
      <c r="AQ23" s="6303"/>
      <c r="AR23" s="6303"/>
      <c r="AT23" s="6304"/>
      <c r="AU23" s="6304"/>
      <c r="AV23" s="6304"/>
      <c r="AW23" s="6304"/>
      <c r="AX23" s="6304"/>
      <c r="AY23" s="6304"/>
      <c r="AZ23" s="6304"/>
      <c r="BA23" s="6304"/>
      <c r="BB23" s="6304"/>
      <c r="BC23" s="6304"/>
      <c r="BD23" s="6304"/>
      <c r="BE23" s="6304"/>
      <c r="BF23" s="6304"/>
      <c r="BG23" s="6304"/>
      <c r="BH23" s="6304"/>
      <c r="BI23" s="6304"/>
      <c r="BJ23" s="6304"/>
      <c r="BK23" s="6304"/>
      <c r="BL23" s="6304"/>
      <c r="BM23" s="6304"/>
      <c r="BO23" s="6305"/>
      <c r="BP23" s="6305"/>
      <c r="BQ23" s="6305"/>
      <c r="BS23" s="55"/>
      <c r="BT23" s="55"/>
      <c r="BU23" s="1307"/>
      <c r="BV23" s="6444"/>
      <c r="BW23" s="6317"/>
      <c r="BX23" s="6317"/>
      <c r="BY23" s="6317"/>
      <c r="BZ23" s="6317"/>
      <c r="CA23" s="6317"/>
      <c r="CB23" s="6317"/>
      <c r="CC23" s="6317"/>
      <c r="CD23" s="6317"/>
      <c r="CE23" s="6317"/>
      <c r="CF23" s="6317"/>
      <c r="CG23" s="6317"/>
      <c r="CH23" s="6317"/>
      <c r="CI23" s="6317"/>
      <c r="CJ23" s="6317"/>
      <c r="CK23" s="6317"/>
      <c r="CL23" s="6317"/>
      <c r="CM23" s="6317"/>
      <c r="CN23" s="6317"/>
      <c r="CO23" s="6317"/>
      <c r="CP23" s="6317"/>
      <c r="CQ23" s="6317"/>
      <c r="CR23" s="6317"/>
      <c r="CS23" s="6317"/>
      <c r="CT23" s="6317"/>
      <c r="CU23" s="6317"/>
      <c r="CV23" s="6317"/>
      <c r="CW23" s="6317"/>
      <c r="CX23" s="6317"/>
      <c r="CY23" s="6317"/>
      <c r="CZ23" s="6317"/>
      <c r="DA23" s="6317"/>
      <c r="DB23" s="6317"/>
      <c r="DC23" s="6317"/>
      <c r="DD23" s="6317"/>
      <c r="DE23" s="6317"/>
      <c r="DF23" s="6317"/>
      <c r="DG23" s="6317"/>
      <c r="DH23" s="6317"/>
      <c r="DI23" s="6317"/>
      <c r="DJ23" s="6317"/>
      <c r="DK23" s="6317"/>
      <c r="DL23" s="6317"/>
      <c r="DM23" s="6317"/>
      <c r="DO23" s="525"/>
    </row>
    <row r="24" spans="1:147" s="6481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06">
        <f t="shared" ref="G24:V25" ca="1" si="44">IFERROR(INDEX(INDIRECT($C24&amp;".Outputs["&amp;this.Year&amp;"]"), MATCH(G$5, INDIRECT($C24&amp;".Outputs[Vector]"), 0)), 0)</f>
        <v>0</v>
      </c>
      <c r="H24" s="6306">
        <f t="shared" ca="1" si="44"/>
        <v>0</v>
      </c>
      <c r="I24" s="6306"/>
      <c r="J24" s="6306"/>
      <c r="K24" s="6306">
        <f t="shared" ca="1" si="44"/>
        <v>0</v>
      </c>
      <c r="L24" s="6306">
        <f t="shared" ca="1" si="44"/>
        <v>0</v>
      </c>
      <c r="M24" s="6306">
        <f t="shared" ca="1" si="44"/>
        <v>0</v>
      </c>
      <c r="N24" s="6306">
        <f t="shared" ca="1" si="44"/>
        <v>0</v>
      </c>
      <c r="O24" s="6306">
        <f t="shared" ca="1" si="44"/>
        <v>863.44459954253944</v>
      </c>
      <c r="P24" s="6306">
        <f t="shared" ca="1" si="44"/>
        <v>2.105793652452677</v>
      </c>
      <c r="Q24" s="6306">
        <f t="shared" ca="1" si="44"/>
        <v>78.010000000000005</v>
      </c>
      <c r="R24" s="6306">
        <f t="shared" ca="1" si="44"/>
        <v>0</v>
      </c>
      <c r="S24" s="6306">
        <f t="shared" ca="1" si="44"/>
        <v>0</v>
      </c>
      <c r="T24" s="6306">
        <f t="shared" ca="1" si="44"/>
        <v>0</v>
      </c>
      <c r="U24" s="6306">
        <f t="shared" ca="1" si="44"/>
        <v>0</v>
      </c>
      <c r="V24" s="6306">
        <f t="shared" ca="1" si="44"/>
        <v>0</v>
      </c>
      <c r="W24" s="6307">
        <f ca="1">SUM(G24:V24)</f>
        <v>943.56039319499212</v>
      </c>
      <c r="Y24" s="6308">
        <f t="shared" ref="Y24:AQ25" ca="1" si="45">IFERROR(INDEX(INDIRECT($C24&amp;".Outputs["&amp;this.Year&amp;"]"), MATCH(Y$5, INDIRECT($C24&amp;".Outputs[Vector]"), 0)), 0)</f>
        <v>-7.2649418413130782</v>
      </c>
      <c r="Z24" s="6308">
        <f t="shared" ca="1" si="45"/>
        <v>0</v>
      </c>
      <c r="AA24" s="6308">
        <f t="shared" ca="1" si="45"/>
        <v>0</v>
      </c>
      <c r="AB24" s="6308">
        <f t="shared" ca="1" si="45"/>
        <v>-936.20075642149709</v>
      </c>
      <c r="AC24" s="6308">
        <f t="shared" ca="1" si="45"/>
        <v>0</v>
      </c>
      <c r="AD24" s="6308">
        <f t="shared" ref="AD24:AF25" ca="1" si="46">IFERROR(INDEX(INDIRECT($C24&amp;".Outputs["&amp;this.Year&amp;"]"), MATCH(AD$5, INDIRECT($C24&amp;".Outputs[Vector]"), 0)), 0)</f>
        <v>0</v>
      </c>
      <c r="AE24" s="6308">
        <f t="shared" ca="1" si="46"/>
        <v>0</v>
      </c>
      <c r="AF24" s="6308">
        <f t="shared" ca="1" si="46"/>
        <v>-9.4694932182141492E-2</v>
      </c>
      <c r="AG24" s="6308">
        <f t="shared" ca="1" si="45"/>
        <v>0</v>
      </c>
      <c r="AH24" s="6308">
        <f t="shared" ca="1" si="45"/>
        <v>0</v>
      </c>
      <c r="AI24" s="6308">
        <f t="shared" ca="1" si="45"/>
        <v>0</v>
      </c>
      <c r="AJ24" s="6308">
        <f t="shared" ca="1" si="45"/>
        <v>0</v>
      </c>
      <c r="AK24" s="6308">
        <f t="shared" ca="1" si="45"/>
        <v>0</v>
      </c>
      <c r="AL24" s="6308">
        <f t="shared" ca="1" si="45"/>
        <v>0</v>
      </c>
      <c r="AM24" s="6308">
        <f t="shared" ca="1" si="45"/>
        <v>0</v>
      </c>
      <c r="AN24" s="6308">
        <f t="shared" ca="1" si="45"/>
        <v>0</v>
      </c>
      <c r="AO24" s="6308">
        <f t="shared" ca="1" si="45"/>
        <v>0</v>
      </c>
      <c r="AP24" s="6308">
        <f t="shared" ca="1" si="45"/>
        <v>0</v>
      </c>
      <c r="AQ24" s="6308">
        <f t="shared" ca="1" si="45"/>
        <v>0</v>
      </c>
      <c r="AR24" s="6309">
        <f ca="1">SUM(Y24:AQ24)</f>
        <v>-943.56039319499234</v>
      </c>
      <c r="AT24" s="6310">
        <f t="shared" ref="AT24:BI25" ca="1" si="47">IFERROR(INDEX(INDIRECT($C24&amp;".Outputs["&amp;this.Year&amp;"]"), MATCH(AT$5, INDIRECT($C24&amp;".Outputs[Vector]"), 0)), 0)</f>
        <v>0</v>
      </c>
      <c r="AU24" s="6310">
        <f t="shared" ca="1" si="47"/>
        <v>0</v>
      </c>
      <c r="AV24" s="6310">
        <f t="shared" ca="1" si="47"/>
        <v>0</v>
      </c>
      <c r="AW24" s="6310">
        <f t="shared" ca="1" si="47"/>
        <v>0</v>
      </c>
      <c r="AX24" s="6310">
        <f t="shared" ca="1" si="47"/>
        <v>0</v>
      </c>
      <c r="AY24" s="6310">
        <f t="shared" ca="1" si="47"/>
        <v>0</v>
      </c>
      <c r="AZ24" s="6310">
        <f t="shared" ca="1" si="47"/>
        <v>0</v>
      </c>
      <c r="BA24" s="6310">
        <f t="shared" ca="1" si="47"/>
        <v>0</v>
      </c>
      <c r="BB24" s="6310">
        <f t="shared" ca="1" si="47"/>
        <v>0</v>
      </c>
      <c r="BC24" s="6310">
        <f t="shared" ca="1" si="47"/>
        <v>0</v>
      </c>
      <c r="BD24" s="6310">
        <f t="shared" ca="1" si="47"/>
        <v>0</v>
      </c>
      <c r="BE24" s="6310">
        <f t="shared" ca="1" si="47"/>
        <v>0</v>
      </c>
      <c r="BF24" s="6310">
        <f t="shared" ca="1" si="47"/>
        <v>0</v>
      </c>
      <c r="BG24" s="6310">
        <f t="shared" ca="1" si="47"/>
        <v>0</v>
      </c>
      <c r="BH24" s="6310">
        <f t="shared" ca="1" si="47"/>
        <v>0</v>
      </c>
      <c r="BI24" s="6310">
        <f t="shared" ca="1" si="47"/>
        <v>0</v>
      </c>
      <c r="BJ24" s="6310">
        <f t="shared" ref="BJ24:BL24" ca="1" si="48">IFERROR(INDEX(INDIRECT($C24&amp;".Outputs["&amp;this.Year&amp;"]"), MATCH(BJ$5, INDIRECT($C24&amp;".Outputs[Vector]"), 0)), 0)</f>
        <v>0</v>
      </c>
      <c r="BK24" s="6310">
        <f t="shared" ca="1" si="48"/>
        <v>0</v>
      </c>
      <c r="BL24" s="6310">
        <f t="shared" ca="1" si="48"/>
        <v>0</v>
      </c>
      <c r="BM24" s="6311">
        <f ca="1">SUM(AT24:BL24)</f>
        <v>0</v>
      </c>
      <c r="BO24" s="6312">
        <f ca="1">IFERROR(INDEX(INDIRECT($C24&amp;".Outputs["&amp;this.Year&amp;"]"), MATCH(BO$5, INDIRECT($C24&amp;".Outputs[Vector]"), 0)), 0)</f>
        <v>0</v>
      </c>
      <c r="BP24" s="6312">
        <f ca="1">IFERROR(INDEX(INDIRECT($C24&amp;".Outputs["&amp;this.Year&amp;"]"), MATCH(BP$5, INDIRECT($C24&amp;".Outputs[Vector]"), 0)), 0)</f>
        <v>0</v>
      </c>
      <c r="BQ24" s="6313">
        <f ca="1">SUM(BO24:BP24)</f>
        <v>0</v>
      </c>
      <c r="BS24" s="114">
        <f ca="1">W24+AR24+BM24+BQ24</f>
        <v>-2.2737367544323206E-13</v>
      </c>
      <c r="BT24" s="114"/>
      <c r="BU24" s="369"/>
      <c r="BV24" s="6438">
        <f ca="1">IFERROR(SUMIFS(INDIRECT($C24&amp;".Emissions["&amp;this.Year&amp;"]"), INDIRECT($C24&amp;".Emissions[GHG]"), BV$6, INDIRECT($C24&amp;".Emissions[IPCC Sector]"), BV$5),0)</f>
        <v>65.815071841507006</v>
      </c>
      <c r="BW24" s="6317">
        <f t="shared" ref="BW24:CE25" ca="1" si="49">IFERROR(SUMIFS(INDIRECT($C24&amp;".Emissions["&amp;this.Year&amp;"]"), INDIRECT($C24&amp;".Emissions[GHG]"), BW$6, INDIRECT($C24&amp;".Emissions[IPCC Sector]"), BW$5),0)</f>
        <v>1.5932051717123537E-2</v>
      </c>
      <c r="BX24" s="6317">
        <f t="shared" ca="1" si="49"/>
        <v>3.6074068619189402E-2</v>
      </c>
      <c r="BY24" s="6317">
        <f t="shared" ca="1" si="49"/>
        <v>0</v>
      </c>
      <c r="BZ24" s="6317">
        <f t="shared" ca="1" si="49"/>
        <v>0</v>
      </c>
      <c r="CA24" s="6317">
        <f t="shared" ca="1" si="49"/>
        <v>0</v>
      </c>
      <c r="CB24" s="6317">
        <f t="shared" ca="1" si="49"/>
        <v>0</v>
      </c>
      <c r="CC24" s="6317">
        <f t="shared" ca="1" si="49"/>
        <v>0</v>
      </c>
      <c r="CD24" s="6317">
        <f t="shared" ca="1" si="49"/>
        <v>0</v>
      </c>
      <c r="CE24" s="6317">
        <f t="shared" ca="1" si="49"/>
        <v>0</v>
      </c>
      <c r="CF24" s="6317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7">
        <f t="shared" ca="1" si="50"/>
        <v>0</v>
      </c>
      <c r="CH24" s="6317">
        <f t="shared" ca="1" si="50"/>
        <v>0</v>
      </c>
      <c r="CI24" s="6317">
        <f t="shared" ca="1" si="50"/>
        <v>0</v>
      </c>
      <c r="CJ24" s="6317">
        <f t="shared" ca="1" si="50"/>
        <v>0</v>
      </c>
      <c r="CK24" s="6317">
        <f t="shared" ca="1" si="50"/>
        <v>0</v>
      </c>
      <c r="CL24" s="6317">
        <f t="shared" ca="1" si="50"/>
        <v>0</v>
      </c>
      <c r="CM24" s="6317">
        <f t="shared" ca="1" si="50"/>
        <v>0</v>
      </c>
      <c r="CN24" s="6317">
        <f t="shared" ca="1" si="50"/>
        <v>0</v>
      </c>
      <c r="CO24" s="6317">
        <f t="shared" ca="1" si="50"/>
        <v>0</v>
      </c>
      <c r="CP24" s="6317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7">
        <f t="shared" ca="1" si="51"/>
        <v>0</v>
      </c>
      <c r="CR24" s="6317">
        <f t="shared" ca="1" si="51"/>
        <v>0</v>
      </c>
      <c r="CS24" s="6317">
        <f t="shared" ca="1" si="51"/>
        <v>0</v>
      </c>
      <c r="CT24" s="6317">
        <f t="shared" ca="1" si="51"/>
        <v>0</v>
      </c>
      <c r="CU24" s="6317">
        <f t="shared" ca="1" si="51"/>
        <v>0</v>
      </c>
      <c r="CV24" s="6317">
        <f t="shared" ca="1" si="51"/>
        <v>0</v>
      </c>
      <c r="CW24" s="6317">
        <f t="shared" ca="1" si="51"/>
        <v>0</v>
      </c>
      <c r="CX24" s="6317">
        <f t="shared" ca="1" si="51"/>
        <v>0</v>
      </c>
      <c r="CY24" s="6317">
        <f t="shared" ca="1" si="51"/>
        <v>0</v>
      </c>
      <c r="CZ24" s="6317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7">
        <f t="shared" ca="1" si="52"/>
        <v>0</v>
      </c>
      <c r="DB24" s="6317">
        <f t="shared" ca="1" si="52"/>
        <v>0</v>
      </c>
      <c r="DC24" s="6317">
        <f t="shared" ca="1" si="52"/>
        <v>0</v>
      </c>
      <c r="DD24" s="6317">
        <f t="shared" ca="1" si="52"/>
        <v>0</v>
      </c>
      <c r="DE24" s="6317">
        <f t="shared" ca="1" si="52"/>
        <v>0</v>
      </c>
      <c r="DF24" s="6317">
        <f t="shared" ca="1" si="52"/>
        <v>0</v>
      </c>
      <c r="DG24" s="6317">
        <f t="shared" ca="1" si="52"/>
        <v>0</v>
      </c>
      <c r="DH24" s="6317">
        <f t="shared" ca="1" si="52"/>
        <v>0</v>
      </c>
      <c r="DI24" s="6317">
        <f t="shared" ca="1" si="52"/>
        <v>0</v>
      </c>
      <c r="DJ24" s="6317">
        <f t="shared" ca="1" si="52"/>
        <v>0</v>
      </c>
      <c r="DK24" s="6317">
        <f t="shared" ca="1" si="52"/>
        <v>0</v>
      </c>
      <c r="DL24" s="6317">
        <f t="shared" ca="1" si="52"/>
        <v>0</v>
      </c>
      <c r="DM24" s="6317">
        <f t="shared" ca="1" si="52"/>
        <v>0</v>
      </c>
      <c r="DO24" s="525">
        <f ca="1">SUM(BV24:DM24)</f>
        <v>65.867077961843322</v>
      </c>
    </row>
    <row r="25" spans="1:147" s="6481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06">
        <f t="shared" ca="1" si="44"/>
        <v>0</v>
      </c>
      <c r="H25" s="6306">
        <f t="shared" ca="1" si="44"/>
        <v>0</v>
      </c>
      <c r="I25" s="6306"/>
      <c r="J25" s="6306"/>
      <c r="K25" s="6306">
        <f t="shared" ca="1" si="44"/>
        <v>0</v>
      </c>
      <c r="L25" s="6306">
        <f t="shared" ca="1" si="44"/>
        <v>0</v>
      </c>
      <c r="M25" s="6306">
        <f t="shared" ca="1" si="44"/>
        <v>0</v>
      </c>
      <c r="N25" s="6306">
        <f t="shared" ca="1" si="44"/>
        <v>0</v>
      </c>
      <c r="O25" s="6306">
        <f t="shared" ca="1" si="44"/>
        <v>616.40887489179136</v>
      </c>
      <c r="P25" s="6306">
        <f t="shared" ca="1" si="44"/>
        <v>57.101610972237808</v>
      </c>
      <c r="Q25" s="6306">
        <f t="shared" ca="1" si="44"/>
        <v>0</v>
      </c>
      <c r="R25" s="6306">
        <f t="shared" ca="1" si="44"/>
        <v>0</v>
      </c>
      <c r="S25" s="6306">
        <f t="shared" ca="1" si="44"/>
        <v>0</v>
      </c>
      <c r="T25" s="6306">
        <f t="shared" ca="1" si="44"/>
        <v>0</v>
      </c>
      <c r="U25" s="6306">
        <f t="shared" ca="1" si="44"/>
        <v>0</v>
      </c>
      <c r="V25" s="6306">
        <f t="shared" ca="1" si="44"/>
        <v>0</v>
      </c>
      <c r="W25" s="6307">
        <f ca="1">SUM(G25:V25)</f>
        <v>673.51048586402919</v>
      </c>
      <c r="Y25" s="6308">
        <f ca="1">IFERROR(INDEX(INDIRECT($C25&amp;".Outputs["&amp;this.Year&amp;"]"), MATCH(Y$5, INDIRECT($C25&amp;".Outputs[Vector]"), 0)), 0)</f>
        <v>-52.664661471016629</v>
      </c>
      <c r="Z25" s="6308">
        <f t="shared" ca="1" si="45"/>
        <v>0</v>
      </c>
      <c r="AA25" s="6308">
        <f t="shared" ca="1" si="45"/>
        <v>0</v>
      </c>
      <c r="AB25" s="6308">
        <f t="shared" ca="1" si="45"/>
        <v>-620.84582439301255</v>
      </c>
      <c r="AC25" s="6308">
        <f t="shared" ca="1" si="45"/>
        <v>0</v>
      </c>
      <c r="AD25" s="6308">
        <f t="shared" ca="1" si="46"/>
        <v>0</v>
      </c>
      <c r="AE25" s="6308">
        <f t="shared" ca="1" si="46"/>
        <v>0</v>
      </c>
      <c r="AF25" s="6308">
        <f t="shared" ca="1" si="46"/>
        <v>0</v>
      </c>
      <c r="AG25" s="6308">
        <f t="shared" ca="1" si="45"/>
        <v>0</v>
      </c>
      <c r="AH25" s="6308">
        <f t="shared" ca="1" si="45"/>
        <v>0</v>
      </c>
      <c r="AI25" s="6308">
        <f t="shared" ca="1" si="45"/>
        <v>0</v>
      </c>
      <c r="AJ25" s="6308">
        <f t="shared" ca="1" si="45"/>
        <v>0</v>
      </c>
      <c r="AK25" s="6308">
        <f t="shared" ca="1" si="45"/>
        <v>0</v>
      </c>
      <c r="AL25" s="6308">
        <f t="shared" ca="1" si="45"/>
        <v>0</v>
      </c>
      <c r="AM25" s="6308">
        <f t="shared" ca="1" si="45"/>
        <v>0</v>
      </c>
      <c r="AN25" s="6308">
        <f t="shared" ca="1" si="45"/>
        <v>0</v>
      </c>
      <c r="AO25" s="6308">
        <f t="shared" ca="1" si="45"/>
        <v>0</v>
      </c>
      <c r="AP25" s="6308">
        <f t="shared" ca="1" si="45"/>
        <v>0</v>
      </c>
      <c r="AQ25" s="6308">
        <f t="shared" ca="1" si="45"/>
        <v>0</v>
      </c>
      <c r="AR25" s="6309">
        <f ca="1">SUM(Y25:AQ25)</f>
        <v>-673.51048586402919</v>
      </c>
      <c r="AT25" s="6310">
        <f t="shared" ca="1" si="47"/>
        <v>0</v>
      </c>
      <c r="AU25" s="6310">
        <f t="shared" ref="AU25:BL25" ca="1" si="53">IFERROR(INDEX(INDIRECT($C25&amp;".Outputs["&amp;this.Year&amp;"]"), MATCH(AU$5, INDIRECT($C25&amp;".Outputs[Vector]"), 0)), 0)</f>
        <v>0</v>
      </c>
      <c r="AV25" s="6310">
        <f t="shared" ca="1" si="53"/>
        <v>0</v>
      </c>
      <c r="AW25" s="6310">
        <f t="shared" ca="1" si="53"/>
        <v>0</v>
      </c>
      <c r="AX25" s="6310">
        <f t="shared" ca="1" si="53"/>
        <v>0</v>
      </c>
      <c r="AY25" s="6310">
        <f t="shared" ca="1" si="53"/>
        <v>0</v>
      </c>
      <c r="AZ25" s="6310">
        <f t="shared" ca="1" si="53"/>
        <v>0</v>
      </c>
      <c r="BA25" s="6310">
        <f t="shared" ca="1" si="53"/>
        <v>0</v>
      </c>
      <c r="BB25" s="6310">
        <f t="shared" ca="1" si="53"/>
        <v>0</v>
      </c>
      <c r="BC25" s="6310">
        <f t="shared" ca="1" si="53"/>
        <v>0</v>
      </c>
      <c r="BD25" s="6310">
        <f t="shared" ca="1" si="53"/>
        <v>0</v>
      </c>
      <c r="BE25" s="6310">
        <f t="shared" ca="1" si="53"/>
        <v>0</v>
      </c>
      <c r="BF25" s="6310">
        <f t="shared" ca="1" si="53"/>
        <v>0</v>
      </c>
      <c r="BG25" s="6310">
        <f t="shared" ca="1" si="53"/>
        <v>0</v>
      </c>
      <c r="BH25" s="6310">
        <f t="shared" ca="1" si="53"/>
        <v>0</v>
      </c>
      <c r="BI25" s="6310">
        <f t="shared" ca="1" si="53"/>
        <v>0</v>
      </c>
      <c r="BJ25" s="6310">
        <f t="shared" ca="1" si="53"/>
        <v>0</v>
      </c>
      <c r="BK25" s="6310">
        <f t="shared" ca="1" si="53"/>
        <v>0</v>
      </c>
      <c r="BL25" s="6310">
        <f t="shared" ca="1" si="53"/>
        <v>0</v>
      </c>
      <c r="BM25" s="6311">
        <f ca="1">SUM(AT25:BL25)</f>
        <v>0</v>
      </c>
      <c r="BO25" s="6312">
        <f ca="1">IFERROR(INDEX(INDIRECT($C25&amp;".Outputs["&amp;this.Year&amp;"]"), MATCH(BO$5, INDIRECT($C25&amp;".Outputs[Vector]"), 0)), 0)</f>
        <v>0</v>
      </c>
      <c r="BP25" s="6312">
        <f ca="1">IFERROR(INDEX(INDIRECT($C25&amp;".Outputs["&amp;this.Year&amp;"]"), MATCH(BP$5, INDIRECT($C25&amp;".Outputs[Vector]"), 0)), 0)</f>
        <v>0</v>
      </c>
      <c r="BQ25" s="6313">
        <f ca="1">SUM(BO25:BP25)</f>
        <v>0</v>
      </c>
      <c r="BS25" s="114">
        <f ca="1">W25+AR25+BM25+BQ25</f>
        <v>0</v>
      </c>
      <c r="BT25" s="114"/>
      <c r="BU25" s="369"/>
      <c r="BV25" s="6438">
        <f ca="1">IFERROR(SUMIFS(INDIRECT($C25&amp;".Emissions["&amp;this.Year&amp;"]"), INDIRECT($C25&amp;".Emissions[GHG]"), BV$6, INDIRECT($C25&amp;".Emissions[IPCC Sector]"), BV$5),0)</f>
        <v>45.342808583724093</v>
      </c>
      <c r="BW25" s="6317">
        <f t="shared" ca="1" si="49"/>
        <v>3.1311414657182859E-2</v>
      </c>
      <c r="BX25" s="6317">
        <f t="shared" ca="1" si="49"/>
        <v>9.0457526026732932E-2</v>
      </c>
      <c r="BY25" s="6317">
        <f t="shared" ca="1" si="49"/>
        <v>0</v>
      </c>
      <c r="BZ25" s="6317">
        <f t="shared" ca="1" si="49"/>
        <v>0</v>
      </c>
      <c r="CA25" s="6317">
        <f t="shared" ca="1" si="49"/>
        <v>0</v>
      </c>
      <c r="CB25" s="6317">
        <f t="shared" ca="1" si="49"/>
        <v>0</v>
      </c>
      <c r="CC25" s="6317">
        <f t="shared" ca="1" si="49"/>
        <v>0</v>
      </c>
      <c r="CD25" s="6317">
        <f t="shared" ca="1" si="49"/>
        <v>0</v>
      </c>
      <c r="CE25" s="6317">
        <f t="shared" ca="1" si="49"/>
        <v>0</v>
      </c>
      <c r="CF25" s="6317">
        <f t="shared" ca="1" si="50"/>
        <v>0</v>
      </c>
      <c r="CG25" s="6317">
        <f t="shared" ca="1" si="50"/>
        <v>0</v>
      </c>
      <c r="CH25" s="6317">
        <f t="shared" ca="1" si="50"/>
        <v>0</v>
      </c>
      <c r="CI25" s="6317">
        <f t="shared" ca="1" si="50"/>
        <v>0</v>
      </c>
      <c r="CJ25" s="6317">
        <f t="shared" ca="1" si="50"/>
        <v>0</v>
      </c>
      <c r="CK25" s="6317">
        <f t="shared" ca="1" si="50"/>
        <v>0</v>
      </c>
      <c r="CL25" s="6317">
        <f t="shared" ca="1" si="50"/>
        <v>0</v>
      </c>
      <c r="CM25" s="6317">
        <f t="shared" ca="1" si="50"/>
        <v>0</v>
      </c>
      <c r="CN25" s="6317">
        <f t="shared" ca="1" si="50"/>
        <v>0</v>
      </c>
      <c r="CO25" s="6317">
        <f t="shared" ca="1" si="50"/>
        <v>0</v>
      </c>
      <c r="CP25" s="6317">
        <f t="shared" ca="1" si="51"/>
        <v>0</v>
      </c>
      <c r="CQ25" s="6317">
        <f t="shared" ca="1" si="51"/>
        <v>0</v>
      </c>
      <c r="CR25" s="6317">
        <f t="shared" ca="1" si="51"/>
        <v>0</v>
      </c>
      <c r="CS25" s="6317">
        <f t="shared" ca="1" si="51"/>
        <v>0</v>
      </c>
      <c r="CT25" s="6317">
        <f t="shared" ca="1" si="51"/>
        <v>0</v>
      </c>
      <c r="CU25" s="6317">
        <f t="shared" ca="1" si="51"/>
        <v>0</v>
      </c>
      <c r="CV25" s="6317">
        <f t="shared" ca="1" si="51"/>
        <v>0</v>
      </c>
      <c r="CW25" s="6317">
        <f t="shared" ca="1" si="51"/>
        <v>0</v>
      </c>
      <c r="CX25" s="6317">
        <f t="shared" ca="1" si="51"/>
        <v>0</v>
      </c>
      <c r="CY25" s="6317">
        <f t="shared" ca="1" si="51"/>
        <v>0</v>
      </c>
      <c r="CZ25" s="6317">
        <f t="shared" ca="1" si="52"/>
        <v>0</v>
      </c>
      <c r="DA25" s="6317">
        <f t="shared" ca="1" si="52"/>
        <v>0</v>
      </c>
      <c r="DB25" s="6317">
        <f t="shared" ca="1" si="52"/>
        <v>0</v>
      </c>
      <c r="DC25" s="6317">
        <f t="shared" ca="1" si="52"/>
        <v>0</v>
      </c>
      <c r="DD25" s="6317">
        <f t="shared" ca="1" si="52"/>
        <v>0</v>
      </c>
      <c r="DE25" s="6317">
        <f t="shared" ca="1" si="52"/>
        <v>0</v>
      </c>
      <c r="DF25" s="6317">
        <f t="shared" ca="1" si="52"/>
        <v>0</v>
      </c>
      <c r="DG25" s="6317">
        <f t="shared" ca="1" si="52"/>
        <v>0</v>
      </c>
      <c r="DH25" s="6317">
        <f t="shared" ca="1" si="52"/>
        <v>0</v>
      </c>
      <c r="DI25" s="6317">
        <f t="shared" ca="1" si="52"/>
        <v>0</v>
      </c>
      <c r="DJ25" s="6317">
        <f t="shared" ca="1" si="52"/>
        <v>0</v>
      </c>
      <c r="DK25" s="6317">
        <f t="shared" ca="1" si="52"/>
        <v>0</v>
      </c>
      <c r="DL25" s="6317">
        <f t="shared" ca="1" si="52"/>
        <v>0</v>
      </c>
      <c r="DM25" s="6317">
        <f t="shared" ca="1" si="52"/>
        <v>0</v>
      </c>
      <c r="DO25" s="525">
        <f ca="1">SUM(BV25:DM25)</f>
        <v>45.464577524408007</v>
      </c>
    </row>
    <row r="26" spans="1:147" s="6348" customFormat="1" ht="15.75" collapsed="1">
      <c r="A26" s="6352"/>
      <c r="B26" s="6349"/>
      <c r="C26" s="6362" t="s">
        <v>1340</v>
      </c>
      <c r="D26" s="6350" t="str">
        <f>INDEX(Workstreams[Workstream], MATCH($C26,Workstreams[Code], 0))</f>
        <v>Transport</v>
      </c>
      <c r="E26" s="6391"/>
      <c r="G26" s="6354">
        <f ca="1">SUM(G24:G25)</f>
        <v>0</v>
      </c>
      <c r="H26" s="6354">
        <f t="shared" ref="H26:W26" ca="1" si="54">SUM(H24:H25)</f>
        <v>0</v>
      </c>
      <c r="I26" s="6354">
        <f t="shared" si="54"/>
        <v>0</v>
      </c>
      <c r="J26" s="6354">
        <f t="shared" si="54"/>
        <v>0</v>
      </c>
      <c r="K26" s="6354">
        <f t="shared" ca="1" si="54"/>
        <v>0</v>
      </c>
      <c r="L26" s="6354">
        <f t="shared" ca="1" si="54"/>
        <v>0</v>
      </c>
      <c r="M26" s="6354">
        <f t="shared" ca="1" si="54"/>
        <v>0</v>
      </c>
      <c r="N26" s="6354">
        <f t="shared" ca="1" si="54"/>
        <v>0</v>
      </c>
      <c r="O26" s="6354">
        <f t="shared" ca="1" si="54"/>
        <v>1479.8534744343308</v>
      </c>
      <c r="P26" s="6354">
        <f t="shared" ca="1" si="54"/>
        <v>59.207404624690483</v>
      </c>
      <c r="Q26" s="6354">
        <f t="shared" ca="1" si="54"/>
        <v>78.010000000000005</v>
      </c>
      <c r="R26" s="6354">
        <f t="shared" ca="1" si="54"/>
        <v>0</v>
      </c>
      <c r="S26" s="6354">
        <f t="shared" ca="1" si="54"/>
        <v>0</v>
      </c>
      <c r="T26" s="6354">
        <f t="shared" ca="1" si="54"/>
        <v>0</v>
      </c>
      <c r="U26" s="6354">
        <f ca="1">SUM(U24:U25)</f>
        <v>0</v>
      </c>
      <c r="V26" s="6354">
        <f t="shared" ca="1" si="54"/>
        <v>0</v>
      </c>
      <c r="W26" s="6354">
        <f t="shared" ca="1" si="54"/>
        <v>1617.0708790590213</v>
      </c>
      <c r="Y26" s="6355">
        <f ca="1">Y24+Y25</f>
        <v>-59.929603312329704</v>
      </c>
      <c r="Z26" s="6355">
        <f t="shared" ref="Z26:AQ26" ca="1" si="55">Z24+Z25</f>
        <v>0</v>
      </c>
      <c r="AA26" s="6355">
        <f t="shared" ca="1" si="55"/>
        <v>0</v>
      </c>
      <c r="AB26" s="6355">
        <f t="shared" ca="1" si="55"/>
        <v>-1557.0465808145095</v>
      </c>
      <c r="AC26" s="6355">
        <f t="shared" ca="1" si="55"/>
        <v>0</v>
      </c>
      <c r="AD26" s="6355">
        <f t="shared" ca="1" si="55"/>
        <v>0</v>
      </c>
      <c r="AE26" s="6355">
        <f t="shared" ca="1" si="55"/>
        <v>0</v>
      </c>
      <c r="AF26" s="6355">
        <f t="shared" ca="1" si="55"/>
        <v>-9.4694932182141492E-2</v>
      </c>
      <c r="AG26" s="6355">
        <f t="shared" ca="1" si="55"/>
        <v>0</v>
      </c>
      <c r="AH26" s="6355">
        <f t="shared" ca="1" si="55"/>
        <v>0</v>
      </c>
      <c r="AI26" s="6355">
        <f t="shared" ca="1" si="55"/>
        <v>0</v>
      </c>
      <c r="AJ26" s="6355">
        <f t="shared" ca="1" si="55"/>
        <v>0</v>
      </c>
      <c r="AK26" s="6355">
        <f t="shared" ca="1" si="55"/>
        <v>0</v>
      </c>
      <c r="AL26" s="6355">
        <f t="shared" ca="1" si="55"/>
        <v>0</v>
      </c>
      <c r="AM26" s="6355">
        <f t="shared" ca="1" si="55"/>
        <v>0</v>
      </c>
      <c r="AN26" s="6355">
        <f t="shared" ca="1" si="55"/>
        <v>0</v>
      </c>
      <c r="AO26" s="6355">
        <f t="shared" ca="1" si="55"/>
        <v>0</v>
      </c>
      <c r="AP26" s="6355">
        <f ca="1">AP24+AP25</f>
        <v>0</v>
      </c>
      <c r="AQ26" s="6355">
        <f t="shared" ca="1" si="55"/>
        <v>0</v>
      </c>
      <c r="AR26" s="6355">
        <f ca="1">SUM(Y26:AQ26)</f>
        <v>-1617.0708790590213</v>
      </c>
      <c r="AT26" s="6356">
        <f ca="1">AT24+AT25</f>
        <v>0</v>
      </c>
      <c r="AU26" s="6356">
        <f t="shared" ref="AU26:BL26" ca="1" si="56">AU24+AU25</f>
        <v>0</v>
      </c>
      <c r="AV26" s="6356">
        <f t="shared" ca="1" si="56"/>
        <v>0</v>
      </c>
      <c r="AW26" s="6356">
        <f t="shared" ca="1" si="56"/>
        <v>0</v>
      </c>
      <c r="AX26" s="6356">
        <f t="shared" ca="1" si="56"/>
        <v>0</v>
      </c>
      <c r="AY26" s="6356">
        <f t="shared" ca="1" si="56"/>
        <v>0</v>
      </c>
      <c r="AZ26" s="6356">
        <f t="shared" ca="1" si="56"/>
        <v>0</v>
      </c>
      <c r="BA26" s="6356">
        <f t="shared" ca="1" si="56"/>
        <v>0</v>
      </c>
      <c r="BB26" s="6356">
        <f t="shared" ca="1" si="56"/>
        <v>0</v>
      </c>
      <c r="BC26" s="6356">
        <f t="shared" ca="1" si="56"/>
        <v>0</v>
      </c>
      <c r="BD26" s="6356">
        <f t="shared" ca="1" si="56"/>
        <v>0</v>
      </c>
      <c r="BE26" s="6356">
        <f t="shared" ca="1" si="56"/>
        <v>0</v>
      </c>
      <c r="BF26" s="6356">
        <f t="shared" ca="1" si="56"/>
        <v>0</v>
      </c>
      <c r="BG26" s="6356">
        <f t="shared" ca="1" si="56"/>
        <v>0</v>
      </c>
      <c r="BH26" s="6356">
        <f t="shared" ca="1" si="56"/>
        <v>0</v>
      </c>
      <c r="BI26" s="6356">
        <f t="shared" ca="1" si="56"/>
        <v>0</v>
      </c>
      <c r="BJ26" s="6356">
        <f t="shared" ca="1" si="56"/>
        <v>0</v>
      </c>
      <c r="BK26" s="6356">
        <f t="shared" ca="1" si="56"/>
        <v>0</v>
      </c>
      <c r="BL26" s="6356">
        <f t="shared" ca="1" si="56"/>
        <v>0</v>
      </c>
      <c r="BM26" s="6356">
        <f ca="1">SUM(AT26:BL26)</f>
        <v>0</v>
      </c>
      <c r="BO26" s="6357">
        <f ca="1">BO24+BO25</f>
        <v>0</v>
      </c>
      <c r="BP26" s="6357">
        <f ca="1">BP24+BP25</f>
        <v>0</v>
      </c>
      <c r="BQ26" s="6357">
        <f ca="1">BQ24+BQ25</f>
        <v>0</v>
      </c>
      <c r="BS26" s="6358">
        <f ca="1">W26+AR26+BM26+BQ26</f>
        <v>0</v>
      </c>
      <c r="BT26" s="6358"/>
      <c r="BU26" s="6359"/>
      <c r="BV26" s="6439">
        <f ca="1">SUM(BV24:BV25)</f>
        <v>111.1578804252311</v>
      </c>
      <c r="BW26" s="6360">
        <f ca="1">SUM(BW24:BW25)</f>
        <v>4.7243466374306396E-2</v>
      </c>
      <c r="BX26" s="6360">
        <f ca="1">SUM(BX24:BX25)</f>
        <v>0.12653159464592234</v>
      </c>
      <c r="BY26" s="6360">
        <f ca="1">BY24+BY25</f>
        <v>0</v>
      </c>
      <c r="BZ26" s="6360">
        <f t="shared" ref="BZ26:DM26" ca="1" si="57">BZ24+BZ25</f>
        <v>0</v>
      </c>
      <c r="CA26" s="6360">
        <f t="shared" ca="1" si="57"/>
        <v>0</v>
      </c>
      <c r="CB26" s="6360">
        <f t="shared" ca="1" si="57"/>
        <v>0</v>
      </c>
      <c r="CC26" s="6360">
        <f t="shared" ca="1" si="57"/>
        <v>0</v>
      </c>
      <c r="CD26" s="6360">
        <f t="shared" ca="1" si="57"/>
        <v>0</v>
      </c>
      <c r="CE26" s="6360">
        <f t="shared" ca="1" si="57"/>
        <v>0</v>
      </c>
      <c r="CF26" s="6360">
        <f t="shared" ca="1" si="57"/>
        <v>0</v>
      </c>
      <c r="CG26" s="6360">
        <f t="shared" ca="1" si="57"/>
        <v>0</v>
      </c>
      <c r="CH26" s="6360">
        <f t="shared" ca="1" si="57"/>
        <v>0</v>
      </c>
      <c r="CI26" s="6360">
        <f t="shared" ca="1" si="57"/>
        <v>0</v>
      </c>
      <c r="CJ26" s="6360">
        <f t="shared" ca="1" si="57"/>
        <v>0</v>
      </c>
      <c r="CK26" s="6360">
        <f t="shared" ca="1" si="57"/>
        <v>0</v>
      </c>
      <c r="CL26" s="6360">
        <f t="shared" ca="1" si="57"/>
        <v>0</v>
      </c>
      <c r="CM26" s="6360">
        <f t="shared" ca="1" si="57"/>
        <v>0</v>
      </c>
      <c r="CN26" s="6360">
        <f t="shared" ca="1" si="57"/>
        <v>0</v>
      </c>
      <c r="CO26" s="6360">
        <f t="shared" ca="1" si="57"/>
        <v>0</v>
      </c>
      <c r="CP26" s="6360">
        <f t="shared" ca="1" si="57"/>
        <v>0</v>
      </c>
      <c r="CQ26" s="6360">
        <f t="shared" ca="1" si="57"/>
        <v>0</v>
      </c>
      <c r="CR26" s="6360">
        <f t="shared" ca="1" si="57"/>
        <v>0</v>
      </c>
      <c r="CS26" s="6360">
        <f t="shared" ca="1" si="57"/>
        <v>0</v>
      </c>
      <c r="CT26" s="6360">
        <f t="shared" ca="1" si="57"/>
        <v>0</v>
      </c>
      <c r="CU26" s="6360">
        <f t="shared" ca="1" si="57"/>
        <v>0</v>
      </c>
      <c r="CV26" s="6360">
        <f t="shared" ca="1" si="57"/>
        <v>0</v>
      </c>
      <c r="CW26" s="6360">
        <f t="shared" ca="1" si="57"/>
        <v>0</v>
      </c>
      <c r="CX26" s="6360">
        <f t="shared" ca="1" si="57"/>
        <v>0</v>
      </c>
      <c r="CY26" s="6360">
        <f t="shared" ca="1" si="57"/>
        <v>0</v>
      </c>
      <c r="CZ26" s="6360">
        <f t="shared" ca="1" si="57"/>
        <v>0</v>
      </c>
      <c r="DA26" s="6360">
        <f t="shared" ca="1" si="57"/>
        <v>0</v>
      </c>
      <c r="DB26" s="6360">
        <f t="shared" ca="1" si="57"/>
        <v>0</v>
      </c>
      <c r="DC26" s="6360">
        <f t="shared" ca="1" si="57"/>
        <v>0</v>
      </c>
      <c r="DD26" s="6360">
        <f t="shared" ca="1" si="57"/>
        <v>0</v>
      </c>
      <c r="DE26" s="6360">
        <f t="shared" ca="1" si="57"/>
        <v>0</v>
      </c>
      <c r="DF26" s="6360">
        <f t="shared" ca="1" si="57"/>
        <v>0</v>
      </c>
      <c r="DG26" s="6360">
        <f t="shared" ca="1" si="57"/>
        <v>0</v>
      </c>
      <c r="DH26" s="6360">
        <f t="shared" ca="1" si="57"/>
        <v>0</v>
      </c>
      <c r="DI26" s="6360">
        <f t="shared" ca="1" si="57"/>
        <v>0</v>
      </c>
      <c r="DJ26" s="6360">
        <f t="shared" ca="1" si="57"/>
        <v>0</v>
      </c>
      <c r="DK26" s="6360">
        <f t="shared" ca="1" si="57"/>
        <v>0</v>
      </c>
      <c r="DL26" s="6360">
        <f t="shared" ca="1" si="57"/>
        <v>0</v>
      </c>
      <c r="DM26" s="6360">
        <f t="shared" ca="1" si="57"/>
        <v>0</v>
      </c>
      <c r="DO26" s="6361">
        <f ca="1">SUM(BV26:DM26)</f>
        <v>111.33165548625134</v>
      </c>
      <c r="DP26" s="6481"/>
      <c r="DQ26" s="6481"/>
      <c r="DR26" s="6481"/>
      <c r="DS26" s="6481"/>
      <c r="DT26" s="6481"/>
      <c r="DU26" s="6481"/>
      <c r="DV26" s="6481"/>
      <c r="DW26" s="6481"/>
      <c r="DX26" s="6481"/>
      <c r="DY26" s="6481"/>
      <c r="DZ26" s="6481"/>
      <c r="EA26" s="6481"/>
      <c r="EB26" s="6481"/>
      <c r="EC26" s="6481"/>
      <c r="ED26" s="6481"/>
      <c r="EE26" s="6481"/>
      <c r="EF26" s="6481"/>
      <c r="EG26" s="6481"/>
      <c r="EH26" s="6481"/>
      <c r="EI26" s="6481"/>
      <c r="EJ26" s="6481"/>
      <c r="EK26" s="6481"/>
      <c r="EL26" s="6481"/>
      <c r="EM26" s="6481"/>
      <c r="EN26" s="6481"/>
      <c r="EO26" s="6481"/>
      <c r="EP26" s="6481"/>
      <c r="EQ26" s="6481"/>
    </row>
    <row r="27" spans="1:147" s="6481" customFormat="1" ht="12.75" customHeight="1" outlineLevel="1">
      <c r="A27" s="1307"/>
      <c r="B27" s="1307"/>
      <c r="C27" s="74"/>
      <c r="D27" s="341"/>
      <c r="E27" s="53"/>
      <c r="G27" s="6316"/>
      <c r="H27" s="6316"/>
      <c r="I27" s="6316"/>
      <c r="J27" s="6316"/>
      <c r="K27" s="6316"/>
      <c r="L27" s="6316"/>
      <c r="M27" s="6316"/>
      <c r="N27" s="6316"/>
      <c r="O27" s="6316"/>
      <c r="P27" s="6316"/>
      <c r="Q27" s="6316"/>
      <c r="R27" s="6316"/>
      <c r="S27" s="6316"/>
      <c r="T27" s="6316"/>
      <c r="U27" s="6316"/>
      <c r="V27" s="6316"/>
      <c r="W27" s="6316"/>
      <c r="Y27" s="6303"/>
      <c r="Z27" s="6303"/>
      <c r="AA27" s="6303"/>
      <c r="AB27" s="6303"/>
      <c r="AC27" s="6303"/>
      <c r="AD27" s="6303"/>
      <c r="AE27" s="6303"/>
      <c r="AF27" s="6303"/>
      <c r="AG27" s="6303"/>
      <c r="AH27" s="6303"/>
      <c r="AI27" s="6303"/>
      <c r="AJ27" s="6303"/>
      <c r="AK27" s="6303"/>
      <c r="AL27" s="6303"/>
      <c r="AM27" s="6303"/>
      <c r="AN27" s="6303"/>
      <c r="AO27" s="6303"/>
      <c r="AP27" s="6303"/>
      <c r="AQ27" s="6303"/>
      <c r="AR27" s="6303"/>
      <c r="AT27" s="6304"/>
      <c r="AU27" s="6304"/>
      <c r="AV27" s="6304"/>
      <c r="AW27" s="6304"/>
      <c r="AX27" s="6304"/>
      <c r="AY27" s="6304"/>
      <c r="AZ27" s="6304"/>
      <c r="BA27" s="6304"/>
      <c r="BB27" s="6304"/>
      <c r="BC27" s="6304"/>
      <c r="BD27" s="6304"/>
      <c r="BE27" s="6304"/>
      <c r="BF27" s="6304"/>
      <c r="BG27" s="6304"/>
      <c r="BH27" s="6304"/>
      <c r="BI27" s="6304"/>
      <c r="BJ27" s="6304"/>
      <c r="BK27" s="6304"/>
      <c r="BL27" s="6304"/>
      <c r="BM27" s="6304"/>
      <c r="BO27" s="6305"/>
      <c r="BP27" s="6305"/>
      <c r="BQ27" s="6305"/>
      <c r="BS27" s="55"/>
      <c r="BT27" s="55"/>
      <c r="BU27" s="1307"/>
      <c r="BV27" s="6444"/>
      <c r="BW27" s="6317"/>
      <c r="BX27" s="6317"/>
      <c r="BY27" s="6317"/>
      <c r="BZ27" s="6317"/>
      <c r="CA27" s="6317"/>
      <c r="CB27" s="6317"/>
      <c r="CC27" s="6317"/>
      <c r="CD27" s="6317"/>
      <c r="CE27" s="6317"/>
      <c r="CF27" s="6317"/>
      <c r="CG27" s="6317"/>
      <c r="CH27" s="6317"/>
      <c r="CI27" s="6317"/>
      <c r="CJ27" s="6317"/>
      <c r="CK27" s="6317"/>
      <c r="CL27" s="6317"/>
      <c r="CM27" s="6317"/>
      <c r="CN27" s="6317"/>
      <c r="CO27" s="6317"/>
      <c r="CP27" s="6317"/>
      <c r="CQ27" s="6317"/>
      <c r="CR27" s="6317"/>
      <c r="CS27" s="6317"/>
      <c r="CT27" s="6317"/>
      <c r="CU27" s="6317"/>
      <c r="CV27" s="6317"/>
      <c r="CW27" s="6317"/>
      <c r="CX27" s="6317"/>
      <c r="CY27" s="6317"/>
      <c r="CZ27" s="6317"/>
      <c r="DA27" s="6317"/>
      <c r="DB27" s="6317"/>
      <c r="DC27" s="6317"/>
      <c r="DD27" s="6317"/>
      <c r="DE27" s="6317"/>
      <c r="DF27" s="6317"/>
      <c r="DG27" s="6317"/>
      <c r="DH27" s="6317"/>
      <c r="DI27" s="6317"/>
      <c r="DJ27" s="6317"/>
      <c r="DK27" s="6317"/>
      <c r="DL27" s="6317"/>
      <c r="DM27" s="6317"/>
      <c r="DO27" s="525"/>
    </row>
    <row r="28" spans="1:147" s="6369" customFormat="1" ht="6" customHeight="1" thickBot="1">
      <c r="C28" s="6381"/>
      <c r="D28" s="6382"/>
      <c r="E28" s="6373"/>
      <c r="G28" s="6383"/>
      <c r="H28" s="6383"/>
      <c r="I28" s="6383"/>
      <c r="J28" s="6383"/>
      <c r="K28" s="6383"/>
      <c r="L28" s="6383"/>
      <c r="M28" s="6383"/>
      <c r="N28" s="6383"/>
      <c r="O28" s="6383"/>
      <c r="P28" s="6383"/>
      <c r="Q28" s="6383"/>
      <c r="R28" s="6383"/>
      <c r="S28" s="6383"/>
      <c r="T28" s="6383"/>
      <c r="U28" s="6383"/>
      <c r="V28" s="6383"/>
      <c r="W28" s="6383"/>
      <c r="Y28" s="6384"/>
      <c r="Z28" s="6384"/>
      <c r="AA28" s="6384"/>
      <c r="AB28" s="6384"/>
      <c r="AC28" s="6384"/>
      <c r="AD28" s="6384"/>
      <c r="AE28" s="6384"/>
      <c r="AF28" s="6384"/>
      <c r="AG28" s="6384"/>
      <c r="AH28" s="6384"/>
      <c r="AI28" s="6384"/>
      <c r="AJ28" s="6384"/>
      <c r="AK28" s="6384"/>
      <c r="AL28" s="6384"/>
      <c r="AM28" s="6384"/>
      <c r="AN28" s="6384"/>
      <c r="AO28" s="6384"/>
      <c r="AP28" s="6384"/>
      <c r="AQ28" s="6384"/>
      <c r="AR28" s="6384"/>
      <c r="AT28" s="6385"/>
      <c r="AU28" s="6385"/>
      <c r="AV28" s="6385"/>
      <c r="AW28" s="6385"/>
      <c r="AX28" s="6385"/>
      <c r="AY28" s="6385"/>
      <c r="AZ28" s="6385"/>
      <c r="BA28" s="6385"/>
      <c r="BB28" s="6385"/>
      <c r="BC28" s="6385"/>
      <c r="BD28" s="6385"/>
      <c r="BE28" s="6385"/>
      <c r="BF28" s="6385"/>
      <c r="BG28" s="6385"/>
      <c r="BH28" s="6385"/>
      <c r="BI28" s="6385"/>
      <c r="BJ28" s="6385"/>
      <c r="BK28" s="6385"/>
      <c r="BL28" s="6385"/>
      <c r="BM28" s="6385">
        <f>SUM(AT28:BL28)</f>
        <v>0</v>
      </c>
      <c r="BO28" s="6386"/>
      <c r="BP28" s="6386"/>
      <c r="BQ28" s="6386"/>
      <c r="BS28" s="6387"/>
      <c r="BT28" s="6387"/>
      <c r="BV28" s="6445"/>
      <c r="BW28" s="6388"/>
      <c r="BX28" s="6388"/>
      <c r="BY28" s="6388"/>
      <c r="BZ28" s="6388"/>
      <c r="CA28" s="6388"/>
      <c r="CB28" s="6388"/>
      <c r="CC28" s="6388"/>
      <c r="CD28" s="6388"/>
      <c r="CE28" s="6388"/>
      <c r="CF28" s="6388"/>
      <c r="CG28" s="6388"/>
      <c r="CH28" s="6388"/>
      <c r="CI28" s="6388"/>
      <c r="CJ28" s="6388"/>
      <c r="CK28" s="6388"/>
      <c r="CL28" s="6388"/>
      <c r="CM28" s="6388"/>
      <c r="CN28" s="6388"/>
      <c r="CO28" s="6388"/>
      <c r="CP28" s="6388"/>
      <c r="CQ28" s="6388"/>
      <c r="CR28" s="6388"/>
      <c r="CS28" s="6388"/>
      <c r="CT28" s="6388"/>
      <c r="CU28" s="6388"/>
      <c r="CV28" s="6388"/>
      <c r="CW28" s="6388"/>
      <c r="CX28" s="6388"/>
      <c r="CY28" s="6388"/>
      <c r="CZ28" s="6388"/>
      <c r="DA28" s="6388"/>
      <c r="DB28" s="6388"/>
      <c r="DC28" s="6388"/>
      <c r="DD28" s="6388"/>
      <c r="DE28" s="6388"/>
      <c r="DF28" s="6388"/>
      <c r="DG28" s="6388"/>
      <c r="DH28" s="6388"/>
      <c r="DI28" s="6388"/>
      <c r="DJ28" s="6388"/>
      <c r="DK28" s="6388"/>
      <c r="DL28" s="6388"/>
      <c r="DM28" s="6388"/>
      <c r="DO28" s="6389"/>
      <c r="DP28" s="6481"/>
      <c r="DQ28" s="6481"/>
      <c r="DR28" s="6481"/>
      <c r="DS28" s="6481"/>
      <c r="DT28" s="6481"/>
      <c r="DU28" s="6481"/>
      <c r="DV28" s="6481"/>
      <c r="DW28" s="6481"/>
      <c r="DX28" s="6481"/>
      <c r="DY28" s="6481"/>
      <c r="DZ28" s="6481"/>
      <c r="EA28" s="6481"/>
      <c r="EB28" s="6481"/>
      <c r="EC28" s="6481"/>
      <c r="ED28" s="6481"/>
      <c r="EE28" s="6481"/>
      <c r="EF28" s="6481"/>
      <c r="EG28" s="6481"/>
      <c r="EH28" s="6481"/>
      <c r="EI28" s="6481"/>
      <c r="EJ28" s="6481"/>
      <c r="EK28" s="6481"/>
      <c r="EL28" s="6481"/>
      <c r="EM28" s="6481"/>
      <c r="EN28" s="6481"/>
      <c r="EO28" s="6481"/>
      <c r="EP28" s="6481"/>
      <c r="EQ28" s="6481"/>
    </row>
    <row r="29" spans="1:147" s="6369" customFormat="1" ht="16.5" thickBot="1">
      <c r="B29" s="6370"/>
      <c r="C29" s="6371" t="s">
        <v>590</v>
      </c>
      <c r="D29" s="6372" t="s">
        <v>185</v>
      </c>
      <c r="E29" s="6373"/>
      <c r="G29" s="6374">
        <f ca="1">G$10+G$19+G$22+G$26</f>
        <v>42.579662796507826</v>
      </c>
      <c r="H29" s="6374">
        <f t="shared" ref="H29:W29" ca="1" si="58">H$10+H$19+H$22+H$26</f>
        <v>453.86120258593712</v>
      </c>
      <c r="I29" s="6374">
        <f t="shared" ca="1" si="58"/>
        <v>124.63636745047297</v>
      </c>
      <c r="J29" s="6374">
        <f t="shared" ca="1" si="58"/>
        <v>137.65924907600876</v>
      </c>
      <c r="K29" s="6374">
        <f t="shared" ca="1" si="58"/>
        <v>35.69219677960352</v>
      </c>
      <c r="L29" s="6374">
        <f t="shared" ca="1" si="58"/>
        <v>81.293301881041316</v>
      </c>
      <c r="M29" s="6374">
        <f t="shared" ca="1" si="58"/>
        <v>0</v>
      </c>
      <c r="N29" s="6374">
        <f t="shared" ca="1" si="58"/>
        <v>140.91345847758339</v>
      </c>
      <c r="O29" s="6374">
        <f t="shared" ca="1" si="58"/>
        <v>1479.8534744343308</v>
      </c>
      <c r="P29" s="6374">
        <f t="shared" ca="1" si="58"/>
        <v>59.207404624690483</v>
      </c>
      <c r="Q29" s="6374">
        <f t="shared" ca="1" si="58"/>
        <v>78.010000000000005</v>
      </c>
      <c r="R29" s="6374">
        <f t="shared" ca="1" si="58"/>
        <v>0</v>
      </c>
      <c r="S29" s="6374">
        <f t="shared" ca="1" si="58"/>
        <v>0</v>
      </c>
      <c r="T29" s="6374">
        <f t="shared" ca="1" si="58"/>
        <v>0</v>
      </c>
      <c r="U29" s="6374">
        <f t="shared" ca="1" si="58"/>
        <v>2575.1028848629871</v>
      </c>
      <c r="V29" s="6374">
        <f t="shared" ca="1" si="58"/>
        <v>0</v>
      </c>
      <c r="W29" s="6374">
        <f t="shared" ca="1" si="58"/>
        <v>5208.8092029691634</v>
      </c>
      <c r="Y29" s="6375">
        <f ca="1">Y$10+Y$19+Y$22+Y$26</f>
        <v>-1446.6973215920893</v>
      </c>
      <c r="Z29" s="6375">
        <f ca="1">Z$10+Z$19+Z$22+Z$26</f>
        <v>0</v>
      </c>
      <c r="AA29" s="6375">
        <f t="shared" ref="AA29:AR29" ca="1" si="59">AA$10+AA$19+AA$22+AA$26</f>
        <v>-1389.3976323479053</v>
      </c>
      <c r="AB29" s="6375">
        <f t="shared" ca="1" si="59"/>
        <v>-1653.6149806719229</v>
      </c>
      <c r="AC29" s="6375">
        <f t="shared" ca="1" si="59"/>
        <v>-228.26127879135402</v>
      </c>
      <c r="AD29" s="6375">
        <f t="shared" ca="1" si="59"/>
        <v>0</v>
      </c>
      <c r="AE29" s="6375">
        <f t="shared" ca="1" si="59"/>
        <v>0</v>
      </c>
      <c r="AF29" s="6375">
        <f t="shared" ca="1" si="59"/>
        <v>-9.4694932182141492E-2</v>
      </c>
      <c r="AG29" s="6375">
        <f t="shared" ca="1" si="59"/>
        <v>0</v>
      </c>
      <c r="AH29" s="6375">
        <f t="shared" ca="1" si="59"/>
        <v>0</v>
      </c>
      <c r="AI29" s="6375">
        <f t="shared" ca="1" si="59"/>
        <v>0</v>
      </c>
      <c r="AJ29" s="6375">
        <f t="shared" ca="1" si="59"/>
        <v>0</v>
      </c>
      <c r="AK29" s="6375">
        <f t="shared" ca="1" si="59"/>
        <v>0</v>
      </c>
      <c r="AL29" s="6375">
        <f t="shared" ca="1" si="59"/>
        <v>-198.42896312808159</v>
      </c>
      <c r="AM29" s="6375">
        <f t="shared" ca="1" si="59"/>
        <v>0</v>
      </c>
      <c r="AN29" s="6375">
        <f t="shared" ca="1" si="59"/>
        <v>0</v>
      </c>
      <c r="AO29" s="6375">
        <f t="shared" ca="1" si="59"/>
        <v>0</v>
      </c>
      <c r="AP29" s="6375">
        <f t="shared" ca="1" si="59"/>
        <v>0</v>
      </c>
      <c r="AQ29" s="6375">
        <f t="shared" ca="1" si="59"/>
        <v>0</v>
      </c>
      <c r="AR29" s="6375">
        <f t="shared" ca="1" si="59"/>
        <v>-4916.4948714635348</v>
      </c>
      <c r="AT29" s="6376">
        <f ca="1">AT$10+AT$19+AT$22+AT$26</f>
        <v>0</v>
      </c>
      <c r="AU29" s="6376">
        <f t="shared" ref="AU29:BL29" ca="1" si="60">AU$10+AU$19+AU$22+AU$26</f>
        <v>0</v>
      </c>
      <c r="AV29" s="6376">
        <f t="shared" ca="1" si="60"/>
        <v>0</v>
      </c>
      <c r="AW29" s="6376">
        <f t="shared" ca="1" si="60"/>
        <v>0</v>
      </c>
      <c r="AX29" s="6376">
        <f t="shared" ca="1" si="60"/>
        <v>0</v>
      </c>
      <c r="AY29" s="6376">
        <f t="shared" ca="1" si="60"/>
        <v>0</v>
      </c>
      <c r="AZ29" s="6376">
        <f t="shared" ca="1" si="60"/>
        <v>0</v>
      </c>
      <c r="BA29" s="6376">
        <f t="shared" ca="1" si="60"/>
        <v>0</v>
      </c>
      <c r="BB29" s="6376">
        <f t="shared" ca="1" si="60"/>
        <v>0</v>
      </c>
      <c r="BC29" s="6376">
        <f t="shared" ca="1" si="60"/>
        <v>0</v>
      </c>
      <c r="BD29" s="6376">
        <f t="shared" ca="1" si="60"/>
        <v>-0.70938711758447393</v>
      </c>
      <c r="BE29" s="6376">
        <f t="shared" ca="1" si="60"/>
        <v>0</v>
      </c>
      <c r="BF29" s="6376">
        <f t="shared" ca="1" si="60"/>
        <v>0</v>
      </c>
      <c r="BG29" s="6376">
        <f t="shared" ca="1" si="60"/>
        <v>0</v>
      </c>
      <c r="BH29" s="6376">
        <f t="shared" ca="1" si="60"/>
        <v>0</v>
      </c>
      <c r="BI29" s="6376">
        <f t="shared" ca="1" si="60"/>
        <v>0</v>
      </c>
      <c r="BJ29" s="6376">
        <f t="shared" ca="1" si="60"/>
        <v>0</v>
      </c>
      <c r="BK29" s="6376">
        <f t="shared" ca="1" si="60"/>
        <v>0</v>
      </c>
      <c r="BL29" s="6376">
        <f t="shared" ca="1" si="60"/>
        <v>0</v>
      </c>
      <c r="BM29" s="6376">
        <f ca="1">SUM(AT29:BL29)</f>
        <v>-0.70938711758447393</v>
      </c>
      <c r="BO29" s="6377">
        <f ca="1">BO$10+BO$19+BO$22+BO$26</f>
        <v>-291.60494438804375</v>
      </c>
      <c r="BP29" s="6377">
        <f ca="1">BP$10+BP$19+BP$22+BP$26</f>
        <v>0</v>
      </c>
      <c r="BQ29" s="6377">
        <f ca="1">SUM(BO29:BP29)</f>
        <v>-291.60494438804375</v>
      </c>
      <c r="BS29" s="6378">
        <f ca="1">W29+AR29+BM29+BQ29</f>
        <v>0</v>
      </c>
      <c r="BT29" s="6378"/>
      <c r="BV29" s="6446">
        <f ca="1">BV$10+BV$19+BV$22+BV$26</f>
        <v>249.56657120946724</v>
      </c>
      <c r="BW29" s="6379">
        <f t="shared" ref="BW29:DM29" ca="1" si="61">BW$10+BW$19+BW$22+BW$26</f>
        <v>8.4234777376695963E-2</v>
      </c>
      <c r="BX29" s="6379">
        <f t="shared" ca="1" si="61"/>
        <v>0.71655041021071197</v>
      </c>
      <c r="BY29" s="6379">
        <f t="shared" ca="1" si="61"/>
        <v>0</v>
      </c>
      <c r="BZ29" s="6379">
        <f t="shared" ca="1" si="61"/>
        <v>0</v>
      </c>
      <c r="CA29" s="6379">
        <f t="shared" ca="1" si="61"/>
        <v>0</v>
      </c>
      <c r="CB29" s="6379">
        <f t="shared" ca="1" si="61"/>
        <v>0</v>
      </c>
      <c r="CC29" s="6379">
        <f t="shared" ca="1" si="61"/>
        <v>0</v>
      </c>
      <c r="CD29" s="6379">
        <f t="shared" ca="1" si="61"/>
        <v>15.159203775239083</v>
      </c>
      <c r="CE29" s="6379">
        <f t="shared" ca="1" si="61"/>
        <v>4.1017620127459676E-3</v>
      </c>
      <c r="CF29" s="6379">
        <f t="shared" ca="1" si="61"/>
        <v>5.3418918664947607E-2</v>
      </c>
      <c r="CG29" s="6379">
        <f t="shared" ca="1" si="61"/>
        <v>0</v>
      </c>
      <c r="CH29" s="6379">
        <f t="shared" ca="1" si="61"/>
        <v>0</v>
      </c>
      <c r="CI29" s="6379">
        <f t="shared" ca="1" si="61"/>
        <v>0</v>
      </c>
      <c r="CJ29" s="6379">
        <f t="shared" ca="1" si="61"/>
        <v>0</v>
      </c>
      <c r="CK29" s="6379">
        <f t="shared" ca="1" si="61"/>
        <v>0</v>
      </c>
      <c r="CL29" s="6379">
        <f t="shared" ca="1" si="61"/>
        <v>0</v>
      </c>
      <c r="CM29" s="6379">
        <f t="shared" ca="1" si="61"/>
        <v>0</v>
      </c>
      <c r="CN29" s="6379">
        <f t="shared" ca="1" si="61"/>
        <v>0</v>
      </c>
      <c r="CO29" s="6379">
        <f t="shared" ca="1" si="61"/>
        <v>0</v>
      </c>
      <c r="CP29" s="6379">
        <f t="shared" ca="1" si="61"/>
        <v>0</v>
      </c>
      <c r="CQ29" s="6379">
        <f t="shared" ca="1" si="61"/>
        <v>0</v>
      </c>
      <c r="CR29" s="6379">
        <f t="shared" ca="1" si="61"/>
        <v>0</v>
      </c>
      <c r="CS29" s="6379">
        <f t="shared" ca="1" si="61"/>
        <v>0</v>
      </c>
      <c r="CT29" s="6379">
        <f t="shared" ca="1" si="61"/>
        <v>0</v>
      </c>
      <c r="CU29" s="6379">
        <f t="shared" ca="1" si="61"/>
        <v>0</v>
      </c>
      <c r="CV29" s="6379">
        <f t="shared" ca="1" si="61"/>
        <v>0</v>
      </c>
      <c r="CW29" s="6379">
        <f t="shared" ca="1" si="61"/>
        <v>0</v>
      </c>
      <c r="CX29" s="6379">
        <f t="shared" ca="1" si="61"/>
        <v>0</v>
      </c>
      <c r="CY29" s="6379">
        <f t="shared" ca="1" si="61"/>
        <v>0</v>
      </c>
      <c r="CZ29" s="6379">
        <f t="shared" ca="1" si="61"/>
        <v>0</v>
      </c>
      <c r="DA29" s="6379">
        <f t="shared" ca="1" si="61"/>
        <v>0</v>
      </c>
      <c r="DB29" s="6379">
        <f t="shared" ca="1" si="61"/>
        <v>0</v>
      </c>
      <c r="DC29" s="6379">
        <f t="shared" ca="1" si="61"/>
        <v>0</v>
      </c>
      <c r="DD29" s="6379">
        <f t="shared" ca="1" si="61"/>
        <v>0</v>
      </c>
      <c r="DE29" s="6379">
        <f t="shared" ca="1" si="61"/>
        <v>0</v>
      </c>
      <c r="DF29" s="6379">
        <f t="shared" ca="1" si="61"/>
        <v>0</v>
      </c>
      <c r="DG29" s="6379">
        <f t="shared" ca="1" si="61"/>
        <v>0</v>
      </c>
      <c r="DH29" s="6379">
        <f t="shared" ca="1" si="61"/>
        <v>0</v>
      </c>
      <c r="DI29" s="6379">
        <f t="shared" ca="1" si="61"/>
        <v>0</v>
      </c>
      <c r="DJ29" s="6379">
        <f t="shared" ca="1" si="61"/>
        <v>0</v>
      </c>
      <c r="DK29" s="6379">
        <f t="shared" ca="1" si="61"/>
        <v>0</v>
      </c>
      <c r="DL29" s="6379">
        <f t="shared" ca="1" si="61"/>
        <v>0</v>
      </c>
      <c r="DM29" s="6379">
        <f t="shared" ca="1" si="61"/>
        <v>0</v>
      </c>
      <c r="DO29" s="6380">
        <f ca="1">SUM(BV29:DM29)</f>
        <v>265.5840808529714</v>
      </c>
      <c r="DP29" s="6481"/>
      <c r="DQ29" s="6481"/>
      <c r="DR29" s="6481"/>
      <c r="DS29" s="6481"/>
      <c r="DT29" s="6481"/>
      <c r="DU29" s="6481"/>
      <c r="DV29" s="6481"/>
      <c r="DW29" s="6481"/>
      <c r="DX29" s="6481"/>
      <c r="DY29" s="6481"/>
      <c r="DZ29" s="6481"/>
      <c r="EA29" s="6481"/>
      <c r="EB29" s="6481"/>
      <c r="EC29" s="6481"/>
      <c r="ED29" s="6481"/>
      <c r="EE29" s="6481"/>
      <c r="EF29" s="6481"/>
      <c r="EG29" s="6481"/>
      <c r="EH29" s="6481"/>
      <c r="EI29" s="6481"/>
      <c r="EJ29" s="6481"/>
      <c r="EK29" s="6481"/>
      <c r="EL29" s="6481"/>
      <c r="EM29" s="6481"/>
      <c r="EN29" s="6481"/>
      <c r="EO29" s="6481"/>
      <c r="EP29" s="6481"/>
      <c r="EQ29" s="6481"/>
    </row>
    <row r="30" spans="1:147" s="6481" customFormat="1" ht="11.25" customHeight="1">
      <c r="C30" s="51"/>
      <c r="D30" s="51"/>
      <c r="E30" s="51"/>
      <c r="G30" s="6301"/>
      <c r="H30" s="6301"/>
      <c r="I30" s="6301"/>
      <c r="J30" s="6301"/>
      <c r="K30" s="6301"/>
      <c r="L30" s="6301"/>
      <c r="M30" s="6321"/>
      <c r="N30" s="6301"/>
      <c r="O30" s="6301"/>
      <c r="P30" s="6301"/>
      <c r="Q30" s="6301"/>
      <c r="R30" s="6301"/>
      <c r="S30" s="6301"/>
      <c r="T30" s="6301"/>
      <c r="U30" s="6301"/>
      <c r="V30" s="6301"/>
      <c r="W30" s="6301"/>
      <c r="Y30" s="6303"/>
      <c r="Z30" s="6303"/>
      <c r="AA30" s="6303"/>
      <c r="AB30" s="6303"/>
      <c r="AC30" s="6303"/>
      <c r="AD30" s="6303"/>
      <c r="AE30" s="6303"/>
      <c r="AF30" s="6303"/>
      <c r="AG30" s="6303"/>
      <c r="AH30" s="6303"/>
      <c r="AI30" s="6303"/>
      <c r="AJ30" s="6303"/>
      <c r="AK30" s="6303"/>
      <c r="AL30" s="6303"/>
      <c r="AM30" s="6303"/>
      <c r="AN30" s="6303"/>
      <c r="AO30" s="6303"/>
      <c r="AP30" s="6303"/>
      <c r="AQ30" s="6303"/>
      <c r="AR30" s="6303"/>
      <c r="AT30" s="6304"/>
      <c r="AU30" s="6304"/>
      <c r="AV30" s="6304"/>
      <c r="AW30" s="6304"/>
      <c r="AX30" s="6304"/>
      <c r="AY30" s="6304"/>
      <c r="AZ30" s="6304"/>
      <c r="BA30" s="6304"/>
      <c r="BB30" s="6304"/>
      <c r="BC30" s="6304"/>
      <c r="BD30" s="6304"/>
      <c r="BE30" s="6304"/>
      <c r="BF30" s="6304"/>
      <c r="BG30" s="6304"/>
      <c r="BH30" s="6304"/>
      <c r="BI30" s="6304"/>
      <c r="BJ30" s="6304"/>
      <c r="BK30" s="6304"/>
      <c r="BL30" s="6304"/>
      <c r="BM30" s="6304"/>
      <c r="BO30" s="6305"/>
      <c r="BP30" s="6305"/>
      <c r="BQ30" s="6305"/>
      <c r="BS30" s="55"/>
      <c r="BT30" s="55"/>
      <c r="BV30" s="6444"/>
      <c r="BW30" s="6317"/>
      <c r="BX30" s="6317"/>
      <c r="BY30" s="6317"/>
      <c r="BZ30" s="6317"/>
      <c r="CA30" s="6317"/>
      <c r="CB30" s="6317"/>
      <c r="CC30" s="6317"/>
      <c r="CD30" s="6317"/>
      <c r="CE30" s="6317"/>
      <c r="CF30" s="6317"/>
      <c r="CG30" s="6317"/>
      <c r="CH30" s="6317"/>
      <c r="CI30" s="6317"/>
      <c r="CJ30" s="6317"/>
      <c r="CK30" s="6317"/>
      <c r="CL30" s="6317"/>
      <c r="CM30" s="6317"/>
      <c r="CN30" s="6317"/>
      <c r="CO30" s="6317"/>
      <c r="CP30" s="6317"/>
      <c r="CQ30" s="6317"/>
      <c r="CR30" s="6317"/>
      <c r="CS30" s="6317"/>
      <c r="CT30" s="6317"/>
      <c r="CU30" s="6317"/>
      <c r="CV30" s="6317"/>
      <c r="CW30" s="6317"/>
      <c r="CX30" s="6317"/>
      <c r="CY30" s="6317"/>
      <c r="CZ30" s="6317"/>
      <c r="DA30" s="6317"/>
      <c r="DB30" s="6317"/>
      <c r="DC30" s="6317"/>
      <c r="DD30" s="6317"/>
      <c r="DE30" s="6317"/>
      <c r="DF30" s="6317"/>
      <c r="DG30" s="6317"/>
      <c r="DH30" s="6317"/>
      <c r="DI30" s="6317"/>
      <c r="DJ30" s="6317"/>
      <c r="DK30" s="6317"/>
      <c r="DL30" s="6317"/>
      <c r="DM30" s="6317"/>
      <c r="DO30" s="525"/>
    </row>
    <row r="31" spans="1:147" s="6481" customFormat="1" ht="24" customHeight="1">
      <c r="C31" s="6390" t="s">
        <v>58</v>
      </c>
      <c r="D31" s="45"/>
      <c r="E31" s="63"/>
      <c r="G31" s="6297"/>
      <c r="H31" s="6297"/>
      <c r="I31" s="6297"/>
      <c r="J31" s="6297"/>
      <c r="K31" s="6297"/>
      <c r="L31" s="6297"/>
      <c r="M31" s="6297"/>
      <c r="N31" s="6297"/>
      <c r="O31" s="6297"/>
      <c r="P31" s="6297"/>
      <c r="Q31" s="6297"/>
      <c r="R31" s="6297"/>
      <c r="S31" s="6297"/>
      <c r="T31" s="6297"/>
      <c r="U31" s="6297"/>
      <c r="V31" s="6297"/>
      <c r="W31" s="6297"/>
      <c r="Y31" s="6298"/>
      <c r="Z31" s="6298"/>
      <c r="AA31" s="6298"/>
      <c r="AB31" s="6298"/>
      <c r="AC31" s="6298"/>
      <c r="AD31" s="6298"/>
      <c r="AE31" s="6298"/>
      <c r="AF31" s="6298"/>
      <c r="AG31" s="6298"/>
      <c r="AH31" s="6298"/>
      <c r="AI31" s="6298"/>
      <c r="AJ31" s="6298"/>
      <c r="AK31" s="6298"/>
      <c r="AL31" s="6298"/>
      <c r="AM31" s="6298"/>
      <c r="AN31" s="6298"/>
      <c r="AO31" s="6298"/>
      <c r="AP31" s="6298"/>
      <c r="AQ31" s="6298"/>
      <c r="AR31" s="6298"/>
      <c r="AT31" s="6299"/>
      <c r="AU31" s="6299"/>
      <c r="AV31" s="6299"/>
      <c r="AW31" s="6299"/>
      <c r="AX31" s="6299"/>
      <c r="AY31" s="6299"/>
      <c r="AZ31" s="6299"/>
      <c r="BA31" s="6299"/>
      <c r="BB31" s="6299"/>
      <c r="BC31" s="6299"/>
      <c r="BD31" s="6299"/>
      <c r="BE31" s="6299"/>
      <c r="BF31" s="6299"/>
      <c r="BG31" s="6299"/>
      <c r="BH31" s="6299"/>
      <c r="BI31" s="6299"/>
      <c r="BJ31" s="6299"/>
      <c r="BK31" s="6299"/>
      <c r="BL31" s="6299"/>
      <c r="BM31" s="6299"/>
      <c r="BO31" s="6300"/>
      <c r="BP31" s="6300"/>
      <c r="BQ31" s="6300"/>
      <c r="BS31" s="54"/>
      <c r="BT31" s="54"/>
      <c r="BV31" s="6444"/>
      <c r="BW31" s="6317"/>
      <c r="BX31" s="6317"/>
      <c r="BY31" s="6317"/>
      <c r="BZ31" s="6317"/>
      <c r="CA31" s="6317"/>
      <c r="CB31" s="6317"/>
      <c r="CC31" s="6317"/>
      <c r="CD31" s="6317"/>
      <c r="CE31" s="6317"/>
      <c r="CF31" s="6317"/>
      <c r="CG31" s="6317"/>
      <c r="CH31" s="6317"/>
      <c r="CI31" s="6317"/>
      <c r="CJ31" s="6317"/>
      <c r="CK31" s="6317"/>
      <c r="CL31" s="6317"/>
      <c r="CM31" s="6317"/>
      <c r="CN31" s="6317"/>
      <c r="CO31" s="6317"/>
      <c r="CP31" s="6317"/>
      <c r="CQ31" s="6317"/>
      <c r="CR31" s="6317"/>
      <c r="CS31" s="6317"/>
      <c r="CT31" s="6317"/>
      <c r="CU31" s="6317"/>
      <c r="CV31" s="6317"/>
      <c r="CW31" s="6317"/>
      <c r="CX31" s="6317"/>
      <c r="CY31" s="6317"/>
      <c r="CZ31" s="6317"/>
      <c r="DA31" s="6317"/>
      <c r="DB31" s="6317"/>
      <c r="DC31" s="6317"/>
      <c r="DD31" s="6317"/>
      <c r="DE31" s="6317"/>
      <c r="DF31" s="6317"/>
      <c r="DG31" s="6317"/>
      <c r="DH31" s="6317"/>
      <c r="DI31" s="6317"/>
      <c r="DJ31" s="6317"/>
      <c r="DK31" s="6317"/>
      <c r="DL31" s="6317"/>
      <c r="DM31" s="6317"/>
      <c r="DO31" s="525"/>
    </row>
    <row r="32" spans="1:147" s="6481" customFormat="1" ht="12.75" customHeight="1" outlineLevel="1">
      <c r="A32" s="1307"/>
      <c r="B32" s="1307"/>
      <c r="C32" s="74"/>
      <c r="D32" s="53"/>
      <c r="E32" s="53"/>
      <c r="G32" s="6301"/>
      <c r="H32" s="6301"/>
      <c r="I32" s="6301"/>
      <c r="J32" s="6301"/>
      <c r="K32" s="6301"/>
      <c r="L32" s="6301"/>
      <c r="M32" s="6321"/>
      <c r="N32" s="6301"/>
      <c r="O32" s="6301"/>
      <c r="P32" s="6301"/>
      <c r="Q32" s="6301"/>
      <c r="R32" s="6301"/>
      <c r="S32" s="6301"/>
      <c r="T32" s="6301"/>
      <c r="U32" s="6301"/>
      <c r="V32" s="6301"/>
      <c r="W32" s="6301"/>
      <c r="Y32" s="6303"/>
      <c r="Z32" s="6303"/>
      <c r="AA32" s="6303"/>
      <c r="AB32" s="6303"/>
      <c r="AC32" s="6303"/>
      <c r="AD32" s="6303"/>
      <c r="AE32" s="6303"/>
      <c r="AF32" s="6303"/>
      <c r="AG32" s="6303"/>
      <c r="AH32" s="6303"/>
      <c r="AI32" s="6303"/>
      <c r="AJ32" s="6303"/>
      <c r="AK32" s="6303"/>
      <c r="AL32" s="6303"/>
      <c r="AM32" s="6303"/>
      <c r="AN32" s="6303"/>
      <c r="AO32" s="6303"/>
      <c r="AP32" s="6303"/>
      <c r="AQ32" s="6303"/>
      <c r="AR32" s="6303"/>
      <c r="AT32" s="6304"/>
      <c r="AU32" s="6304"/>
      <c r="AV32" s="6304"/>
      <c r="AW32" s="6304"/>
      <c r="AX32" s="6304"/>
      <c r="AY32" s="6304"/>
      <c r="AZ32" s="6304"/>
      <c r="BA32" s="6304"/>
      <c r="BB32" s="6304"/>
      <c r="BC32" s="6304"/>
      <c r="BD32" s="6304"/>
      <c r="BE32" s="6304"/>
      <c r="BF32" s="6304"/>
      <c r="BG32" s="6304"/>
      <c r="BH32" s="6304"/>
      <c r="BI32" s="6304"/>
      <c r="BJ32" s="6304"/>
      <c r="BK32" s="6304"/>
      <c r="BL32" s="6304"/>
      <c r="BM32" s="6304"/>
      <c r="BO32" s="6305"/>
      <c r="BP32" s="6305"/>
      <c r="BQ32" s="6305"/>
      <c r="BS32" s="55"/>
      <c r="BT32" s="55"/>
      <c r="BU32" s="1307"/>
      <c r="BV32" s="6444"/>
      <c r="BW32" s="6317"/>
      <c r="BX32" s="6317"/>
      <c r="BY32" s="6317"/>
      <c r="BZ32" s="6317"/>
      <c r="CA32" s="6317"/>
      <c r="CB32" s="6317"/>
      <c r="CC32" s="6317"/>
      <c r="CD32" s="6317"/>
      <c r="CE32" s="6317"/>
      <c r="CF32" s="6317"/>
      <c r="CG32" s="6317"/>
      <c r="CH32" s="6317"/>
      <c r="CI32" s="6317"/>
      <c r="CJ32" s="6317"/>
      <c r="CK32" s="6317"/>
      <c r="CL32" s="6317"/>
      <c r="CM32" s="6317"/>
      <c r="CN32" s="6317"/>
      <c r="CO32" s="6317"/>
      <c r="CP32" s="6317"/>
      <c r="CQ32" s="6317"/>
      <c r="CR32" s="6317"/>
      <c r="CS32" s="6317"/>
      <c r="CT32" s="6317"/>
      <c r="CU32" s="6317"/>
      <c r="CV32" s="6317"/>
      <c r="CW32" s="6317"/>
      <c r="CX32" s="6317"/>
      <c r="CY32" s="6317"/>
      <c r="CZ32" s="6317"/>
      <c r="DA32" s="6317"/>
      <c r="DB32" s="6317"/>
      <c r="DC32" s="6317"/>
      <c r="DD32" s="6317"/>
      <c r="DE32" s="6317"/>
      <c r="DF32" s="6317"/>
      <c r="DG32" s="6317"/>
      <c r="DH32" s="6317"/>
      <c r="DI32" s="6317"/>
      <c r="DJ32" s="6317"/>
      <c r="DK32" s="6317"/>
      <c r="DL32" s="6317"/>
      <c r="DM32" s="6317"/>
      <c r="DO32" s="525"/>
    </row>
    <row r="33" spans="1:147" s="6322" customFormat="1" ht="12.75" customHeight="1" outlineLevel="1">
      <c r="C33" s="187" t="s">
        <v>2343</v>
      </c>
      <c r="D33" s="137" t="s">
        <v>4980</v>
      </c>
      <c r="E33" s="137"/>
      <c r="F33" s="6481"/>
      <c r="G33" s="6323"/>
      <c r="H33" s="6323"/>
      <c r="I33" s="6323"/>
      <c r="J33" s="6323"/>
      <c r="K33" s="6323"/>
      <c r="L33" s="6323"/>
      <c r="M33" s="6324"/>
      <c r="N33" s="6323"/>
      <c r="O33" s="6323"/>
      <c r="P33" s="6323"/>
      <c r="Q33" s="6323"/>
      <c r="R33" s="6323"/>
      <c r="S33" s="6323"/>
      <c r="T33" s="6323"/>
      <c r="U33" s="6323"/>
      <c r="V33" s="6323"/>
      <c r="W33" s="6323"/>
      <c r="X33" s="6481"/>
      <c r="Y33" s="6325"/>
      <c r="Z33" s="6325"/>
      <c r="AA33" s="6325"/>
      <c r="AB33" s="6325"/>
      <c r="AC33" s="6325"/>
      <c r="AD33" s="6325"/>
      <c r="AE33" s="6325"/>
      <c r="AF33" s="6325"/>
      <c r="AG33" s="6325"/>
      <c r="AH33" s="6325"/>
      <c r="AI33" s="6325"/>
      <c r="AJ33" s="6325"/>
      <c r="AK33" s="6325"/>
      <c r="AL33" s="6325"/>
      <c r="AM33" s="6325"/>
      <c r="AN33" s="6325"/>
      <c r="AO33" s="6325"/>
      <c r="AP33" s="6325"/>
      <c r="AQ33" s="6325">
        <f ca="1">AQ29</f>
        <v>0</v>
      </c>
      <c r="AR33" s="6325"/>
      <c r="AS33" s="6481"/>
      <c r="AT33" s="6326"/>
      <c r="AU33" s="6326"/>
      <c r="AV33" s="6326"/>
      <c r="AW33" s="6326"/>
      <c r="AX33" s="6326"/>
      <c r="AY33" s="6326"/>
      <c r="AZ33" s="6326"/>
      <c r="BA33" s="6326"/>
      <c r="BB33" s="6326"/>
      <c r="BC33" s="6326"/>
      <c r="BD33" s="6326"/>
      <c r="BE33" s="6326"/>
      <c r="BF33" s="6326"/>
      <c r="BG33" s="6326"/>
      <c r="BH33" s="6326"/>
      <c r="BI33" s="6326"/>
      <c r="BJ33" s="6326"/>
      <c r="BK33" s="6326"/>
      <c r="BL33" s="6326"/>
      <c r="BM33" s="6326"/>
      <c r="BN33" s="6481"/>
      <c r="BO33" s="6327"/>
      <c r="BP33" s="6327"/>
      <c r="BQ33" s="6327"/>
      <c r="BR33" s="6481"/>
      <c r="BS33" s="138"/>
      <c r="BT33" s="138"/>
      <c r="BV33" s="6447"/>
      <c r="BW33" s="6328"/>
      <c r="BX33" s="6328"/>
      <c r="BY33" s="6328"/>
      <c r="BZ33" s="6328"/>
      <c r="CA33" s="6328"/>
      <c r="CB33" s="6328"/>
      <c r="CC33" s="6328"/>
      <c r="CD33" s="6328"/>
      <c r="CE33" s="6328"/>
      <c r="CF33" s="6328"/>
      <c r="CG33" s="6328"/>
      <c r="CH33" s="6328"/>
      <c r="CI33" s="6328"/>
      <c r="CJ33" s="6328"/>
      <c r="CK33" s="6328"/>
      <c r="CL33" s="6328"/>
      <c r="CM33" s="6328"/>
      <c r="CN33" s="6328"/>
      <c r="CO33" s="6328"/>
      <c r="CP33" s="6328"/>
      <c r="CQ33" s="6328"/>
      <c r="CR33" s="6328"/>
      <c r="CS33" s="6328"/>
      <c r="CT33" s="6328"/>
      <c r="CU33" s="6328"/>
      <c r="CV33" s="6328"/>
      <c r="CW33" s="6328"/>
      <c r="CX33" s="6328"/>
      <c r="CY33" s="6328"/>
      <c r="CZ33" s="6328"/>
      <c r="DA33" s="6328"/>
      <c r="DB33" s="6328"/>
      <c r="DC33" s="6328"/>
      <c r="DD33" s="6328"/>
      <c r="DE33" s="6328"/>
      <c r="DF33" s="6328"/>
      <c r="DG33" s="6328"/>
      <c r="DH33" s="6328"/>
      <c r="DI33" s="6328"/>
      <c r="DJ33" s="6328"/>
      <c r="DK33" s="6328"/>
      <c r="DL33" s="6328"/>
      <c r="DM33" s="6328"/>
      <c r="DO33" s="525"/>
    </row>
    <row r="34" spans="1:147" s="6348" customFormat="1" ht="12.75" customHeight="1" outlineLevel="1">
      <c r="A34" s="6352"/>
      <c r="B34" s="6352"/>
      <c r="C34" s="6362" t="s">
        <v>2342</v>
      </c>
      <c r="D34" s="6350" t="str">
        <f>INDEX(Modules[Module], MATCH($C34,Modules[Code], 0))</f>
        <v>H2 Production for Transport</v>
      </c>
      <c r="E34" s="6391"/>
      <c r="G34" s="6424">
        <f t="shared" ref="G34:V34" ca="1" si="62">IFERROR(INDEX(INDIRECT($C34&amp;".Outputs["&amp;this.Year&amp;"]"), MATCH(G$5, INDIRECT($C34&amp;".Outputs[Vector]"), 0)), 0)</f>
        <v>0</v>
      </c>
      <c r="H34" s="6424">
        <f t="shared" ca="1" si="62"/>
        <v>0</v>
      </c>
      <c r="I34" s="6424"/>
      <c r="J34" s="6424"/>
      <c r="K34" s="6424">
        <f t="shared" ca="1" si="62"/>
        <v>0</v>
      </c>
      <c r="L34" s="6424">
        <f t="shared" ca="1" si="62"/>
        <v>0</v>
      </c>
      <c r="M34" s="6424">
        <f t="shared" ca="1" si="62"/>
        <v>0</v>
      </c>
      <c r="N34" s="6424">
        <f t="shared" ca="1" si="62"/>
        <v>0</v>
      </c>
      <c r="O34" s="6424"/>
      <c r="P34" s="6424"/>
      <c r="Q34" s="6424"/>
      <c r="R34" s="6424">
        <f t="shared" ca="1" si="62"/>
        <v>0</v>
      </c>
      <c r="S34" s="6424">
        <f t="shared" ca="1" si="62"/>
        <v>0</v>
      </c>
      <c r="T34" s="6424">
        <f t="shared" ca="1" si="62"/>
        <v>0</v>
      </c>
      <c r="U34" s="6424"/>
      <c r="V34" s="6424">
        <f t="shared" ca="1" si="62"/>
        <v>0</v>
      </c>
      <c r="W34" s="6425">
        <f ca="1">SUM(G34:V34)</f>
        <v>0</v>
      </c>
      <c r="Y34" s="6426">
        <f t="shared" ref="Y34:AQ34" ca="1" si="63">IFERROR(INDEX(INDIRECT($C34&amp;".Outputs["&amp;this.Year&amp;"]"), MATCH(Y$5, INDIRECT($C34&amp;".Outputs[Vector]"), 0)), 0)</f>
        <v>0</v>
      </c>
      <c r="Z34" s="6426">
        <f t="shared" ca="1" si="63"/>
        <v>0</v>
      </c>
      <c r="AA34" s="6426">
        <f t="shared" ca="1" si="63"/>
        <v>0</v>
      </c>
      <c r="AB34" s="6426">
        <f t="shared" ca="1" si="63"/>
        <v>0</v>
      </c>
      <c r="AC34" s="6426">
        <f t="shared" ca="1" si="63"/>
        <v>0</v>
      </c>
      <c r="AD34" s="6426">
        <f t="shared" ca="1" si="63"/>
        <v>0</v>
      </c>
      <c r="AE34" s="6426">
        <f t="shared" ca="1" si="63"/>
        <v>0</v>
      </c>
      <c r="AF34" s="6426">
        <f t="shared" ca="1" si="63"/>
        <v>0</v>
      </c>
      <c r="AG34" s="6426">
        <f t="shared" ca="1" si="63"/>
        <v>0</v>
      </c>
      <c r="AH34" s="6426">
        <f t="shared" ca="1" si="63"/>
        <v>0</v>
      </c>
      <c r="AI34" s="6426">
        <f t="shared" ca="1" si="63"/>
        <v>0</v>
      </c>
      <c r="AJ34" s="6426">
        <f t="shared" ca="1" si="63"/>
        <v>0</v>
      </c>
      <c r="AK34" s="6426">
        <f t="shared" ca="1" si="63"/>
        <v>0</v>
      </c>
      <c r="AL34" s="6426">
        <f t="shared" ca="1" si="63"/>
        <v>0</v>
      </c>
      <c r="AM34" s="6426">
        <f t="shared" ca="1" si="63"/>
        <v>0</v>
      </c>
      <c r="AN34" s="6426">
        <f t="shared" ca="1" si="63"/>
        <v>0</v>
      </c>
      <c r="AO34" s="6426">
        <f t="shared" ca="1" si="63"/>
        <v>0</v>
      </c>
      <c r="AP34" s="6426">
        <f t="shared" ca="1" si="63"/>
        <v>0</v>
      </c>
      <c r="AQ34" s="6426">
        <f t="shared" ca="1" si="63"/>
        <v>0</v>
      </c>
      <c r="AR34" s="6427">
        <f ca="1">SUM(Y34:AQ34)</f>
        <v>0</v>
      </c>
      <c r="AT34" s="6428">
        <f t="shared" ref="AT34:BL34" ca="1" si="64">IFERROR(INDEX(INDIRECT($C34&amp;".Outputs["&amp;this.Year&amp;"]"), MATCH(AT$5, INDIRECT($C34&amp;".Outputs[Vector]"), 0)), 0)</f>
        <v>0</v>
      </c>
      <c r="AU34" s="6428">
        <f t="shared" ca="1" si="64"/>
        <v>0</v>
      </c>
      <c r="AV34" s="6428">
        <f t="shared" ca="1" si="64"/>
        <v>0</v>
      </c>
      <c r="AW34" s="6428">
        <f t="shared" ca="1" si="64"/>
        <v>0</v>
      </c>
      <c r="AX34" s="6428">
        <f t="shared" ca="1" si="64"/>
        <v>0</v>
      </c>
      <c r="AY34" s="6428">
        <f t="shared" ca="1" si="64"/>
        <v>0</v>
      </c>
      <c r="AZ34" s="6428">
        <f t="shared" ca="1" si="64"/>
        <v>0</v>
      </c>
      <c r="BA34" s="6428">
        <f t="shared" ca="1" si="64"/>
        <v>0</v>
      </c>
      <c r="BB34" s="6428">
        <f t="shared" ca="1" si="64"/>
        <v>0</v>
      </c>
      <c r="BC34" s="6428">
        <f t="shared" ca="1" si="64"/>
        <v>0</v>
      </c>
      <c r="BD34" s="6428">
        <f t="shared" ca="1" si="64"/>
        <v>0</v>
      </c>
      <c r="BE34" s="6428">
        <f t="shared" ca="1" si="64"/>
        <v>0</v>
      </c>
      <c r="BF34" s="6428">
        <f t="shared" ca="1" si="64"/>
        <v>0</v>
      </c>
      <c r="BG34" s="6428">
        <f t="shared" ca="1" si="64"/>
        <v>0</v>
      </c>
      <c r="BH34" s="6428">
        <f t="shared" ca="1" si="64"/>
        <v>0</v>
      </c>
      <c r="BI34" s="6428">
        <f t="shared" ca="1" si="64"/>
        <v>0</v>
      </c>
      <c r="BJ34" s="6428">
        <f t="shared" ca="1" si="64"/>
        <v>0</v>
      </c>
      <c r="BK34" s="6428">
        <f t="shared" ca="1" si="64"/>
        <v>0</v>
      </c>
      <c r="BL34" s="6428">
        <f t="shared" ca="1" si="64"/>
        <v>0</v>
      </c>
      <c r="BM34" s="6429">
        <f ca="1">SUM(AT34:BL34)</f>
        <v>0</v>
      </c>
      <c r="BO34" s="6430">
        <f ca="1">IFERROR(INDEX(INDIRECT($C34&amp;".Outputs["&amp;this.Year&amp;"]"), MATCH(BO$5, INDIRECT($C34&amp;".Outputs[Vector]"), 0)), 0)</f>
        <v>0</v>
      </c>
      <c r="BP34" s="6430">
        <f ca="1">IFERROR(INDEX(INDIRECT($C34&amp;".Outputs["&amp;this.Year&amp;"]"), MATCH(BP$5, INDIRECT($C34&amp;".Outputs[Vector]"), 0)), 0)</f>
        <v>0</v>
      </c>
      <c r="BQ34" s="6431">
        <f ca="1">SUM(BO34:BP34)</f>
        <v>0</v>
      </c>
      <c r="BS34" s="6394">
        <f ca="1">W34+AR34+BM34+BQ34</f>
        <v>0</v>
      </c>
      <c r="BT34" s="6358"/>
      <c r="BU34" s="6359"/>
      <c r="BV34" s="6448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60">
        <f t="shared" ca="1" si="65"/>
        <v>0</v>
      </c>
      <c r="BX34" s="6360">
        <f t="shared" ca="1" si="65"/>
        <v>0</v>
      </c>
      <c r="BY34" s="6360">
        <f t="shared" ca="1" si="65"/>
        <v>0</v>
      </c>
      <c r="BZ34" s="6360">
        <f t="shared" ca="1" si="65"/>
        <v>0</v>
      </c>
      <c r="CA34" s="6360">
        <f t="shared" ca="1" si="65"/>
        <v>0</v>
      </c>
      <c r="CB34" s="6360">
        <f t="shared" ca="1" si="65"/>
        <v>0</v>
      </c>
      <c r="CC34" s="6360">
        <f t="shared" ca="1" si="65"/>
        <v>0</v>
      </c>
      <c r="CD34" s="6360">
        <f t="shared" ca="1" si="65"/>
        <v>0</v>
      </c>
      <c r="CE34" s="6360">
        <f t="shared" ca="1" si="65"/>
        <v>0</v>
      </c>
      <c r="CF34" s="6360">
        <f t="shared" ca="1" si="65"/>
        <v>0</v>
      </c>
      <c r="CG34" s="6360">
        <f t="shared" ca="1" si="65"/>
        <v>0</v>
      </c>
      <c r="CH34" s="6360">
        <f t="shared" ca="1" si="65"/>
        <v>0</v>
      </c>
      <c r="CI34" s="6360">
        <f t="shared" ca="1" si="65"/>
        <v>0</v>
      </c>
      <c r="CJ34" s="6360">
        <f t="shared" ca="1" si="65"/>
        <v>0</v>
      </c>
      <c r="CK34" s="6360">
        <f t="shared" ca="1" si="65"/>
        <v>0</v>
      </c>
      <c r="CL34" s="6360">
        <f t="shared" ca="1" si="65"/>
        <v>0</v>
      </c>
      <c r="CM34" s="6360">
        <f t="shared" ca="1" si="65"/>
        <v>0</v>
      </c>
      <c r="CN34" s="6360">
        <f t="shared" ca="1" si="65"/>
        <v>0</v>
      </c>
      <c r="CO34" s="6360">
        <f t="shared" ca="1" si="65"/>
        <v>0</v>
      </c>
      <c r="CP34" s="6360">
        <f t="shared" ca="1" si="65"/>
        <v>0</v>
      </c>
      <c r="CQ34" s="6360">
        <f t="shared" ca="1" si="65"/>
        <v>0</v>
      </c>
      <c r="CR34" s="6360">
        <f t="shared" ca="1" si="65"/>
        <v>0</v>
      </c>
      <c r="CS34" s="6360">
        <f t="shared" ca="1" si="65"/>
        <v>0</v>
      </c>
      <c r="CT34" s="6360">
        <f t="shared" ca="1" si="65"/>
        <v>0</v>
      </c>
      <c r="CU34" s="6360">
        <f t="shared" ca="1" si="65"/>
        <v>0</v>
      </c>
      <c r="CV34" s="6360">
        <f t="shared" ca="1" si="65"/>
        <v>0</v>
      </c>
      <c r="CW34" s="6360">
        <f t="shared" ca="1" si="65"/>
        <v>0</v>
      </c>
      <c r="CX34" s="6360">
        <f t="shared" ca="1" si="65"/>
        <v>0</v>
      </c>
      <c r="CY34" s="6360">
        <f t="shared" ca="1" si="65"/>
        <v>0</v>
      </c>
      <c r="CZ34" s="6360">
        <f t="shared" ca="1" si="65"/>
        <v>0</v>
      </c>
      <c r="DA34" s="6360">
        <f t="shared" ca="1" si="65"/>
        <v>0</v>
      </c>
      <c r="DB34" s="6360">
        <f t="shared" ca="1" si="65"/>
        <v>0</v>
      </c>
      <c r="DC34" s="6360">
        <f t="shared" ca="1" si="65"/>
        <v>0</v>
      </c>
      <c r="DD34" s="6360">
        <f t="shared" ca="1" si="65"/>
        <v>0</v>
      </c>
      <c r="DE34" s="6360">
        <f t="shared" ca="1" si="65"/>
        <v>0</v>
      </c>
      <c r="DF34" s="6360">
        <f t="shared" ca="1" si="65"/>
        <v>0</v>
      </c>
      <c r="DG34" s="6360">
        <f t="shared" ca="1" si="65"/>
        <v>0</v>
      </c>
      <c r="DH34" s="6360">
        <f t="shared" ca="1" si="65"/>
        <v>0</v>
      </c>
      <c r="DI34" s="6360">
        <f t="shared" ca="1" si="65"/>
        <v>0</v>
      </c>
      <c r="DJ34" s="6360">
        <f t="shared" ca="1" si="65"/>
        <v>0</v>
      </c>
      <c r="DK34" s="6360">
        <f t="shared" ca="1" si="65"/>
        <v>0</v>
      </c>
      <c r="DL34" s="6360">
        <f t="shared" ca="1" si="65"/>
        <v>0</v>
      </c>
      <c r="DM34" s="6360">
        <f t="shared" ca="1" si="65"/>
        <v>0</v>
      </c>
      <c r="DO34" s="6361">
        <f t="shared" ref="DO34:DO69" ca="1" si="66">SUM(BV34:DM34)</f>
        <v>0</v>
      </c>
      <c r="DP34" s="6481"/>
      <c r="DQ34" s="6481"/>
      <c r="DR34" s="6481"/>
      <c r="DS34" s="6481"/>
      <c r="DT34" s="6481"/>
      <c r="DU34" s="6481"/>
      <c r="DV34" s="6481"/>
      <c r="DW34" s="6481"/>
      <c r="DX34" s="6481"/>
      <c r="DY34" s="6481"/>
      <c r="DZ34" s="6481"/>
      <c r="EA34" s="6481"/>
      <c r="EB34" s="6481"/>
      <c r="EC34" s="6481"/>
      <c r="ED34" s="6481"/>
      <c r="EE34" s="6481"/>
      <c r="EF34" s="6481"/>
      <c r="EG34" s="6481"/>
      <c r="EH34" s="6481"/>
      <c r="EI34" s="6481"/>
      <c r="EJ34" s="6481"/>
      <c r="EK34" s="6481"/>
      <c r="EL34" s="6481"/>
      <c r="EM34" s="6481"/>
      <c r="EN34" s="6481"/>
      <c r="EO34" s="6481"/>
      <c r="EP34" s="6481"/>
      <c r="EQ34" s="6481"/>
    </row>
    <row r="35" spans="1:147" s="6481" customFormat="1" ht="15.75">
      <c r="A35" s="1307"/>
      <c r="B35" s="6315"/>
      <c r="C35" s="71"/>
      <c r="D35" s="57"/>
      <c r="E35" s="53"/>
      <c r="G35" s="6316"/>
      <c r="H35" s="6316"/>
      <c r="I35" s="6316"/>
      <c r="J35" s="6316"/>
      <c r="K35" s="6316"/>
      <c r="L35" s="6316"/>
      <c r="M35" s="6316"/>
      <c r="N35" s="6316"/>
      <c r="O35" s="6316"/>
      <c r="P35" s="6316"/>
      <c r="Q35" s="6316"/>
      <c r="R35" s="6316"/>
      <c r="S35" s="6316"/>
      <c r="T35" s="6316"/>
      <c r="U35" s="6316"/>
      <c r="V35" s="6316"/>
      <c r="W35" s="6316"/>
      <c r="Y35" s="6303"/>
      <c r="Z35" s="6303"/>
      <c r="AA35" s="6303"/>
      <c r="AB35" s="6303"/>
      <c r="AC35" s="6303"/>
      <c r="AD35" s="6303"/>
      <c r="AE35" s="6303"/>
      <c r="AF35" s="6303"/>
      <c r="AG35" s="6303"/>
      <c r="AH35" s="6303"/>
      <c r="AI35" s="6303"/>
      <c r="AJ35" s="6303"/>
      <c r="AK35" s="6303"/>
      <c r="AL35" s="6303"/>
      <c r="AM35" s="6303"/>
      <c r="AN35" s="6303"/>
      <c r="AO35" s="6303"/>
      <c r="AP35" s="6303"/>
      <c r="AQ35" s="6303"/>
      <c r="AR35" s="6303"/>
      <c r="AT35" s="6304"/>
      <c r="AU35" s="6304"/>
      <c r="AV35" s="6304"/>
      <c r="AW35" s="6304"/>
      <c r="AX35" s="6304"/>
      <c r="AY35" s="6304"/>
      <c r="AZ35" s="6304"/>
      <c r="BA35" s="6304"/>
      <c r="BB35" s="6304"/>
      <c r="BC35" s="6304"/>
      <c r="BD35" s="6304"/>
      <c r="BE35" s="6304"/>
      <c r="BF35" s="6304"/>
      <c r="BG35" s="6304"/>
      <c r="BH35" s="6304"/>
      <c r="BI35" s="6304"/>
      <c r="BJ35" s="6304"/>
      <c r="BK35" s="6304"/>
      <c r="BL35" s="6304"/>
      <c r="BM35" s="6304"/>
      <c r="BO35" s="6305"/>
      <c r="BP35" s="6305"/>
      <c r="BQ35" s="6305"/>
      <c r="BS35" s="55"/>
      <c r="BT35" s="55"/>
      <c r="BU35" s="369"/>
      <c r="BV35" s="6444"/>
      <c r="BW35" s="6317"/>
      <c r="BX35" s="6317"/>
      <c r="BY35" s="6317"/>
      <c r="BZ35" s="6317"/>
      <c r="CA35" s="6317"/>
      <c r="CB35" s="6317"/>
      <c r="CC35" s="6317"/>
      <c r="CD35" s="6317"/>
      <c r="CE35" s="6317"/>
      <c r="CF35" s="6317"/>
      <c r="CG35" s="6317"/>
      <c r="CH35" s="6317"/>
      <c r="CI35" s="6317"/>
      <c r="CJ35" s="6317"/>
      <c r="CK35" s="6317"/>
      <c r="CL35" s="6317"/>
      <c r="CM35" s="6317"/>
      <c r="CN35" s="6317"/>
      <c r="CO35" s="6317"/>
      <c r="CP35" s="6317"/>
      <c r="CQ35" s="6317"/>
      <c r="CR35" s="6317"/>
      <c r="CS35" s="6317"/>
      <c r="CT35" s="6317"/>
      <c r="CU35" s="6317"/>
      <c r="CV35" s="6317"/>
      <c r="CW35" s="6317"/>
      <c r="CX35" s="6317"/>
      <c r="CY35" s="6317"/>
      <c r="CZ35" s="6317"/>
      <c r="DA35" s="6317"/>
      <c r="DB35" s="6317"/>
      <c r="DC35" s="6317"/>
      <c r="DD35" s="6317"/>
      <c r="DE35" s="6317"/>
      <c r="DF35" s="6317"/>
      <c r="DG35" s="6317"/>
      <c r="DH35" s="6317"/>
      <c r="DI35" s="6317"/>
      <c r="DJ35" s="6317"/>
      <c r="DK35" s="6317"/>
      <c r="DL35" s="6317"/>
      <c r="DM35" s="6317"/>
      <c r="DO35" s="525"/>
    </row>
    <row r="36" spans="1:147" s="6481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06">
        <f t="shared" ref="G36:V36" ca="1" si="67">IFERROR(INDEX(INDIRECT($C36&amp;".Outputs["&amp;this.Year&amp;"]"), MATCH(G$5, INDIRECT($C36&amp;".Outputs[Vector]"), 0)), 0)</f>
        <v>0</v>
      </c>
      <c r="H36" s="6306">
        <f t="shared" ca="1" si="67"/>
        <v>0</v>
      </c>
      <c r="I36" s="6306"/>
      <c r="J36" s="6306"/>
      <c r="K36" s="6306">
        <f t="shared" ca="1" si="67"/>
        <v>0</v>
      </c>
      <c r="L36" s="6306">
        <f t="shared" ca="1" si="67"/>
        <v>0</v>
      </c>
      <c r="M36" s="6306">
        <f t="shared" ca="1" si="67"/>
        <v>0</v>
      </c>
      <c r="N36" s="6306">
        <f t="shared" ca="1" si="67"/>
        <v>0</v>
      </c>
      <c r="O36" s="6306"/>
      <c r="P36" s="6306"/>
      <c r="Q36" s="6306"/>
      <c r="R36" s="6306">
        <f t="shared" ca="1" si="67"/>
        <v>0</v>
      </c>
      <c r="S36" s="6306">
        <f t="shared" ca="1" si="67"/>
        <v>0</v>
      </c>
      <c r="T36" s="6306">
        <f t="shared" ca="1" si="67"/>
        <v>0</v>
      </c>
      <c r="U36" s="6306">
        <f t="shared" ca="1" si="67"/>
        <v>0</v>
      </c>
      <c r="V36" s="6306">
        <f t="shared" ca="1" si="67"/>
        <v>0</v>
      </c>
      <c r="W36" s="6307">
        <f ca="1">SUM(G36:V36)</f>
        <v>0</v>
      </c>
      <c r="Y36" s="6308">
        <f t="shared" ref="Y36:AQ37" ca="1" si="68">IFERROR(INDEX(INDIRECT($C36&amp;".Outputs["&amp;this.Year&amp;"]"), MATCH(Y$5, INDIRECT($C36&amp;".Outputs[Vector]"), 0)), 0)</f>
        <v>0</v>
      </c>
      <c r="Z36" s="6308">
        <f t="shared" ca="1" si="68"/>
        <v>0</v>
      </c>
      <c r="AA36" s="6308">
        <f t="shared" ca="1" si="68"/>
        <v>0</v>
      </c>
      <c r="AB36" s="6308">
        <f t="shared" ca="1" si="68"/>
        <v>0</v>
      </c>
      <c r="AC36" s="6308">
        <f t="shared" ca="1" si="68"/>
        <v>0</v>
      </c>
      <c r="AD36" s="6308">
        <f t="shared" ca="1" si="68"/>
        <v>1.5734927501648333</v>
      </c>
      <c r="AE36" s="6308">
        <f t="shared" ca="1" si="68"/>
        <v>0</v>
      </c>
      <c r="AF36" s="6308">
        <f t="shared" ca="1" si="68"/>
        <v>0</v>
      </c>
      <c r="AG36" s="6308">
        <f t="shared" ca="1" si="68"/>
        <v>0</v>
      </c>
      <c r="AH36" s="6308">
        <f t="shared" ca="1" si="68"/>
        <v>0</v>
      </c>
      <c r="AI36" s="6308">
        <f t="shared" ca="1" si="68"/>
        <v>0</v>
      </c>
      <c r="AJ36" s="6308">
        <f t="shared" ca="1" si="68"/>
        <v>0</v>
      </c>
      <c r="AK36" s="6308">
        <f t="shared" ca="1" si="68"/>
        <v>0</v>
      </c>
      <c r="AL36" s="6308">
        <f t="shared" ca="1" si="68"/>
        <v>1.4424612038877094</v>
      </c>
      <c r="AM36" s="6308">
        <f t="shared" ca="1" si="68"/>
        <v>0.89621279617977945</v>
      </c>
      <c r="AN36" s="6308">
        <f t="shared" ca="1" si="68"/>
        <v>3.6009083791143222</v>
      </c>
      <c r="AO36" s="6308">
        <f t="shared" ca="1" si="68"/>
        <v>0</v>
      </c>
      <c r="AP36" s="6308">
        <f t="shared" ca="1" si="68"/>
        <v>0</v>
      </c>
      <c r="AQ36" s="6308">
        <f t="shared" ca="1" si="68"/>
        <v>0</v>
      </c>
      <c r="AR36" s="6309">
        <f ca="1">SUM(Y36:AQ36)</f>
        <v>7.5130751293466442</v>
      </c>
      <c r="AT36" s="6310">
        <f t="shared" ref="AT36:BI37" ca="1" si="69">IFERROR(INDEX(INDIRECT($C36&amp;".Outputs["&amp;this.Year&amp;"]"), MATCH(AT$5, INDIRECT($C36&amp;".Outputs[Vector]"), 0)), 0)</f>
        <v>0</v>
      </c>
      <c r="AU36" s="6310">
        <f t="shared" ca="1" si="69"/>
        <v>0</v>
      </c>
      <c r="AV36" s="6310">
        <f t="shared" ca="1" si="69"/>
        <v>0</v>
      </c>
      <c r="AW36" s="6310">
        <f t="shared" ca="1" si="69"/>
        <v>0</v>
      </c>
      <c r="AX36" s="6310">
        <f t="shared" ca="1" si="69"/>
        <v>0</v>
      </c>
      <c r="AY36" s="6310">
        <f t="shared" ca="1" si="69"/>
        <v>0</v>
      </c>
      <c r="AZ36" s="6310">
        <f t="shared" ca="1" si="69"/>
        <v>0</v>
      </c>
      <c r="BA36" s="6310">
        <f t="shared" ca="1" si="69"/>
        <v>0</v>
      </c>
      <c r="BB36" s="6310">
        <f t="shared" ca="1" si="69"/>
        <v>0</v>
      </c>
      <c r="BC36" s="6310">
        <f t="shared" ca="1" si="69"/>
        <v>0</v>
      </c>
      <c r="BD36" s="6310">
        <f t="shared" ca="1" si="69"/>
        <v>0</v>
      </c>
      <c r="BE36" s="6310">
        <f t="shared" ca="1" si="69"/>
        <v>0</v>
      </c>
      <c r="BF36" s="6310">
        <f t="shared" ca="1" si="69"/>
        <v>0</v>
      </c>
      <c r="BG36" s="6310">
        <f t="shared" ca="1" si="69"/>
        <v>0</v>
      </c>
      <c r="BH36" s="6310">
        <f t="shared" ca="1" si="69"/>
        <v>0</v>
      </c>
      <c r="BI36" s="6310">
        <f t="shared" ca="1" si="69"/>
        <v>0</v>
      </c>
      <c r="BJ36" s="6310">
        <f t="shared" ref="BJ36:BL36" ca="1" si="70">IFERROR(INDEX(INDIRECT($C36&amp;".Outputs["&amp;this.Year&amp;"]"), MATCH(BJ$5, INDIRECT($C36&amp;".Outputs[Vector]"), 0)), 0)</f>
        <v>0</v>
      </c>
      <c r="BK36" s="6310">
        <f t="shared" ca="1" si="70"/>
        <v>0</v>
      </c>
      <c r="BL36" s="6310">
        <f t="shared" ca="1" si="70"/>
        <v>-7.5130751293466433</v>
      </c>
      <c r="BM36" s="6311">
        <f ca="1">SUM(AT36:BL36)</f>
        <v>-7.5130751293466433</v>
      </c>
      <c r="BO36" s="6312">
        <f ca="1">IFERROR(INDEX(INDIRECT(#REF!&amp;".Outputs["&amp;this.Year&amp;"]"), MATCH(BO$5, INDIRECT(#REF!&amp;".Outputs[Vector]"), 0)), 0)</f>
        <v>0</v>
      </c>
      <c r="BP36" s="6312">
        <f ca="1">IFERROR(INDEX(INDIRECT(#REF!&amp;".Outputs["&amp;this.Year&amp;"]"), MATCH(BP$5, INDIRECT(#REF!&amp;".Outputs[Vector]"), 0)), 0)</f>
        <v>0</v>
      </c>
      <c r="BQ36" s="6313">
        <f ca="1">SUM(BO36:BP36)</f>
        <v>0</v>
      </c>
      <c r="BS36" s="114">
        <f ca="1">W36+AR36+BM36+BQ36</f>
        <v>8.8817841970012523E-16</v>
      </c>
      <c r="BT36" s="114"/>
      <c r="BU36" s="369"/>
      <c r="BV36" s="6438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14">
        <f t="shared" ca="1" si="71"/>
        <v>0</v>
      </c>
      <c r="BX36" s="6314">
        <f t="shared" ca="1" si="71"/>
        <v>0</v>
      </c>
      <c r="BY36" s="6314">
        <f t="shared" ca="1" si="71"/>
        <v>0</v>
      </c>
      <c r="BZ36" s="6314">
        <f t="shared" ca="1" si="71"/>
        <v>0</v>
      </c>
      <c r="CA36" s="6314">
        <f t="shared" ca="1" si="71"/>
        <v>0</v>
      </c>
      <c r="CB36" s="6314">
        <f t="shared" ca="1" si="71"/>
        <v>0</v>
      </c>
      <c r="CC36" s="6314">
        <f t="shared" ca="1" si="71"/>
        <v>0</v>
      </c>
      <c r="CD36" s="6314">
        <f t="shared" ca="1" si="71"/>
        <v>0</v>
      </c>
      <c r="CE36" s="6314">
        <f t="shared" ca="1" si="71"/>
        <v>0</v>
      </c>
      <c r="CF36" s="6314">
        <f t="shared" ca="1" si="71"/>
        <v>0</v>
      </c>
      <c r="CG36" s="6314">
        <f t="shared" ca="1" si="71"/>
        <v>0</v>
      </c>
      <c r="CH36" s="6314">
        <f t="shared" ca="1" si="71"/>
        <v>0</v>
      </c>
      <c r="CI36" s="6314">
        <f t="shared" ca="1" si="71"/>
        <v>0</v>
      </c>
      <c r="CJ36" s="6314">
        <f t="shared" ca="1" si="71"/>
        <v>0</v>
      </c>
      <c r="CK36" s="6314">
        <f t="shared" ca="1" si="71"/>
        <v>0</v>
      </c>
      <c r="CL36" s="6314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14">
        <f t="shared" ca="1" si="72"/>
        <v>0</v>
      </c>
      <c r="CN36" s="6314">
        <f t="shared" ca="1" si="72"/>
        <v>0</v>
      </c>
      <c r="CO36" s="6314">
        <f t="shared" ca="1" si="72"/>
        <v>0</v>
      </c>
      <c r="CP36" s="6314">
        <f t="shared" ca="1" si="72"/>
        <v>0</v>
      </c>
      <c r="CQ36" s="6314">
        <f t="shared" ca="1" si="72"/>
        <v>0</v>
      </c>
      <c r="CR36" s="6314">
        <f t="shared" ca="1" si="72"/>
        <v>0</v>
      </c>
      <c r="CS36" s="6314">
        <f t="shared" ca="1" si="72"/>
        <v>0</v>
      </c>
      <c r="CT36" s="6314">
        <f t="shared" ca="1" si="72"/>
        <v>0</v>
      </c>
      <c r="CU36" s="6314">
        <f t="shared" ca="1" si="72"/>
        <v>30.798220966859283</v>
      </c>
      <c r="CV36" s="6314">
        <f t="shared" ca="1" si="72"/>
        <v>1.025234093179092</v>
      </c>
      <c r="CW36" s="6314">
        <f t="shared" ca="1" si="72"/>
        <v>0</v>
      </c>
      <c r="CX36" s="6314">
        <f t="shared" ca="1" si="72"/>
        <v>0</v>
      </c>
      <c r="CY36" s="6314">
        <f t="shared" ca="1" si="72"/>
        <v>0</v>
      </c>
      <c r="CZ36" s="6314">
        <f t="shared" ca="1" si="72"/>
        <v>0</v>
      </c>
      <c r="DA36" s="6314">
        <f t="shared" ca="1" si="72"/>
        <v>0</v>
      </c>
      <c r="DB36" s="6314">
        <f t="shared" ca="1" si="72"/>
        <v>0</v>
      </c>
      <c r="DC36" s="6314">
        <f t="shared" ca="1" si="72"/>
        <v>0</v>
      </c>
      <c r="DD36" s="6314">
        <f t="shared" ca="1" si="72"/>
        <v>0</v>
      </c>
      <c r="DE36" s="6314">
        <f t="shared" ca="1" si="72"/>
        <v>0</v>
      </c>
      <c r="DF36" s="6314">
        <f t="shared" ca="1" si="72"/>
        <v>0</v>
      </c>
      <c r="DG36" s="6314">
        <f t="shared" ca="1" si="72"/>
        <v>0</v>
      </c>
      <c r="DH36" s="6314">
        <f t="shared" ca="1" si="72"/>
        <v>0</v>
      </c>
      <c r="DI36" s="6314">
        <f t="shared" ca="1" si="72"/>
        <v>0</v>
      </c>
      <c r="DJ36" s="6314">
        <f t="shared" ca="1" si="72"/>
        <v>0</v>
      </c>
      <c r="DK36" s="6314">
        <f t="shared" ca="1" si="72"/>
        <v>0</v>
      </c>
      <c r="DL36" s="6314">
        <f t="shared" ca="1" si="72"/>
        <v>0</v>
      </c>
      <c r="DM36" s="6314">
        <f t="shared" ca="1" si="72"/>
        <v>0</v>
      </c>
      <c r="DO36" s="525">
        <f ca="1">SUM(BV36:DM36)</f>
        <v>31.823455060038373</v>
      </c>
    </row>
    <row r="37" spans="1:147" s="6481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06">
        <f t="shared" ref="G37:V37" ca="1" si="73">IFERROR(INDEX(INDIRECT($C37&amp;".Outputs["&amp;this.Year&amp;"]"), MATCH(G$5, INDIRECT($C37&amp;".Outputs[Vector]"), 0)), 0)</f>
        <v>0</v>
      </c>
      <c r="H37" s="6306">
        <f t="shared" ca="1" si="73"/>
        <v>0</v>
      </c>
      <c r="I37" s="6306">
        <f t="shared" ca="1" si="73"/>
        <v>0</v>
      </c>
      <c r="J37" s="6306">
        <f t="shared" ca="1" si="73"/>
        <v>0</v>
      </c>
      <c r="K37" s="6306">
        <f t="shared" ca="1" si="73"/>
        <v>0</v>
      </c>
      <c r="L37" s="6306">
        <f t="shared" ca="1" si="73"/>
        <v>0</v>
      </c>
      <c r="M37" s="6306">
        <f t="shared" ca="1" si="73"/>
        <v>0</v>
      </c>
      <c r="N37" s="6306">
        <f t="shared" ca="1" si="73"/>
        <v>0</v>
      </c>
      <c r="O37" s="6306">
        <f t="shared" ca="1" si="73"/>
        <v>0</v>
      </c>
      <c r="P37" s="6306">
        <f t="shared" ca="1" si="73"/>
        <v>0</v>
      </c>
      <c r="Q37" s="6306">
        <f t="shared" ca="1" si="73"/>
        <v>0</v>
      </c>
      <c r="R37" s="6306">
        <f t="shared" ca="1" si="73"/>
        <v>0</v>
      </c>
      <c r="S37" s="6306">
        <f t="shared" ca="1" si="73"/>
        <v>0</v>
      </c>
      <c r="T37" s="6306">
        <f t="shared" ca="1" si="73"/>
        <v>0</v>
      </c>
      <c r="U37" s="6306">
        <f t="shared" ca="1" si="73"/>
        <v>0</v>
      </c>
      <c r="V37" s="6306">
        <f t="shared" ca="1" si="73"/>
        <v>0</v>
      </c>
      <c r="W37" s="6307">
        <f ca="1">SUM(G37:V37)</f>
        <v>0</v>
      </c>
      <c r="Y37" s="6308">
        <f ca="1">IFERROR(INDEX(INDIRECT($C37&amp;".Outputs["&amp;this.Year&amp;"]"), MATCH(Y$5, INDIRECT($C37&amp;".Outputs[Vector]"), 0)), 0)</f>
        <v>-27.500230567781578</v>
      </c>
      <c r="Z37" s="6308">
        <f t="shared" ca="1" si="68"/>
        <v>0</v>
      </c>
      <c r="AA37" s="6308">
        <f t="shared" ca="1" si="68"/>
        <v>-0.69915840426563336</v>
      </c>
      <c r="AB37" s="6308">
        <f t="shared" ca="1" si="68"/>
        <v>-65.021731596703901</v>
      </c>
      <c r="AC37" s="6308">
        <f t="shared" ca="1" si="68"/>
        <v>0</v>
      </c>
      <c r="AD37" s="6308">
        <f t="shared" ca="1" si="68"/>
        <v>0</v>
      </c>
      <c r="AE37" s="6308">
        <f t="shared" ca="1" si="68"/>
        <v>0</v>
      </c>
      <c r="AF37" s="6308">
        <f t="shared" ca="1" si="68"/>
        <v>0</v>
      </c>
      <c r="AG37" s="6308">
        <f t="shared" ca="1" si="68"/>
        <v>0</v>
      </c>
      <c r="AH37" s="6308">
        <f t="shared" ca="1" si="68"/>
        <v>0</v>
      </c>
      <c r="AI37" s="6308">
        <f t="shared" ca="1" si="68"/>
        <v>0</v>
      </c>
      <c r="AJ37" s="6308">
        <f t="shared" ca="1" si="68"/>
        <v>0</v>
      </c>
      <c r="AK37" s="6308">
        <f t="shared" ca="1" si="68"/>
        <v>4.6594666116693183E-2</v>
      </c>
      <c r="AL37" s="6308">
        <f t="shared" ca="1" si="68"/>
        <v>1.3811493759104175E-7</v>
      </c>
      <c r="AM37" s="6308">
        <f t="shared" ca="1" si="68"/>
        <v>2.7774708264230452E-2</v>
      </c>
      <c r="AN37" s="6308">
        <f t="shared" ca="1" si="68"/>
        <v>0</v>
      </c>
      <c r="AO37" s="6308">
        <f t="shared" ca="1" si="68"/>
        <v>0</v>
      </c>
      <c r="AP37" s="6308">
        <f t="shared" ca="1" si="68"/>
        <v>0</v>
      </c>
      <c r="AQ37" s="6308">
        <f t="shared" ca="1" si="68"/>
        <v>0</v>
      </c>
      <c r="AR37" s="6309">
        <f ca="1">SUM(Y37:AQ37)</f>
        <v>-93.146751056255255</v>
      </c>
      <c r="AT37" s="6310">
        <f t="shared" ca="1" si="69"/>
        <v>0</v>
      </c>
      <c r="AU37" s="6310">
        <f t="shared" ref="AU37:BL37" ca="1" si="74">IFERROR(INDEX(INDIRECT($C37&amp;".Outputs["&amp;this.Year&amp;"]"), MATCH(AU$5, INDIRECT($C37&amp;".Outputs[Vector]"), 0)), 0)</f>
        <v>0</v>
      </c>
      <c r="AV37" s="6310">
        <f t="shared" ca="1" si="74"/>
        <v>0</v>
      </c>
      <c r="AW37" s="6310">
        <f t="shared" ca="1" si="74"/>
        <v>0</v>
      </c>
      <c r="AX37" s="6310">
        <f t="shared" ca="1" si="74"/>
        <v>0</v>
      </c>
      <c r="AY37" s="6310">
        <f t="shared" ca="1" si="74"/>
        <v>0</v>
      </c>
      <c r="AZ37" s="6310">
        <f t="shared" ca="1" si="74"/>
        <v>0</v>
      </c>
      <c r="BA37" s="6310">
        <f t="shared" ca="1" si="74"/>
        <v>0</v>
      </c>
      <c r="BB37" s="6310">
        <f t="shared" ca="1" si="74"/>
        <v>0</v>
      </c>
      <c r="BC37" s="6310">
        <f t="shared" ca="1" si="74"/>
        <v>0</v>
      </c>
      <c r="BD37" s="6310">
        <f t="shared" ca="1" si="74"/>
        <v>0</v>
      </c>
      <c r="BE37" s="6310">
        <f t="shared" ca="1" si="74"/>
        <v>0</v>
      </c>
      <c r="BF37" s="6310">
        <f t="shared" ca="1" si="74"/>
        <v>0</v>
      </c>
      <c r="BG37" s="6310">
        <f t="shared" ca="1" si="74"/>
        <v>0</v>
      </c>
      <c r="BH37" s="6310">
        <f t="shared" ca="1" si="74"/>
        <v>0</v>
      </c>
      <c r="BI37" s="6310">
        <f t="shared" ca="1" si="74"/>
        <v>0</v>
      </c>
      <c r="BJ37" s="6310">
        <f t="shared" ca="1" si="74"/>
        <v>0</v>
      </c>
      <c r="BK37" s="6310">
        <f t="shared" ca="1" si="74"/>
        <v>93.221120568751118</v>
      </c>
      <c r="BL37" s="6310">
        <f t="shared" ca="1" si="74"/>
        <v>0</v>
      </c>
      <c r="BM37" s="6311">
        <f ca="1">SUM(AT37:BL37)</f>
        <v>93.221120568751118</v>
      </c>
      <c r="BO37" s="6312">
        <f ca="1">IFERROR(INDEX(INDIRECT($C37&amp;".Outputs["&amp;this.Year&amp;"]"), MATCH(BO$5, INDIRECT($C37&amp;".Outputs[Vector]"), 0)), 0)</f>
        <v>-7.4369512495861226E-2</v>
      </c>
      <c r="BP37" s="6312">
        <f ca="1">IFERROR(INDEX(INDIRECT($C37&amp;".Outputs["&amp;this.Year&amp;"]"), MATCH(BP$5, INDIRECT($C37&amp;".Outputs[Vector]"), 0)), 0)</f>
        <v>0</v>
      </c>
      <c r="BQ37" s="6313">
        <f ca="1">SUM(BO37:BP37)</f>
        <v>-7.4369512495861226E-2</v>
      </c>
      <c r="BS37" s="114">
        <f ca="1">W37+AR37+BM37+BQ37</f>
        <v>2.2065682614424986E-15</v>
      </c>
      <c r="BT37" s="114"/>
      <c r="BU37" s="369"/>
      <c r="BV37" s="6438">
        <f t="shared" ca="1" si="71"/>
        <v>3.5</v>
      </c>
      <c r="BW37" s="6317">
        <f t="shared" ca="1" si="71"/>
        <v>2.6996569232911301E-3</v>
      </c>
      <c r="BX37" s="6317">
        <f t="shared" ca="1" si="71"/>
        <v>1.9577895802327799E-2</v>
      </c>
      <c r="BY37" s="6317">
        <f t="shared" ca="1" si="71"/>
        <v>0</v>
      </c>
      <c r="BZ37" s="6317">
        <f t="shared" ca="1" si="71"/>
        <v>0</v>
      </c>
      <c r="CA37" s="6317">
        <f t="shared" ca="1" si="71"/>
        <v>0</v>
      </c>
      <c r="CB37" s="6317">
        <f t="shared" ca="1" si="71"/>
        <v>0</v>
      </c>
      <c r="CC37" s="6317">
        <f t="shared" ca="1" si="71"/>
        <v>0</v>
      </c>
      <c r="CD37" s="6317">
        <f t="shared" ca="1" si="71"/>
        <v>0</v>
      </c>
      <c r="CE37" s="6317">
        <f t="shared" ca="1" si="71"/>
        <v>0</v>
      </c>
      <c r="CF37" s="6317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7">
        <f t="shared" ca="1" si="75"/>
        <v>0</v>
      </c>
      <c r="CH37" s="6317">
        <f t="shared" ca="1" si="75"/>
        <v>0</v>
      </c>
      <c r="CI37" s="6317">
        <f t="shared" ca="1" si="75"/>
        <v>0</v>
      </c>
      <c r="CJ37" s="6317">
        <f t="shared" ca="1" si="75"/>
        <v>0</v>
      </c>
      <c r="CK37" s="6317">
        <f t="shared" ca="1" si="75"/>
        <v>0</v>
      </c>
      <c r="CL37" s="6317">
        <f t="shared" ca="1" si="75"/>
        <v>0</v>
      </c>
      <c r="CM37" s="6317">
        <f t="shared" ca="1" si="75"/>
        <v>22.307464463081462</v>
      </c>
      <c r="CN37" s="6317">
        <f t="shared" ca="1" si="75"/>
        <v>12.88329443008616</v>
      </c>
      <c r="CO37" s="6317">
        <f t="shared" ca="1" si="75"/>
        <v>0</v>
      </c>
      <c r="CP37" s="6317">
        <f t="shared" ref="CP37:CY37" ca="1" si="76">IFERROR(SUMIFS(INDIRECT($C37&amp;".Emissions["&amp;this.Year&amp;"]"), INDIRECT($C37&amp;".Emissions[GHG]"), CP$6, INDIRECT($C37&amp;".Emissions[IPCC Sector]"), CP$5),0)</f>
        <v>-49.580860787857993</v>
      </c>
      <c r="CQ37" s="6317">
        <f t="shared" ca="1" si="76"/>
        <v>0</v>
      </c>
      <c r="CR37" s="6317">
        <f t="shared" ca="1" si="76"/>
        <v>0</v>
      </c>
      <c r="CS37" s="6317">
        <f t="shared" ca="1" si="76"/>
        <v>0</v>
      </c>
      <c r="CT37" s="6317">
        <f t="shared" ca="1" si="76"/>
        <v>0</v>
      </c>
      <c r="CU37" s="6317">
        <f t="shared" ca="1" si="76"/>
        <v>0</v>
      </c>
      <c r="CV37" s="6317">
        <f t="shared" ca="1" si="76"/>
        <v>0</v>
      </c>
      <c r="CW37" s="6317">
        <f t="shared" ca="1" si="76"/>
        <v>0</v>
      </c>
      <c r="CX37" s="6317">
        <f t="shared" ca="1" si="76"/>
        <v>0</v>
      </c>
      <c r="CY37" s="6317">
        <f t="shared" ca="1" si="76"/>
        <v>0</v>
      </c>
      <c r="CZ37" s="6317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7">
        <f t="shared" ca="1" si="77"/>
        <v>0</v>
      </c>
      <c r="DB37" s="6317">
        <f t="shared" ca="1" si="77"/>
        <v>0</v>
      </c>
      <c r="DC37" s="6317">
        <f t="shared" ca="1" si="77"/>
        <v>0</v>
      </c>
      <c r="DD37" s="6317">
        <f t="shared" ca="1" si="77"/>
        <v>0</v>
      </c>
      <c r="DE37" s="6317">
        <f t="shared" ca="1" si="77"/>
        <v>0</v>
      </c>
      <c r="DF37" s="6317">
        <f t="shared" ca="1" si="77"/>
        <v>0</v>
      </c>
      <c r="DG37" s="6317">
        <f t="shared" ca="1" si="77"/>
        <v>0</v>
      </c>
      <c r="DH37" s="6317">
        <f t="shared" ca="1" si="77"/>
        <v>0</v>
      </c>
      <c r="DI37" s="6317">
        <f t="shared" ca="1" si="77"/>
        <v>0</v>
      </c>
      <c r="DJ37" s="6317">
        <f t="shared" ca="1" si="77"/>
        <v>0</v>
      </c>
      <c r="DK37" s="6317">
        <f t="shared" ca="1" si="77"/>
        <v>0</v>
      </c>
      <c r="DL37" s="6317">
        <f t="shared" ca="1" si="77"/>
        <v>0</v>
      </c>
      <c r="DM37" s="6317">
        <f t="shared" ca="1" si="77"/>
        <v>0</v>
      </c>
      <c r="DO37" s="525">
        <f t="shared" ca="1" si="66"/>
        <v>-10.867824341964756</v>
      </c>
    </row>
    <row r="38" spans="1:147" s="6348" customFormat="1" ht="15.75">
      <c r="A38" s="6352"/>
      <c r="B38" s="6349"/>
      <c r="C38" s="6362" t="s">
        <v>2317</v>
      </c>
      <c r="D38" s="6350" t="str">
        <f>INDEX(Workstreams[Workstream], MATCH($C38,Workstreams[Code], 0))</f>
        <v>Agriculture and Land use</v>
      </c>
      <c r="E38" s="6391"/>
      <c r="G38" s="6354">
        <f t="shared" ref="G38:V38" ca="1" si="78">SUM(G36:G37)</f>
        <v>0</v>
      </c>
      <c r="H38" s="6354">
        <f t="shared" ca="1" si="78"/>
        <v>0</v>
      </c>
      <c r="I38" s="6354">
        <f t="shared" ca="1" si="78"/>
        <v>0</v>
      </c>
      <c r="J38" s="6354">
        <f t="shared" ca="1" si="78"/>
        <v>0</v>
      </c>
      <c r="K38" s="6354">
        <f t="shared" ca="1" si="78"/>
        <v>0</v>
      </c>
      <c r="L38" s="6354">
        <f t="shared" ca="1" si="78"/>
        <v>0</v>
      </c>
      <c r="M38" s="6354">
        <f t="shared" ca="1" si="78"/>
        <v>0</v>
      </c>
      <c r="N38" s="6354">
        <f t="shared" ca="1" si="78"/>
        <v>0</v>
      </c>
      <c r="O38" s="6354">
        <f t="shared" ca="1" si="78"/>
        <v>0</v>
      </c>
      <c r="P38" s="6354">
        <f t="shared" ca="1" si="78"/>
        <v>0</v>
      </c>
      <c r="Q38" s="6354">
        <f t="shared" ca="1" si="78"/>
        <v>0</v>
      </c>
      <c r="R38" s="6354">
        <f t="shared" ca="1" si="78"/>
        <v>0</v>
      </c>
      <c r="S38" s="6354">
        <f t="shared" ca="1" si="78"/>
        <v>0</v>
      </c>
      <c r="T38" s="6354">
        <f t="shared" ca="1" si="78"/>
        <v>0</v>
      </c>
      <c r="U38" s="6354">
        <f t="shared" ca="1" si="78"/>
        <v>0</v>
      </c>
      <c r="V38" s="6354">
        <f t="shared" ca="1" si="78"/>
        <v>0</v>
      </c>
      <c r="W38" s="6354">
        <f ca="1">SUM(G38:V38)</f>
        <v>0</v>
      </c>
      <c r="Y38" s="6355">
        <f ca="1">SUM(Y36:Y37)</f>
        <v>-27.500230567781578</v>
      </c>
      <c r="Z38" s="6355">
        <f t="shared" ref="Z38:AQ38" ca="1" si="79">SUM(Z36:Z37)</f>
        <v>0</v>
      </c>
      <c r="AA38" s="6355">
        <f t="shared" ca="1" si="79"/>
        <v>-0.69915840426563336</v>
      </c>
      <c r="AB38" s="6355">
        <f t="shared" ca="1" si="79"/>
        <v>-65.021731596703901</v>
      </c>
      <c r="AC38" s="6355">
        <f t="shared" ca="1" si="79"/>
        <v>0</v>
      </c>
      <c r="AD38" s="6355">
        <f t="shared" ca="1" si="79"/>
        <v>1.5734927501648333</v>
      </c>
      <c r="AE38" s="6355">
        <f t="shared" ca="1" si="79"/>
        <v>0</v>
      </c>
      <c r="AF38" s="6355">
        <f t="shared" ca="1" si="79"/>
        <v>0</v>
      </c>
      <c r="AG38" s="6355">
        <f t="shared" ca="1" si="79"/>
        <v>0</v>
      </c>
      <c r="AH38" s="6355">
        <f t="shared" ca="1" si="79"/>
        <v>0</v>
      </c>
      <c r="AI38" s="6355">
        <f t="shared" ca="1" si="79"/>
        <v>0</v>
      </c>
      <c r="AJ38" s="6355">
        <f t="shared" ca="1" si="79"/>
        <v>0</v>
      </c>
      <c r="AK38" s="6355">
        <f t="shared" ca="1" si="79"/>
        <v>4.6594666116693183E-2</v>
      </c>
      <c r="AL38" s="6355">
        <f t="shared" ca="1" si="79"/>
        <v>1.4424613420026469</v>
      </c>
      <c r="AM38" s="6355">
        <f t="shared" ca="1" si="79"/>
        <v>0.9239875044440099</v>
      </c>
      <c r="AN38" s="6355">
        <f t="shared" ca="1" si="79"/>
        <v>3.6009083791143222</v>
      </c>
      <c r="AO38" s="6355">
        <f t="shared" ca="1" si="79"/>
        <v>0</v>
      </c>
      <c r="AP38" s="6355">
        <f t="shared" ca="1" si="79"/>
        <v>0</v>
      </c>
      <c r="AQ38" s="6355">
        <f t="shared" ca="1" si="79"/>
        <v>0</v>
      </c>
      <c r="AR38" s="6355">
        <f ca="1">SUM(Y38:AQ38)</f>
        <v>-85.633675926908623</v>
      </c>
      <c r="AT38" s="6356">
        <f ca="1">SUM(AT36:AT37)</f>
        <v>0</v>
      </c>
      <c r="AU38" s="6356">
        <f t="shared" ref="AU38:BL38" ca="1" si="80">SUM(AU36:AU37)</f>
        <v>0</v>
      </c>
      <c r="AV38" s="6356">
        <f t="shared" ca="1" si="80"/>
        <v>0</v>
      </c>
      <c r="AW38" s="6356">
        <f t="shared" ca="1" si="80"/>
        <v>0</v>
      </c>
      <c r="AX38" s="6356">
        <f t="shared" ca="1" si="80"/>
        <v>0</v>
      </c>
      <c r="AY38" s="6356">
        <f t="shared" ca="1" si="80"/>
        <v>0</v>
      </c>
      <c r="AZ38" s="6356">
        <f t="shared" ca="1" si="80"/>
        <v>0</v>
      </c>
      <c r="BA38" s="6356">
        <f t="shared" ca="1" si="80"/>
        <v>0</v>
      </c>
      <c r="BB38" s="6356">
        <f t="shared" ca="1" si="80"/>
        <v>0</v>
      </c>
      <c r="BC38" s="6356">
        <f t="shared" ca="1" si="80"/>
        <v>0</v>
      </c>
      <c r="BD38" s="6356">
        <f t="shared" ca="1" si="80"/>
        <v>0</v>
      </c>
      <c r="BE38" s="6356">
        <f t="shared" ca="1" si="80"/>
        <v>0</v>
      </c>
      <c r="BF38" s="6356">
        <f t="shared" ca="1" si="80"/>
        <v>0</v>
      </c>
      <c r="BG38" s="6356">
        <f t="shared" ca="1" si="80"/>
        <v>0</v>
      </c>
      <c r="BH38" s="6356">
        <f t="shared" ca="1" si="80"/>
        <v>0</v>
      </c>
      <c r="BI38" s="6356">
        <f t="shared" ca="1" si="80"/>
        <v>0</v>
      </c>
      <c r="BJ38" s="6356">
        <f t="shared" ca="1" si="80"/>
        <v>0</v>
      </c>
      <c r="BK38" s="6356">
        <f t="shared" ca="1" si="80"/>
        <v>93.221120568751118</v>
      </c>
      <c r="BL38" s="6356">
        <f t="shared" ca="1" si="80"/>
        <v>-7.5130751293466433</v>
      </c>
      <c r="BM38" s="6356">
        <f ca="1">SUM(AT38:BL38)</f>
        <v>85.708045439404472</v>
      </c>
      <c r="BO38" s="6357">
        <f ca="1">SUM(BO36:BO37)</f>
        <v>-7.4369512495861226E-2</v>
      </c>
      <c r="BP38" s="6357">
        <f ca="1">SUM(BP36:BP37)</f>
        <v>0</v>
      </c>
      <c r="BQ38" s="6357">
        <f ca="1">SUM(BO38:BP38)</f>
        <v>-7.4369512495861226E-2</v>
      </c>
      <c r="BS38" s="6358">
        <f ca="1">W38+AR38+BM38+BQ38</f>
        <v>-1.2004286453759505E-14</v>
      </c>
      <c r="BT38" s="6358"/>
      <c r="BU38" s="6359"/>
      <c r="BV38" s="6439">
        <f t="shared" ref="BV38:DM38" ca="1" si="81">SUM(BV36:BV37)</f>
        <v>3.5</v>
      </c>
      <c r="BW38" s="6360">
        <f t="shared" ca="1" si="81"/>
        <v>2.6996569232911301E-3</v>
      </c>
      <c r="BX38" s="6360">
        <f t="shared" ca="1" si="81"/>
        <v>1.9577895802327799E-2</v>
      </c>
      <c r="BY38" s="6360">
        <f t="shared" ca="1" si="81"/>
        <v>0</v>
      </c>
      <c r="BZ38" s="6360">
        <f t="shared" ca="1" si="81"/>
        <v>0</v>
      </c>
      <c r="CA38" s="6360">
        <f t="shared" ca="1" si="81"/>
        <v>0</v>
      </c>
      <c r="CB38" s="6360">
        <f t="shared" ca="1" si="81"/>
        <v>0</v>
      </c>
      <c r="CC38" s="6360">
        <f t="shared" ca="1" si="81"/>
        <v>0</v>
      </c>
      <c r="CD38" s="6360">
        <f t="shared" ca="1" si="81"/>
        <v>0</v>
      </c>
      <c r="CE38" s="6360">
        <f t="shared" ca="1" si="81"/>
        <v>0</v>
      </c>
      <c r="CF38" s="6360">
        <f t="shared" ca="1" si="81"/>
        <v>0</v>
      </c>
      <c r="CG38" s="6360">
        <f t="shared" ca="1" si="81"/>
        <v>0</v>
      </c>
      <c r="CH38" s="6360">
        <f t="shared" ca="1" si="81"/>
        <v>0</v>
      </c>
      <c r="CI38" s="6360">
        <f t="shared" ca="1" si="81"/>
        <v>0</v>
      </c>
      <c r="CJ38" s="6360">
        <f t="shared" ca="1" si="81"/>
        <v>0</v>
      </c>
      <c r="CK38" s="6360">
        <f t="shared" ca="1" si="81"/>
        <v>0</v>
      </c>
      <c r="CL38" s="6360">
        <f t="shared" ca="1" si="81"/>
        <v>0</v>
      </c>
      <c r="CM38" s="6360">
        <f t="shared" ca="1" si="81"/>
        <v>22.307464463081462</v>
      </c>
      <c r="CN38" s="6360">
        <f t="shared" ca="1" si="81"/>
        <v>12.88329443008616</v>
      </c>
      <c r="CO38" s="6360">
        <f t="shared" ca="1" si="81"/>
        <v>0</v>
      </c>
      <c r="CP38" s="6360">
        <f t="shared" ca="1" si="81"/>
        <v>-49.580860787857993</v>
      </c>
      <c r="CQ38" s="6360">
        <f t="shared" ca="1" si="81"/>
        <v>0</v>
      </c>
      <c r="CR38" s="6360">
        <f t="shared" ca="1" si="81"/>
        <v>0</v>
      </c>
      <c r="CS38" s="6360">
        <f t="shared" ca="1" si="81"/>
        <v>0</v>
      </c>
      <c r="CT38" s="6360">
        <f t="shared" ca="1" si="81"/>
        <v>0</v>
      </c>
      <c r="CU38" s="6360">
        <f t="shared" ca="1" si="81"/>
        <v>30.798220966859283</v>
      </c>
      <c r="CV38" s="6360">
        <f t="shared" ca="1" si="81"/>
        <v>1.025234093179092</v>
      </c>
      <c r="CW38" s="6360">
        <f t="shared" ca="1" si="81"/>
        <v>0</v>
      </c>
      <c r="CX38" s="6360">
        <f t="shared" ca="1" si="81"/>
        <v>0</v>
      </c>
      <c r="CY38" s="6360">
        <f t="shared" ca="1" si="81"/>
        <v>0</v>
      </c>
      <c r="CZ38" s="6360">
        <f t="shared" ca="1" si="81"/>
        <v>0</v>
      </c>
      <c r="DA38" s="6360">
        <f t="shared" ca="1" si="81"/>
        <v>0</v>
      </c>
      <c r="DB38" s="6360">
        <f t="shared" ca="1" si="81"/>
        <v>0</v>
      </c>
      <c r="DC38" s="6360">
        <f t="shared" ca="1" si="81"/>
        <v>0</v>
      </c>
      <c r="DD38" s="6360">
        <f t="shared" ca="1" si="81"/>
        <v>0</v>
      </c>
      <c r="DE38" s="6360">
        <f t="shared" ca="1" si="81"/>
        <v>0</v>
      </c>
      <c r="DF38" s="6360">
        <f t="shared" ca="1" si="81"/>
        <v>0</v>
      </c>
      <c r="DG38" s="6360">
        <f t="shared" ca="1" si="81"/>
        <v>0</v>
      </c>
      <c r="DH38" s="6360">
        <f t="shared" ca="1" si="81"/>
        <v>0</v>
      </c>
      <c r="DI38" s="6360">
        <f t="shared" ca="1" si="81"/>
        <v>0</v>
      </c>
      <c r="DJ38" s="6360">
        <f t="shared" ca="1" si="81"/>
        <v>0</v>
      </c>
      <c r="DK38" s="6360">
        <f t="shared" ca="1" si="81"/>
        <v>0</v>
      </c>
      <c r="DL38" s="6360">
        <f t="shared" ca="1" si="81"/>
        <v>0</v>
      </c>
      <c r="DM38" s="6360">
        <f t="shared" ca="1" si="81"/>
        <v>0</v>
      </c>
      <c r="DO38" s="6361">
        <f t="shared" ca="1" si="66"/>
        <v>20.955630718073618</v>
      </c>
      <c r="DP38" s="6481"/>
      <c r="DQ38" s="6481"/>
      <c r="DR38" s="6481"/>
      <c r="DS38" s="6481"/>
      <c r="DT38" s="6481"/>
      <c r="DU38" s="6481"/>
      <c r="DV38" s="6481"/>
      <c r="DW38" s="6481"/>
      <c r="DX38" s="6481"/>
      <c r="DY38" s="6481"/>
      <c r="DZ38" s="6481"/>
      <c r="EA38" s="6481"/>
      <c r="EB38" s="6481"/>
      <c r="EC38" s="6481"/>
      <c r="ED38" s="6481"/>
      <c r="EE38" s="6481"/>
      <c r="EF38" s="6481"/>
      <c r="EG38" s="6481"/>
      <c r="EH38" s="6481"/>
      <c r="EI38" s="6481"/>
      <c r="EJ38" s="6481"/>
      <c r="EK38" s="6481"/>
      <c r="EL38" s="6481"/>
      <c r="EM38" s="6481"/>
      <c r="EN38" s="6481"/>
      <c r="EO38" s="6481"/>
      <c r="EP38" s="6481"/>
      <c r="EQ38" s="6481"/>
    </row>
    <row r="39" spans="1:147" s="6481" customFormat="1" ht="15.75">
      <c r="A39" s="1307"/>
      <c r="B39" s="6315"/>
      <c r="E39" s="53"/>
      <c r="G39" s="6316"/>
      <c r="H39" s="6316"/>
      <c r="I39" s="6316"/>
      <c r="J39" s="6316"/>
      <c r="K39" s="6316"/>
      <c r="L39" s="6316"/>
      <c r="M39" s="6316"/>
      <c r="N39" s="6316"/>
      <c r="O39" s="6316"/>
      <c r="P39" s="6316"/>
      <c r="Q39" s="6316"/>
      <c r="R39" s="6316"/>
      <c r="S39" s="6316"/>
      <c r="T39" s="6316"/>
      <c r="U39" s="6316"/>
      <c r="V39" s="6316"/>
      <c r="W39" s="6316"/>
      <c r="Y39" s="6303"/>
      <c r="Z39" s="6303"/>
      <c r="AA39" s="6303"/>
      <c r="AB39" s="6303"/>
      <c r="AC39" s="6303"/>
      <c r="AD39" s="6303"/>
      <c r="AE39" s="6303"/>
      <c r="AF39" s="6303"/>
      <c r="AG39" s="6303"/>
      <c r="AH39" s="6303"/>
      <c r="AI39" s="6303"/>
      <c r="AJ39" s="6303"/>
      <c r="AK39" s="6303"/>
      <c r="AL39" s="6303"/>
      <c r="AM39" s="6303"/>
      <c r="AN39" s="6303"/>
      <c r="AO39" s="6303"/>
      <c r="AP39" s="6303"/>
      <c r="AQ39" s="6303"/>
      <c r="AR39" s="6303"/>
      <c r="AT39" s="6304"/>
      <c r="AU39" s="6304"/>
      <c r="AV39" s="6304"/>
      <c r="AW39" s="6304"/>
      <c r="AX39" s="6304"/>
      <c r="AY39" s="6304"/>
      <c r="AZ39" s="6304"/>
      <c r="BA39" s="6304"/>
      <c r="BB39" s="6304"/>
      <c r="BC39" s="6304"/>
      <c r="BD39" s="6304"/>
      <c r="BE39" s="6304"/>
      <c r="BF39" s="6304"/>
      <c r="BG39" s="6304"/>
      <c r="BH39" s="6304"/>
      <c r="BI39" s="6304"/>
      <c r="BJ39" s="6304"/>
      <c r="BK39" s="6304"/>
      <c r="BL39" s="6304"/>
      <c r="BM39" s="6304"/>
      <c r="BO39" s="6305"/>
      <c r="BP39" s="6305"/>
      <c r="BQ39" s="6305"/>
      <c r="BS39" s="55"/>
      <c r="BT39" s="55"/>
      <c r="BU39" s="369"/>
      <c r="BV39" s="6444"/>
      <c r="BW39" s="6317"/>
      <c r="BX39" s="6317"/>
      <c r="BY39" s="6317"/>
      <c r="BZ39" s="6317"/>
      <c r="CA39" s="6317"/>
      <c r="CB39" s="6317"/>
      <c r="CC39" s="6317"/>
      <c r="CD39" s="6317"/>
      <c r="CE39" s="6317"/>
      <c r="CF39" s="6317"/>
      <c r="CG39" s="6317"/>
      <c r="CH39" s="6317"/>
      <c r="CI39" s="6317"/>
      <c r="CJ39" s="6317"/>
      <c r="CK39" s="6317"/>
      <c r="CL39" s="6317"/>
      <c r="CM39" s="6317"/>
      <c r="CN39" s="6317"/>
      <c r="CO39" s="6317"/>
      <c r="CP39" s="6317"/>
      <c r="CQ39" s="6317"/>
      <c r="CR39" s="6317"/>
      <c r="CS39" s="6317"/>
      <c r="CT39" s="6317"/>
      <c r="CU39" s="6317"/>
      <c r="CV39" s="6317"/>
      <c r="CW39" s="6317"/>
      <c r="CX39" s="6317"/>
      <c r="CY39" s="6317"/>
      <c r="CZ39" s="6317"/>
      <c r="DA39" s="6317"/>
      <c r="DB39" s="6317"/>
      <c r="DC39" s="6317"/>
      <c r="DD39" s="6317"/>
      <c r="DE39" s="6317"/>
      <c r="DF39" s="6317"/>
      <c r="DG39" s="6317"/>
      <c r="DH39" s="6317"/>
      <c r="DI39" s="6317"/>
      <c r="DJ39" s="6317"/>
      <c r="DK39" s="6317"/>
      <c r="DL39" s="6317"/>
      <c r="DM39" s="6317"/>
      <c r="DO39" s="525"/>
    </row>
    <row r="40" spans="1:147" s="6481" customFormat="1" ht="15.75">
      <c r="A40" s="1307"/>
      <c r="B40" s="6315"/>
      <c r="C40" s="187" t="s">
        <v>2145</v>
      </c>
      <c r="D40" s="137" t="s">
        <v>3251</v>
      </c>
      <c r="E40" s="53"/>
      <c r="G40" s="6316"/>
      <c r="H40" s="6316"/>
      <c r="I40" s="6316"/>
      <c r="J40" s="6316"/>
      <c r="K40" s="6316"/>
      <c r="L40" s="6316"/>
      <c r="M40" s="6316"/>
      <c r="N40" s="6316"/>
      <c r="O40" s="6316"/>
      <c r="P40" s="6316"/>
      <c r="Q40" s="6316"/>
      <c r="R40" s="6316"/>
      <c r="S40" s="6316"/>
      <c r="T40" s="6316"/>
      <c r="U40" s="6316"/>
      <c r="V40" s="6316"/>
      <c r="W40" s="6316"/>
      <c r="Y40" s="6325"/>
      <c r="Z40" s="6325"/>
      <c r="AA40" s="6325">
        <f ca="1">(AA$29+AA$68+AA$79)</f>
        <v>-6322.6331038647859</v>
      </c>
      <c r="AB40" s="6325">
        <f ca="1">(AB$29+AB$68+AB$79)</f>
        <v>-1653.6149806719229</v>
      </c>
      <c r="AC40" s="6325">
        <f ca="1">(AC$29+AC$68+AC$79)</f>
        <v>-228.26127879135402</v>
      </c>
      <c r="AD40" s="6325"/>
      <c r="AE40" s="6325"/>
      <c r="AF40" s="6325"/>
      <c r="AG40" s="6325"/>
      <c r="AH40" s="6325"/>
      <c r="AI40" s="6325">
        <f t="shared" ref="AI40:AK40" ca="1" si="82">(AI$38)</f>
        <v>0</v>
      </c>
      <c r="AJ40" s="6325">
        <f t="shared" ca="1" si="82"/>
        <v>0</v>
      </c>
      <c r="AK40" s="6325">
        <f t="shared" ca="1" si="82"/>
        <v>4.6594666116693183E-2</v>
      </c>
      <c r="AL40" s="6325">
        <f ca="1">(AL$38)</f>
        <v>1.4424613420026469</v>
      </c>
      <c r="AM40" s="6325">
        <f t="shared" ref="AM40:AQ40" ca="1" si="83">(AM$38)</f>
        <v>0.9239875044440099</v>
      </c>
      <c r="AN40" s="6325">
        <f t="shared" ca="1" si="83"/>
        <v>3.6009083791143222</v>
      </c>
      <c r="AO40" s="6325">
        <f t="shared" ca="1" si="83"/>
        <v>0</v>
      </c>
      <c r="AP40" s="6325">
        <f t="shared" ca="1" si="83"/>
        <v>0</v>
      </c>
      <c r="AQ40" s="6325">
        <f t="shared" ca="1" si="83"/>
        <v>0</v>
      </c>
      <c r="AR40" s="6303"/>
      <c r="AT40" s="6304"/>
      <c r="AU40" s="6304"/>
      <c r="AV40" s="6304"/>
      <c r="AW40" s="6304"/>
      <c r="AX40" s="6304"/>
      <c r="AY40" s="6304"/>
      <c r="AZ40" s="6304"/>
      <c r="BA40" s="6304"/>
      <c r="BB40" s="6304"/>
      <c r="BC40" s="6304"/>
      <c r="BD40" s="6304"/>
      <c r="BE40" s="6304"/>
      <c r="BF40" s="6304"/>
      <c r="BG40" s="6304"/>
      <c r="BH40" s="6304"/>
      <c r="BI40" s="6304"/>
      <c r="BJ40" s="6304"/>
      <c r="BK40" s="6304"/>
      <c r="BL40" s="6304"/>
      <c r="BM40" s="6304"/>
      <c r="BO40" s="6312">
        <f t="shared" ref="BO40:BP46" ca="1" si="84">IFERROR(INDEX(INDIRECT($C40&amp;".Outputs["&amp;this.Year&amp;"]"), MATCH(BO$5, INDIRECT($C40&amp;".Outputs[Vector]"), 0)), 0)</f>
        <v>0</v>
      </c>
      <c r="BP40" s="6312">
        <f t="shared" ca="1" si="84"/>
        <v>0</v>
      </c>
      <c r="BQ40" s="6313">
        <f t="shared" ref="BQ40:BQ47" ca="1" si="85">SUM(BO40:BP40)</f>
        <v>0</v>
      </c>
      <c r="BS40" s="114">
        <f ca="1">W40+AR40+BM40+BQ40</f>
        <v>0</v>
      </c>
      <c r="BT40" s="55"/>
      <c r="BU40" s="369"/>
      <c r="BV40" s="6444"/>
      <c r="BW40" s="6317"/>
      <c r="BX40" s="6317"/>
      <c r="BY40" s="6317"/>
      <c r="BZ40" s="6317"/>
      <c r="CA40" s="6317"/>
      <c r="CB40" s="6317"/>
      <c r="CC40" s="6317"/>
      <c r="CD40" s="6317"/>
      <c r="CE40" s="6317"/>
      <c r="CF40" s="6317"/>
      <c r="CG40" s="6317"/>
      <c r="CH40" s="6317"/>
      <c r="CI40" s="6317"/>
      <c r="CJ40" s="6317"/>
      <c r="CK40" s="6317"/>
      <c r="CL40" s="6317"/>
      <c r="CM40" s="6317"/>
      <c r="CN40" s="6317"/>
      <c r="CO40" s="6317"/>
      <c r="CP40" s="6317"/>
      <c r="CQ40" s="6317"/>
      <c r="CR40" s="6317"/>
      <c r="CS40" s="6317"/>
      <c r="CT40" s="6317"/>
      <c r="CU40" s="6317"/>
      <c r="CV40" s="6317"/>
      <c r="CW40" s="6317"/>
      <c r="CX40" s="6317"/>
      <c r="CY40" s="6317"/>
      <c r="CZ40" s="6317"/>
      <c r="DA40" s="6317"/>
      <c r="DB40" s="6317"/>
      <c r="DC40" s="6317"/>
      <c r="DD40" s="6317"/>
      <c r="DE40" s="6317"/>
      <c r="DF40" s="6317"/>
      <c r="DG40" s="6317"/>
      <c r="DH40" s="6317"/>
      <c r="DI40" s="6317"/>
      <c r="DJ40" s="6317"/>
      <c r="DK40" s="6317"/>
      <c r="DL40" s="6317"/>
      <c r="DM40" s="6317"/>
      <c r="DO40" s="525"/>
    </row>
    <row r="41" spans="1:147" s="6348" customFormat="1" ht="15.75">
      <c r="A41" s="6352"/>
      <c r="B41" s="6349"/>
      <c r="C41" s="6432" t="s">
        <v>2139</v>
      </c>
      <c r="D41" s="6433" t="str">
        <f>INDEX(Modules[Module], MATCH($C41,Modules[Code], 0))</f>
        <v>Supply of biomass for fuel and other</v>
      </c>
      <c r="E41" s="6391"/>
      <c r="G41" s="6354"/>
      <c r="H41" s="6354"/>
      <c r="I41" s="6354"/>
      <c r="J41" s="6354"/>
      <c r="K41" s="6354"/>
      <c r="L41" s="6354"/>
      <c r="M41" s="6354"/>
      <c r="N41" s="6354"/>
      <c r="O41" s="6354"/>
      <c r="P41" s="6354"/>
      <c r="Q41" s="6354"/>
      <c r="R41" s="6354"/>
      <c r="S41" s="6354"/>
      <c r="T41" s="6354"/>
      <c r="U41" s="6354"/>
      <c r="V41" s="6354"/>
      <c r="W41" s="6354"/>
      <c r="Y41" s="6426">
        <f t="shared" ref="Y41:AQ41" ca="1" si="86">IFERROR(INDEX(INDIRECT($C41&amp;".Outputs["&amp;this.Year&amp;"]"), MATCH(Y$5, INDIRECT($C41&amp;".Outputs[Vector]"), 0)), 0)</f>
        <v>0</v>
      </c>
      <c r="Z41" s="6426">
        <f t="shared" ca="1" si="86"/>
        <v>0</v>
      </c>
      <c r="AA41" s="6426">
        <f t="shared" ca="1" si="86"/>
        <v>-1.2982152078023823</v>
      </c>
      <c r="AB41" s="6426">
        <f t="shared" ca="1" si="86"/>
        <v>0</v>
      </c>
      <c r="AC41" s="6426">
        <f t="shared" ca="1" si="86"/>
        <v>-4.3400983826695301</v>
      </c>
      <c r="AD41" s="6426">
        <f t="shared" ca="1" si="86"/>
        <v>0</v>
      </c>
      <c r="AE41" s="6426">
        <f t="shared" ca="1" si="86"/>
        <v>0</v>
      </c>
      <c r="AF41" s="6426">
        <f t="shared" ca="1" si="86"/>
        <v>0</v>
      </c>
      <c r="AG41" s="6426">
        <f t="shared" ca="1" si="86"/>
        <v>0</v>
      </c>
      <c r="AH41" s="6426">
        <f t="shared" ca="1" si="86"/>
        <v>0</v>
      </c>
      <c r="AI41" s="6426">
        <f t="shared" ca="1" si="86"/>
        <v>0</v>
      </c>
      <c r="AJ41" s="6426">
        <f t="shared" ca="1" si="86"/>
        <v>0</v>
      </c>
      <c r="AK41" s="6426">
        <f t="shared" ca="1" si="86"/>
        <v>4.6594666116693183E-2</v>
      </c>
      <c r="AL41" s="6426">
        <f t="shared" ca="1" si="86"/>
        <v>198.42896312808159</v>
      </c>
      <c r="AM41" s="6426">
        <f t="shared" ca="1" si="86"/>
        <v>0</v>
      </c>
      <c r="AN41" s="6426">
        <f t="shared" ca="1" si="86"/>
        <v>3.6009083791143222</v>
      </c>
      <c r="AO41" s="6426">
        <f t="shared" ca="1" si="86"/>
        <v>0</v>
      </c>
      <c r="AP41" s="6426">
        <f t="shared" ca="1" si="86"/>
        <v>0</v>
      </c>
      <c r="AQ41" s="6426">
        <f t="shared" ca="1" si="86"/>
        <v>0</v>
      </c>
      <c r="AR41" s="6355">
        <f ca="1">SUM(Y41:AQ41)</f>
        <v>196.4381525828407</v>
      </c>
      <c r="AT41" s="6428">
        <f t="shared" ref="AT41:BL41" ca="1" si="87">IFERROR(INDEX(INDIRECT($C41&amp;".Outputs["&amp;this.Year&amp;"]"), MATCH(AT$5, INDIRECT($C41&amp;".Outputs[Vector]"), 0)), 0)</f>
        <v>0</v>
      </c>
      <c r="AU41" s="6428">
        <f t="shared" ca="1" si="87"/>
        <v>0</v>
      </c>
      <c r="AV41" s="6428">
        <f t="shared" ca="1" si="87"/>
        <v>0</v>
      </c>
      <c r="AW41" s="6428">
        <f t="shared" ca="1" si="87"/>
        <v>-196.01591961551824</v>
      </c>
      <c r="AX41" s="6428">
        <f t="shared" ca="1" si="87"/>
        <v>0</v>
      </c>
      <c r="AY41" s="6428">
        <f t="shared" ca="1" si="87"/>
        <v>0</v>
      </c>
      <c r="AZ41" s="6428">
        <f t="shared" ca="1" si="87"/>
        <v>0</v>
      </c>
      <c r="BA41" s="6428">
        <f t="shared" ca="1" si="87"/>
        <v>0</v>
      </c>
      <c r="BB41" s="6428">
        <f t="shared" ca="1" si="87"/>
        <v>0</v>
      </c>
      <c r="BC41" s="6428">
        <f t="shared" ca="1" si="87"/>
        <v>0</v>
      </c>
      <c r="BD41" s="6428">
        <f t="shared" ca="1" si="87"/>
        <v>0</v>
      </c>
      <c r="BE41" s="6428">
        <f t="shared" ca="1" si="87"/>
        <v>0</v>
      </c>
      <c r="BF41" s="6428">
        <f t="shared" ca="1" si="87"/>
        <v>0</v>
      </c>
      <c r="BG41" s="6428">
        <f t="shared" ca="1" si="87"/>
        <v>0</v>
      </c>
      <c r="BH41" s="6428">
        <f t="shared" ca="1" si="87"/>
        <v>0</v>
      </c>
      <c r="BI41" s="6428">
        <f t="shared" ca="1" si="87"/>
        <v>0</v>
      </c>
      <c r="BJ41" s="6428">
        <f t="shared" ca="1" si="87"/>
        <v>0</v>
      </c>
      <c r="BK41" s="6428">
        <f t="shared" ca="1" si="87"/>
        <v>0</v>
      </c>
      <c r="BL41" s="6428">
        <f t="shared" ca="1" si="87"/>
        <v>0</v>
      </c>
      <c r="BM41" s="6356">
        <f ca="1">SUM(AT41:BL41)</f>
        <v>-196.01591961551824</v>
      </c>
      <c r="BO41" s="6430">
        <f t="shared" ca="1" si="84"/>
        <v>-0.36165990137075177</v>
      </c>
      <c r="BP41" s="6430">
        <f t="shared" ca="1" si="84"/>
        <v>0</v>
      </c>
      <c r="BQ41" s="6431">
        <f t="shared" ca="1" si="85"/>
        <v>-0.36165990137075177</v>
      </c>
      <c r="BS41" s="6434">
        <f ca="1">W41+AR41+BM41+BQ41</f>
        <v>6.0573065951706084E-2</v>
      </c>
      <c r="BT41" s="6358"/>
      <c r="BU41" s="6359"/>
      <c r="BV41" s="6448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5">
        <f t="shared" ca="1" si="88"/>
        <v>0</v>
      </c>
      <c r="BX41" s="6395">
        <f t="shared" ca="1" si="88"/>
        <v>0</v>
      </c>
      <c r="BY41" s="6395">
        <f t="shared" ca="1" si="88"/>
        <v>0</v>
      </c>
      <c r="BZ41" s="6395">
        <f t="shared" ca="1" si="88"/>
        <v>0</v>
      </c>
      <c r="CA41" s="6395">
        <f t="shared" ca="1" si="88"/>
        <v>0</v>
      </c>
      <c r="CB41" s="6395">
        <f t="shared" ca="1" si="88"/>
        <v>0</v>
      </c>
      <c r="CC41" s="6395">
        <f t="shared" ca="1" si="88"/>
        <v>0</v>
      </c>
      <c r="CD41" s="6395">
        <f t="shared" ca="1" si="88"/>
        <v>0</v>
      </c>
      <c r="CE41" s="6395">
        <f t="shared" ca="1" si="88"/>
        <v>0</v>
      </c>
      <c r="CF41" s="6395">
        <f t="shared" ca="1" si="88"/>
        <v>0</v>
      </c>
      <c r="CG41" s="6395">
        <f t="shared" ca="1" si="88"/>
        <v>0</v>
      </c>
      <c r="CH41" s="6395">
        <f t="shared" ca="1" si="88"/>
        <v>0</v>
      </c>
      <c r="CI41" s="6395">
        <f t="shared" ca="1" si="88"/>
        <v>0</v>
      </c>
      <c r="CJ41" s="6395">
        <f t="shared" ca="1" si="88"/>
        <v>0</v>
      </c>
      <c r="CK41" s="6395">
        <f t="shared" ca="1" si="88"/>
        <v>0</v>
      </c>
      <c r="CL41" s="6395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5">
        <f t="shared" ca="1" si="89"/>
        <v>0</v>
      </c>
      <c r="CN41" s="6395">
        <f t="shared" ca="1" si="89"/>
        <v>0</v>
      </c>
      <c r="CO41" s="6395">
        <f t="shared" ca="1" si="89"/>
        <v>0</v>
      </c>
      <c r="CP41" s="6395">
        <f t="shared" ca="1" si="89"/>
        <v>0</v>
      </c>
      <c r="CQ41" s="6395">
        <f t="shared" ca="1" si="89"/>
        <v>0</v>
      </c>
      <c r="CR41" s="6395">
        <f t="shared" ca="1" si="89"/>
        <v>0</v>
      </c>
      <c r="CS41" s="6395">
        <f t="shared" ca="1" si="89"/>
        <v>0</v>
      </c>
      <c r="CT41" s="6395">
        <f t="shared" ca="1" si="89"/>
        <v>0</v>
      </c>
      <c r="CU41" s="6395">
        <f t="shared" ca="1" si="89"/>
        <v>0</v>
      </c>
      <c r="CV41" s="6395">
        <f t="shared" ca="1" si="89"/>
        <v>0</v>
      </c>
      <c r="CW41" s="6395">
        <f t="shared" ca="1" si="89"/>
        <v>0</v>
      </c>
      <c r="CX41" s="6395">
        <f t="shared" ca="1" si="89"/>
        <v>0</v>
      </c>
      <c r="CY41" s="6395">
        <f t="shared" ca="1" si="89"/>
        <v>0</v>
      </c>
      <c r="CZ41" s="6395">
        <f t="shared" ca="1" si="89"/>
        <v>0</v>
      </c>
      <c r="DA41" s="6395">
        <f t="shared" ca="1" si="89"/>
        <v>0</v>
      </c>
      <c r="DB41" s="6395">
        <f t="shared" ca="1" si="89"/>
        <v>0</v>
      </c>
      <c r="DC41" s="6395">
        <f t="shared" ca="1" si="89"/>
        <v>0</v>
      </c>
      <c r="DD41" s="6395">
        <f t="shared" ca="1" si="89"/>
        <v>0</v>
      </c>
      <c r="DE41" s="6395">
        <f t="shared" ca="1" si="89"/>
        <v>0</v>
      </c>
      <c r="DF41" s="6395">
        <f t="shared" ca="1" si="89"/>
        <v>-0.36945175836671201</v>
      </c>
      <c r="DG41" s="6395">
        <f t="shared" ca="1" si="89"/>
        <v>0</v>
      </c>
      <c r="DH41" s="6395">
        <f t="shared" ca="1" si="89"/>
        <v>0</v>
      </c>
      <c r="DI41" s="6395">
        <f t="shared" ca="1" si="89"/>
        <v>0</v>
      </c>
      <c r="DJ41" s="6395">
        <f t="shared" ca="1" si="89"/>
        <v>0</v>
      </c>
      <c r="DK41" s="6395">
        <f t="shared" ca="1" si="89"/>
        <v>0</v>
      </c>
      <c r="DL41" s="6395">
        <f t="shared" ca="1" si="89"/>
        <v>0</v>
      </c>
      <c r="DM41" s="6395">
        <f t="shared" ca="1" si="89"/>
        <v>0</v>
      </c>
      <c r="DO41" s="6361"/>
      <c r="DP41" s="6481"/>
      <c r="DQ41" s="6481"/>
      <c r="DR41" s="6481"/>
      <c r="DS41" s="6481"/>
      <c r="DT41" s="6481"/>
      <c r="DU41" s="6481"/>
      <c r="DV41" s="6481"/>
      <c r="DW41" s="6481"/>
      <c r="DX41" s="6481"/>
      <c r="DY41" s="6481"/>
      <c r="DZ41" s="6481"/>
      <c r="EA41" s="6481"/>
      <c r="EB41" s="6481"/>
      <c r="EC41" s="6481"/>
      <c r="ED41" s="6481"/>
      <c r="EE41" s="6481"/>
      <c r="EF41" s="6481"/>
      <c r="EG41" s="6481"/>
      <c r="EH41" s="6481"/>
      <c r="EI41" s="6481"/>
      <c r="EJ41" s="6481"/>
      <c r="EK41" s="6481"/>
      <c r="EL41" s="6481"/>
      <c r="EM41" s="6481"/>
      <c r="EN41" s="6481"/>
      <c r="EO41" s="6481"/>
      <c r="EP41" s="6481"/>
      <c r="EQ41" s="6481"/>
    </row>
    <row r="42" spans="1:147" s="6481" customFormat="1" ht="12.75" customHeight="1" outlineLevel="1">
      <c r="A42" s="1307"/>
      <c r="B42" s="1307"/>
      <c r="C42" s="74"/>
      <c r="D42" s="53"/>
      <c r="E42" s="53"/>
      <c r="G42" s="6301"/>
      <c r="H42" s="6301"/>
      <c r="I42" s="6301"/>
      <c r="J42" s="6301"/>
      <c r="K42" s="6301"/>
      <c r="L42" s="6301"/>
      <c r="M42" s="6321"/>
      <c r="N42" s="6301"/>
      <c r="O42" s="6301"/>
      <c r="P42" s="6301"/>
      <c r="Q42" s="6301"/>
      <c r="R42" s="6301"/>
      <c r="S42" s="6301"/>
      <c r="T42" s="6301"/>
      <c r="U42" s="6301"/>
      <c r="V42" s="6301"/>
      <c r="W42" s="6301"/>
      <c r="Y42" s="6303"/>
      <c r="Z42" s="6303"/>
      <c r="AA42" s="6303"/>
      <c r="AB42" s="6303"/>
      <c r="AC42" s="6303"/>
      <c r="AD42" s="6303"/>
      <c r="AE42" s="6303"/>
      <c r="AF42" s="6303"/>
      <c r="AG42" s="6303"/>
      <c r="AH42" s="6303"/>
      <c r="AI42" s="6303"/>
      <c r="AJ42" s="6303"/>
      <c r="AK42" s="6303"/>
      <c r="AL42" s="6303"/>
      <c r="AM42" s="6303"/>
      <c r="AN42" s="6303"/>
      <c r="AO42" s="6303"/>
      <c r="AP42" s="6303"/>
      <c r="AQ42" s="6303"/>
      <c r="AR42" s="6303"/>
      <c r="AT42" s="6304"/>
      <c r="AU42" s="6304"/>
      <c r="AV42" s="6304"/>
      <c r="AW42" s="6304"/>
      <c r="AX42" s="6304"/>
      <c r="AY42" s="6304"/>
      <c r="AZ42" s="6304"/>
      <c r="BA42" s="6304"/>
      <c r="BB42" s="6304"/>
      <c r="BC42" s="6304"/>
      <c r="BD42" s="6304"/>
      <c r="BE42" s="6304"/>
      <c r="BF42" s="6304"/>
      <c r="BG42" s="6304"/>
      <c r="BH42" s="6304"/>
      <c r="BI42" s="6304"/>
      <c r="BJ42" s="6304"/>
      <c r="BK42" s="6304"/>
      <c r="BL42" s="6304"/>
      <c r="BM42" s="6311"/>
      <c r="BO42" s="6312"/>
      <c r="BP42" s="6312"/>
      <c r="BQ42" s="6313"/>
      <c r="BS42" s="114"/>
      <c r="BT42" s="55"/>
      <c r="BU42" s="1307"/>
      <c r="BV42" s="6444"/>
      <c r="BW42" s="6317"/>
      <c r="BX42" s="6317"/>
      <c r="BY42" s="6317"/>
      <c r="BZ42" s="6317"/>
      <c r="CA42" s="6317"/>
      <c r="CB42" s="6317"/>
      <c r="CC42" s="6317"/>
      <c r="CD42" s="6317"/>
      <c r="CE42" s="6317"/>
      <c r="CF42" s="6317"/>
      <c r="CG42" s="6317"/>
      <c r="CH42" s="6317"/>
      <c r="CI42" s="6317"/>
      <c r="CJ42" s="6317"/>
      <c r="CK42" s="6317"/>
      <c r="CL42" s="6317"/>
      <c r="CM42" s="6317"/>
      <c r="CN42" s="6317"/>
      <c r="CO42" s="6317"/>
      <c r="CP42" s="6317"/>
      <c r="CQ42" s="6317"/>
      <c r="CR42" s="6317"/>
      <c r="CS42" s="6317"/>
      <c r="CT42" s="6317"/>
      <c r="CU42" s="6317"/>
      <c r="CV42" s="6317"/>
      <c r="CW42" s="6317"/>
      <c r="CX42" s="6317"/>
      <c r="CY42" s="6317"/>
      <c r="CZ42" s="6317"/>
      <c r="DA42" s="6317"/>
      <c r="DB42" s="6317"/>
      <c r="DC42" s="6317"/>
      <c r="DD42" s="6317"/>
      <c r="DE42" s="6317"/>
      <c r="DF42" s="6317"/>
      <c r="DG42" s="6317"/>
      <c r="DH42" s="6317"/>
      <c r="DI42" s="6317"/>
      <c r="DJ42" s="6317"/>
      <c r="DK42" s="6317"/>
      <c r="DL42" s="6317"/>
      <c r="DM42" s="6317"/>
      <c r="DO42" s="525"/>
    </row>
    <row r="43" spans="1:147" s="6481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06">
        <f ca="1">IFERROR(INDEX(INDIRECT($C43&amp;".Outputs["&amp;this.Year&amp;"]"), MATCH(G$5, INDIRECT($C43&amp;".Outputs[Vector]"), 0)), 0)</f>
        <v>0</v>
      </c>
      <c r="H43" s="6306">
        <f ca="1">IFERROR(INDEX(INDIRECT($C43&amp;".Outputs["&amp;this.Year&amp;"]"), MATCH(H$5, INDIRECT($C43&amp;".Outputs[Vector]"), 0)), 0)</f>
        <v>0</v>
      </c>
      <c r="I43" s="6306"/>
      <c r="J43" s="6306"/>
      <c r="K43" s="6306">
        <f ca="1">IFERROR(INDEX(INDIRECT($C43&amp;".Outputs["&amp;this.Year&amp;"]"), MATCH(K$5, INDIRECT($C43&amp;".Outputs[Vector]"), 0)), 0)</f>
        <v>0</v>
      </c>
      <c r="L43" s="6306">
        <f ca="1">IFERROR(INDEX(INDIRECT($C43&amp;".Outputs["&amp;this.Year&amp;"]"), MATCH(L$5, INDIRECT($C43&amp;".Outputs[Vector]"), 0)), 0)</f>
        <v>0</v>
      </c>
      <c r="M43" s="6306">
        <f ca="1">IFERROR(INDEX(INDIRECT($C43&amp;".Outputs["&amp;this.Year&amp;"]"), MATCH(M$5, INDIRECT($C43&amp;".Outputs[Vector]"), 0)), 0)</f>
        <v>0</v>
      </c>
      <c r="N43" s="6306">
        <f ca="1">IFERROR(INDEX(INDIRECT($C43&amp;".Outputs["&amp;this.Year&amp;"]"), MATCH(N$5, INDIRECT($C43&amp;".Outputs[Vector]"), 0)), 0)</f>
        <v>0</v>
      </c>
      <c r="O43" s="6306"/>
      <c r="P43" s="6306"/>
      <c r="Q43" s="6306"/>
      <c r="R43" s="6306">
        <f ca="1">IFERROR(INDEX(INDIRECT($C43&amp;".Outputs["&amp;this.Year&amp;"]"), MATCH(R$5, INDIRECT($C43&amp;".Outputs[Vector]"), 0)), 0)</f>
        <v>0</v>
      </c>
      <c r="S43" s="6306">
        <f ca="1">IFERROR(INDEX(INDIRECT($C43&amp;".Outputs["&amp;this.Year&amp;"]"), MATCH(S$5, INDIRECT($C43&amp;".Outputs[Vector]"), 0)), 0)</f>
        <v>0</v>
      </c>
      <c r="T43" s="6306">
        <f ca="1">IFERROR(INDEX(INDIRECT($C43&amp;".Outputs["&amp;this.Year&amp;"]"), MATCH(T$5, INDIRECT($C43&amp;".Outputs[Vector]"), 0)), 0)</f>
        <v>0</v>
      </c>
      <c r="U43" s="6306"/>
      <c r="V43" s="6306">
        <f ca="1">IFERROR(INDEX(INDIRECT($C43&amp;".Outputs["&amp;this.Year&amp;"]"), MATCH(V$5, INDIRECT($C43&amp;".Outputs[Vector]"), 0)), 0)</f>
        <v>0</v>
      </c>
      <c r="W43" s="6307">
        <f ca="1">SUM(G43:V43)</f>
        <v>0</v>
      </c>
      <c r="Y43" s="6308">
        <f t="shared" ref="Y43:AQ46" ca="1" si="90">IFERROR(INDEX(INDIRECT($C43&amp;".Outputs["&amp;this.Year&amp;"]"), MATCH(Y$5, INDIRECT($C43&amp;".Outputs[Vector]"), 0)), 0)</f>
        <v>0</v>
      </c>
      <c r="Z43" s="6308">
        <f t="shared" ca="1" si="90"/>
        <v>0</v>
      </c>
      <c r="AA43" s="6308">
        <f t="shared" ca="1" si="90"/>
        <v>0</v>
      </c>
      <c r="AB43" s="6308">
        <f t="shared" ca="1" si="90"/>
        <v>0</v>
      </c>
      <c r="AC43" s="6308">
        <f t="shared" ca="1" si="90"/>
        <v>0</v>
      </c>
      <c r="AD43" s="6308">
        <f t="shared" ca="1" si="90"/>
        <v>7615.3473191492258</v>
      </c>
      <c r="AE43" s="6308">
        <f t="shared" ca="1" si="90"/>
        <v>0</v>
      </c>
      <c r="AF43" s="6308">
        <f t="shared" ca="1" si="90"/>
        <v>399.91158274935935</v>
      </c>
      <c r="AG43" s="6308">
        <f t="shared" ca="1" si="90"/>
        <v>0</v>
      </c>
      <c r="AH43" s="6308">
        <f t="shared" ca="1" si="90"/>
        <v>0</v>
      </c>
      <c r="AI43" s="6308">
        <f t="shared" ca="1" si="90"/>
        <v>0</v>
      </c>
      <c r="AJ43" s="6308">
        <f t="shared" ca="1" si="90"/>
        <v>0</v>
      </c>
      <c r="AK43" s="6308">
        <f t="shared" ca="1" si="90"/>
        <v>0</v>
      </c>
      <c r="AL43" s="6308">
        <f t="shared" ca="1" si="90"/>
        <v>0</v>
      </c>
      <c r="AM43" s="6308">
        <f t="shared" ca="1" si="90"/>
        <v>0</v>
      </c>
      <c r="AN43" s="6308">
        <f t="shared" ca="1" si="90"/>
        <v>0</v>
      </c>
      <c r="AO43" s="6308">
        <f t="shared" ca="1" si="90"/>
        <v>0</v>
      </c>
      <c r="AP43" s="6308">
        <f t="shared" ca="1" si="90"/>
        <v>0</v>
      </c>
      <c r="AQ43" s="6308">
        <f t="shared" ca="1" si="90"/>
        <v>0</v>
      </c>
      <c r="AR43" s="6309">
        <f ca="1">SUM(Y43:AQ43)</f>
        <v>8015.2589018985855</v>
      </c>
      <c r="AT43" s="6310">
        <f t="shared" ref="AT43:BI43" ca="1" si="91">IFERROR(INDEX(INDIRECT($C43&amp;".Outputs["&amp;this.Year&amp;"]"), MATCH(AT$5, INDIRECT($C43&amp;".Outputs[Vector]"), 0)), 0)</f>
        <v>-7615.3473191492258</v>
      </c>
      <c r="AU43" s="6310">
        <f t="shared" ca="1" si="91"/>
        <v>0</v>
      </c>
      <c r="AV43" s="6310">
        <f t="shared" ca="1" si="91"/>
        <v>0</v>
      </c>
      <c r="AW43" s="6310">
        <f t="shared" ca="1" si="91"/>
        <v>0</v>
      </c>
      <c r="AX43" s="6310">
        <f t="shared" ca="1" si="91"/>
        <v>0</v>
      </c>
      <c r="AY43" s="6310">
        <f t="shared" ca="1" si="91"/>
        <v>0</v>
      </c>
      <c r="AZ43" s="6310">
        <f t="shared" ca="1" si="91"/>
        <v>0</v>
      </c>
      <c r="BA43" s="6310">
        <f t="shared" ca="1" si="91"/>
        <v>0</v>
      </c>
      <c r="BB43" s="6310">
        <f t="shared" ca="1" si="91"/>
        <v>-399.91158274935935</v>
      </c>
      <c r="BC43" s="6310">
        <f t="shared" ca="1" si="91"/>
        <v>0</v>
      </c>
      <c r="BD43" s="6310">
        <f t="shared" ca="1" si="91"/>
        <v>0</v>
      </c>
      <c r="BE43" s="6310">
        <f t="shared" ca="1" si="91"/>
        <v>0</v>
      </c>
      <c r="BF43" s="6310">
        <f t="shared" ca="1" si="91"/>
        <v>0</v>
      </c>
      <c r="BG43" s="6310">
        <f t="shared" ca="1" si="91"/>
        <v>0</v>
      </c>
      <c r="BH43" s="6310">
        <f t="shared" ca="1" si="91"/>
        <v>0</v>
      </c>
      <c r="BI43" s="6310">
        <f t="shared" ca="1" si="91"/>
        <v>0</v>
      </c>
      <c r="BJ43" s="6310">
        <f t="shared" ref="BJ43:BL43" ca="1" si="92">IFERROR(INDEX(INDIRECT($C43&amp;".Outputs["&amp;this.Year&amp;"]"), MATCH(BJ$5, INDIRECT($C43&amp;".Outputs[Vector]"), 0)), 0)</f>
        <v>0</v>
      </c>
      <c r="BK43" s="6310">
        <f t="shared" ca="1" si="92"/>
        <v>0</v>
      </c>
      <c r="BL43" s="6310">
        <f t="shared" ca="1" si="92"/>
        <v>0</v>
      </c>
      <c r="BM43" s="6311">
        <f ca="1">SUM(AT43:BL43)</f>
        <v>-8015.2589018985855</v>
      </c>
      <c r="BO43" s="6312">
        <f t="shared" ca="1" si="84"/>
        <v>0</v>
      </c>
      <c r="BP43" s="6312">
        <f t="shared" ca="1" si="84"/>
        <v>0</v>
      </c>
      <c r="BQ43" s="6313">
        <f t="shared" ca="1" si="85"/>
        <v>0</v>
      </c>
      <c r="BS43" s="114">
        <f ca="1">W43+AR43+BM43+BQ43</f>
        <v>0</v>
      </c>
      <c r="BT43" s="114"/>
      <c r="BU43" s="369"/>
      <c r="BV43" s="6438">
        <f t="shared" ca="1" si="88"/>
        <v>0</v>
      </c>
      <c r="BW43" s="6314">
        <f t="shared" ca="1" si="88"/>
        <v>0</v>
      </c>
      <c r="BX43" s="6314">
        <f t="shared" ca="1" si="88"/>
        <v>0</v>
      </c>
      <c r="BY43" s="6314">
        <f t="shared" ca="1" si="88"/>
        <v>0</v>
      </c>
      <c r="BZ43" s="6314">
        <f t="shared" ca="1" si="88"/>
        <v>0</v>
      </c>
      <c r="CA43" s="6314">
        <f t="shared" ca="1" si="88"/>
        <v>0</v>
      </c>
      <c r="CB43" s="6314">
        <f t="shared" ca="1" si="88"/>
        <v>0</v>
      </c>
      <c r="CC43" s="6314">
        <f t="shared" ca="1" si="88"/>
        <v>0</v>
      </c>
      <c r="CD43" s="6314">
        <f t="shared" ca="1" si="88"/>
        <v>0</v>
      </c>
      <c r="CE43" s="6314">
        <f t="shared" ca="1" si="88"/>
        <v>0</v>
      </c>
      <c r="CF43" s="6314">
        <f t="shared" ca="1" si="88"/>
        <v>0</v>
      </c>
      <c r="CG43" s="6314">
        <f t="shared" ca="1" si="88"/>
        <v>0</v>
      </c>
      <c r="CH43" s="6314">
        <f t="shared" ca="1" si="88"/>
        <v>0</v>
      </c>
      <c r="CI43" s="6314">
        <f t="shared" ca="1" si="88"/>
        <v>0</v>
      </c>
      <c r="CJ43" s="6314">
        <f t="shared" ca="1" si="88"/>
        <v>0</v>
      </c>
      <c r="CK43" s="6314">
        <f t="shared" ca="1" si="88"/>
        <v>0</v>
      </c>
      <c r="CL43" s="6314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14">
        <f t="shared" ca="1" si="93"/>
        <v>0</v>
      </c>
      <c r="CN43" s="6314">
        <f t="shared" ca="1" si="93"/>
        <v>0</v>
      </c>
      <c r="CO43" s="6314">
        <f t="shared" ca="1" si="93"/>
        <v>0</v>
      </c>
      <c r="CP43" s="6314">
        <f t="shared" ca="1" si="93"/>
        <v>0</v>
      </c>
      <c r="CQ43" s="6314">
        <f t="shared" ca="1" si="93"/>
        <v>0</v>
      </c>
      <c r="CR43" s="6314">
        <f t="shared" ca="1" si="93"/>
        <v>0</v>
      </c>
      <c r="CS43" s="6314">
        <f t="shared" ca="1" si="93"/>
        <v>0</v>
      </c>
      <c r="CT43" s="6314">
        <f t="shared" ca="1" si="93"/>
        <v>0</v>
      </c>
      <c r="CU43" s="6314">
        <f t="shared" ca="1" si="93"/>
        <v>0</v>
      </c>
      <c r="CV43" s="6314">
        <f t="shared" ca="1" si="93"/>
        <v>0</v>
      </c>
      <c r="CW43" s="6314">
        <f t="shared" ca="1" si="93"/>
        <v>0</v>
      </c>
      <c r="CX43" s="6314">
        <f t="shared" ca="1" si="93"/>
        <v>0</v>
      </c>
      <c r="CY43" s="6314">
        <f t="shared" ca="1" si="93"/>
        <v>0</v>
      </c>
      <c r="CZ43" s="6314">
        <f t="shared" ca="1" si="93"/>
        <v>0</v>
      </c>
      <c r="DA43" s="6314">
        <f t="shared" ca="1" si="93"/>
        <v>0</v>
      </c>
      <c r="DB43" s="6314">
        <f t="shared" ca="1" si="93"/>
        <v>0</v>
      </c>
      <c r="DC43" s="6314">
        <f t="shared" ca="1" si="93"/>
        <v>0</v>
      </c>
      <c r="DD43" s="6314">
        <f t="shared" ca="1" si="93"/>
        <v>0</v>
      </c>
      <c r="DE43" s="6314">
        <f t="shared" ca="1" si="93"/>
        <v>0</v>
      </c>
      <c r="DF43" s="6314">
        <f t="shared" ca="1" si="93"/>
        <v>0</v>
      </c>
      <c r="DG43" s="6314">
        <f t="shared" ca="1" si="93"/>
        <v>0</v>
      </c>
      <c r="DH43" s="6314">
        <f t="shared" ca="1" si="93"/>
        <v>0</v>
      </c>
      <c r="DI43" s="6314">
        <f t="shared" ca="1" si="93"/>
        <v>0</v>
      </c>
      <c r="DJ43" s="6314">
        <f t="shared" ca="1" si="93"/>
        <v>0</v>
      </c>
      <c r="DK43" s="6314">
        <f t="shared" ca="1" si="93"/>
        <v>0</v>
      </c>
      <c r="DL43" s="6314">
        <f t="shared" ca="1" si="93"/>
        <v>0</v>
      </c>
      <c r="DM43" s="6314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81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06"/>
      <c r="H44" s="6306"/>
      <c r="I44" s="6306"/>
      <c r="J44" s="6306"/>
      <c r="K44" s="6306"/>
      <c r="L44" s="6306"/>
      <c r="M44" s="6306"/>
      <c r="N44" s="6306"/>
      <c r="O44" s="6306"/>
      <c r="P44" s="6306"/>
      <c r="Q44" s="6306"/>
      <c r="R44" s="6306"/>
      <c r="S44" s="6306"/>
      <c r="T44" s="6306"/>
      <c r="U44" s="6306"/>
      <c r="V44" s="6306"/>
      <c r="W44" s="6307"/>
      <c r="Y44" s="6308">
        <f t="shared" ca="1" si="90"/>
        <v>-35.16995312638803</v>
      </c>
      <c r="Z44" s="6308">
        <f t="shared" ca="1" si="90"/>
        <v>0</v>
      </c>
      <c r="AA44" s="6308">
        <f t="shared" ca="1" si="90"/>
        <v>-1290.7168416723719</v>
      </c>
      <c r="AB44" s="6308">
        <f t="shared" ca="1" si="90"/>
        <v>0</v>
      </c>
      <c r="AC44" s="6308">
        <f t="shared" ca="1" si="90"/>
        <v>3.8428598258651903</v>
      </c>
      <c r="AD44" s="6308">
        <f t="shared" ca="1" si="90"/>
        <v>0</v>
      </c>
      <c r="AE44" s="6308">
        <f t="shared" ca="1" si="90"/>
        <v>399.02363517193953</v>
      </c>
      <c r="AF44" s="6308">
        <f t="shared" ca="1" si="90"/>
        <v>0</v>
      </c>
      <c r="AG44" s="6308">
        <f t="shared" ca="1" si="90"/>
        <v>0</v>
      </c>
      <c r="AH44" s="6308">
        <f t="shared" ca="1" si="90"/>
        <v>0</v>
      </c>
      <c r="AI44" s="6308">
        <f t="shared" ca="1" si="90"/>
        <v>0</v>
      </c>
      <c r="AJ44" s="6308">
        <f t="shared" ca="1" si="90"/>
        <v>0</v>
      </c>
      <c r="AK44" s="6308">
        <f t="shared" ca="1" si="90"/>
        <v>0</v>
      </c>
      <c r="AL44" s="6308">
        <f t="shared" ca="1" si="90"/>
        <v>0</v>
      </c>
      <c r="AM44" s="6308">
        <f t="shared" ca="1" si="90"/>
        <v>0</v>
      </c>
      <c r="AN44" s="6308">
        <f t="shared" ca="1" si="90"/>
        <v>0</v>
      </c>
      <c r="AO44" s="6308">
        <f t="shared" ca="1" si="90"/>
        <v>0</v>
      </c>
      <c r="AP44" s="6308">
        <f t="shared" ca="1" si="90"/>
        <v>0</v>
      </c>
      <c r="AQ44" s="6308">
        <f t="shared" ca="1" si="90"/>
        <v>0</v>
      </c>
      <c r="AR44" s="6309">
        <f ca="1">SUM(Y44:AQ44)</f>
        <v>-923.02029980095517</v>
      </c>
      <c r="AT44" s="6310">
        <f ca="1">IFERROR(INDEX(INDIRECT($C44&amp;".Outputs["&amp;this.Year&amp;"]"), MATCH(AT$5, INDIRECT($C44&amp;".Outputs[Vector]"), 0)), 0)</f>
        <v>0</v>
      </c>
      <c r="AU44" s="6310">
        <f t="shared" ref="AU44:BL45" ca="1" si="94">IFERROR(INDEX(INDIRECT($C44&amp;".Outputs["&amp;this.Year&amp;"]"), MATCH(AU$5, INDIRECT($C44&amp;".Outputs[Vector]"), 0)), 0)</f>
        <v>0</v>
      </c>
      <c r="AV44" s="6310">
        <f t="shared" ca="1" si="94"/>
        <v>0</v>
      </c>
      <c r="AW44" s="6310">
        <f t="shared" ca="1" si="94"/>
        <v>0</v>
      </c>
      <c r="AX44" s="6310">
        <f t="shared" ca="1" si="94"/>
        <v>0</v>
      </c>
      <c r="AY44" s="6310">
        <f t="shared" ca="1" si="94"/>
        <v>0</v>
      </c>
      <c r="AZ44" s="6310">
        <f t="shared" ca="1" si="94"/>
        <v>0</v>
      </c>
      <c r="BA44" s="6310">
        <f t="shared" ca="1" si="94"/>
        <v>0</v>
      </c>
      <c r="BB44" s="6310">
        <f t="shared" ca="1" si="94"/>
        <v>0</v>
      </c>
      <c r="BC44" s="6310">
        <f t="shared" ca="1" si="94"/>
        <v>0</v>
      </c>
      <c r="BD44" s="6310">
        <f t="shared" ca="1" si="94"/>
        <v>0</v>
      </c>
      <c r="BE44" s="6310">
        <f t="shared" ca="1" si="94"/>
        <v>0</v>
      </c>
      <c r="BF44" s="6310">
        <f t="shared" ca="1" si="94"/>
        <v>0</v>
      </c>
      <c r="BG44" s="6310">
        <f t="shared" ca="1" si="94"/>
        <v>0</v>
      </c>
      <c r="BH44" s="6310">
        <f t="shared" ca="1" si="94"/>
        <v>0</v>
      </c>
      <c r="BI44" s="6310">
        <f t="shared" ca="1" si="94"/>
        <v>0</v>
      </c>
      <c r="BJ44" s="6310">
        <f t="shared" ca="1" si="94"/>
        <v>0</v>
      </c>
      <c r="BK44" s="6310">
        <f t="shared" ca="1" si="94"/>
        <v>0</v>
      </c>
      <c r="BL44" s="6310">
        <f t="shared" ca="1" si="94"/>
        <v>0</v>
      </c>
      <c r="BM44" s="6311">
        <f ca="1">SUM(AT44:BL44)</f>
        <v>0</v>
      </c>
      <c r="BO44" s="6312">
        <f t="shared" ca="1" si="84"/>
        <v>923.02029980095506</v>
      </c>
      <c r="BP44" s="6312">
        <f t="shared" ca="1" si="84"/>
        <v>0</v>
      </c>
      <c r="BQ44" s="6313">
        <f t="shared" ca="1" si="85"/>
        <v>923.02029980095506</v>
      </c>
      <c r="BS44" s="114">
        <f ca="1">W44+AR44+BM44+BQ44</f>
        <v>0</v>
      </c>
      <c r="BT44" s="114"/>
      <c r="BU44" s="369"/>
      <c r="BV44" s="6438">
        <f t="shared" ref="BV44:CA46" ca="1" si="95">IFERROR(SUMIFS(INDIRECT($C44&amp;".Emissions["&amp;this.Year&amp;"]"), INDIRECT($C44&amp;".Emissions[GHG]"), BV$6, INDIRECT($C44&amp;".Emissions[IPCC Sector]"), BV$5),0)</f>
        <v>28.734653468765199</v>
      </c>
      <c r="BW44" s="6314">
        <f t="shared" ca="1" si="95"/>
        <v>6.2693789386396789E-3</v>
      </c>
      <c r="BX44" s="6314">
        <f t="shared" ca="1" si="95"/>
        <v>0.1295671647318867</v>
      </c>
      <c r="BY44" s="6314">
        <f t="shared" ca="1" si="95"/>
        <v>0</v>
      </c>
      <c r="BZ44" s="6314">
        <f t="shared" ca="1" si="95"/>
        <v>0</v>
      </c>
      <c r="CA44" s="6314">
        <f t="shared" ca="1" si="95"/>
        <v>0</v>
      </c>
      <c r="CB44" s="6314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14">
        <f t="shared" ca="1" si="96"/>
        <v>0</v>
      </c>
      <c r="CD44" s="6314">
        <f t="shared" ca="1" si="96"/>
        <v>55.559625001027634</v>
      </c>
      <c r="CE44" s="6314">
        <f t="shared" ca="1" si="96"/>
        <v>0.13043886822532447</v>
      </c>
      <c r="CF44" s="6314">
        <f t="shared" ca="1" si="96"/>
        <v>0</v>
      </c>
      <c r="CG44" s="6314">
        <f t="shared" ca="1" si="96"/>
        <v>0</v>
      </c>
      <c r="CH44" s="6314">
        <f t="shared" ca="1" si="96"/>
        <v>0</v>
      </c>
      <c r="CI44" s="6314">
        <f t="shared" ca="1" si="96"/>
        <v>0</v>
      </c>
      <c r="CJ44" s="6314">
        <f t="shared" ca="1" si="96"/>
        <v>0</v>
      </c>
      <c r="CK44" s="6314">
        <f t="shared" ca="1" si="96"/>
        <v>0</v>
      </c>
      <c r="CL44" s="6314">
        <f t="shared" ca="1" si="96"/>
        <v>0</v>
      </c>
      <c r="CM44" s="6314">
        <f t="shared" ca="1" si="96"/>
        <v>0</v>
      </c>
      <c r="CN44" s="6314">
        <f t="shared" ca="1" si="96"/>
        <v>0</v>
      </c>
      <c r="CO44" s="6314">
        <f t="shared" ca="1" si="96"/>
        <v>0</v>
      </c>
      <c r="CP44" s="6314">
        <f t="shared" ca="1" si="96"/>
        <v>0</v>
      </c>
      <c r="CQ44" s="6314">
        <f t="shared" ca="1" si="96"/>
        <v>0</v>
      </c>
      <c r="CR44" s="6314">
        <f t="shared" ca="1" si="96"/>
        <v>0</v>
      </c>
      <c r="CS44" s="6314">
        <f t="shared" ca="1" si="96"/>
        <v>0</v>
      </c>
      <c r="CT44" s="6314">
        <f t="shared" ca="1" si="96"/>
        <v>0</v>
      </c>
      <c r="CU44" s="6314">
        <f t="shared" ca="1" si="96"/>
        <v>0</v>
      </c>
      <c r="CV44" s="6314">
        <f t="shared" ca="1" si="96"/>
        <v>0</v>
      </c>
      <c r="CW44" s="6314">
        <f t="shared" ca="1" si="96"/>
        <v>0</v>
      </c>
      <c r="CX44" s="6314">
        <f t="shared" ca="1" si="96"/>
        <v>0</v>
      </c>
      <c r="CY44" s="6314">
        <f t="shared" ca="1" si="96"/>
        <v>0</v>
      </c>
      <c r="CZ44" s="6314">
        <f t="shared" ca="1" si="96"/>
        <v>0</v>
      </c>
      <c r="DA44" s="6314">
        <f t="shared" ca="1" si="96"/>
        <v>0</v>
      </c>
      <c r="DB44" s="6314">
        <f t="shared" ca="1" si="96"/>
        <v>0</v>
      </c>
      <c r="DC44" s="6314">
        <f t="shared" ca="1" si="96"/>
        <v>0</v>
      </c>
      <c r="DD44" s="6314">
        <f t="shared" ca="1" si="96"/>
        <v>0</v>
      </c>
      <c r="DE44" s="6314">
        <f t="shared" ca="1" si="96"/>
        <v>0</v>
      </c>
      <c r="DF44" s="6314">
        <f t="shared" ca="1" si="96"/>
        <v>0</v>
      </c>
      <c r="DG44" s="6314">
        <f t="shared" ca="1" si="96"/>
        <v>0</v>
      </c>
      <c r="DH44" s="6314">
        <f t="shared" ca="1" si="96"/>
        <v>0</v>
      </c>
      <c r="DI44" s="6314">
        <f t="shared" ca="1" si="96"/>
        <v>0</v>
      </c>
      <c r="DJ44" s="6314">
        <f t="shared" ca="1" si="96"/>
        <v>0</v>
      </c>
      <c r="DK44" s="6314">
        <f t="shared" ca="1" si="96"/>
        <v>0</v>
      </c>
      <c r="DL44" s="6314">
        <f t="shared" ca="1" si="96"/>
        <v>0</v>
      </c>
      <c r="DM44" s="6314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4.560553881688691</v>
      </c>
    </row>
    <row r="45" spans="1:147" s="6481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06"/>
      <c r="H45" s="6306"/>
      <c r="I45" s="6306"/>
      <c r="J45" s="6306"/>
      <c r="K45" s="6306"/>
      <c r="L45" s="6306"/>
      <c r="M45" s="6306"/>
      <c r="N45" s="6306"/>
      <c r="O45" s="6306"/>
      <c r="P45" s="6306"/>
      <c r="Q45" s="6306"/>
      <c r="R45" s="6306"/>
      <c r="S45" s="6306"/>
      <c r="T45" s="6306"/>
      <c r="U45" s="6306"/>
      <c r="V45" s="6306"/>
      <c r="W45" s="6307"/>
      <c r="Y45" s="6308">
        <f t="shared" ca="1" si="90"/>
        <v>-10.812859478196112</v>
      </c>
      <c r="Z45" s="6308">
        <f t="shared" ca="1" si="90"/>
        <v>0</v>
      </c>
      <c r="AA45" s="6308">
        <f t="shared" ca="1" si="90"/>
        <v>0</v>
      </c>
      <c r="AB45" s="6308">
        <f t="shared" ca="1" si="90"/>
        <v>0</v>
      </c>
      <c r="AC45" s="6308">
        <f t="shared" ca="1" si="90"/>
        <v>-169.73641279162536</v>
      </c>
      <c r="AD45" s="6308">
        <f t="shared" ca="1" si="90"/>
        <v>0</v>
      </c>
      <c r="AE45" s="6308">
        <f t="shared" ca="1" si="90"/>
        <v>164.42087920548252</v>
      </c>
      <c r="AF45" s="6308">
        <f t="shared" ca="1" si="90"/>
        <v>0</v>
      </c>
      <c r="AG45" s="6308">
        <f t="shared" ca="1" si="90"/>
        <v>0</v>
      </c>
      <c r="AH45" s="6308">
        <f t="shared" ca="1" si="90"/>
        <v>0</v>
      </c>
      <c r="AI45" s="6308">
        <f t="shared" ca="1" si="90"/>
        <v>0</v>
      </c>
      <c r="AJ45" s="6308">
        <f t="shared" ca="1" si="90"/>
        <v>0</v>
      </c>
      <c r="AK45" s="6308">
        <f t="shared" ca="1" si="90"/>
        <v>0</v>
      </c>
      <c r="AL45" s="6308">
        <f t="shared" ca="1" si="90"/>
        <v>0</v>
      </c>
      <c r="AM45" s="6308">
        <f t="shared" ca="1" si="90"/>
        <v>0</v>
      </c>
      <c r="AN45" s="6308">
        <f t="shared" ca="1" si="90"/>
        <v>0</v>
      </c>
      <c r="AO45" s="6308">
        <f t="shared" ca="1" si="90"/>
        <v>0</v>
      </c>
      <c r="AP45" s="6308">
        <f t="shared" ca="1" si="90"/>
        <v>0</v>
      </c>
      <c r="AQ45" s="6308">
        <f t="shared" ca="1" si="90"/>
        <v>0</v>
      </c>
      <c r="AR45" s="6309">
        <f ca="1">SUM(Y45:AQ45)</f>
        <v>-16.128393064338951</v>
      </c>
      <c r="AT45" s="6310">
        <f ca="1">IFERROR(INDEX(INDIRECT($C45&amp;".Outputs["&amp;this.Year&amp;"]"), MATCH(AT$5, INDIRECT($C45&amp;".Outputs[Vector]"), 0)), 0)</f>
        <v>0</v>
      </c>
      <c r="AU45" s="6310">
        <f t="shared" ca="1" si="94"/>
        <v>0</v>
      </c>
      <c r="AV45" s="6310">
        <f t="shared" ca="1" si="94"/>
        <v>0</v>
      </c>
      <c r="AW45" s="6310">
        <f t="shared" ca="1" si="94"/>
        <v>0</v>
      </c>
      <c r="AX45" s="6310">
        <f t="shared" ca="1" si="94"/>
        <v>0</v>
      </c>
      <c r="AY45" s="6310">
        <f t="shared" ca="1" si="94"/>
        <v>0</v>
      </c>
      <c r="AZ45" s="6310">
        <f t="shared" ca="1" si="94"/>
        <v>0</v>
      </c>
      <c r="BA45" s="6310">
        <f t="shared" ca="1" si="94"/>
        <v>-38.833465195408571</v>
      </c>
      <c r="BB45" s="6310">
        <f t="shared" ca="1" si="94"/>
        <v>0</v>
      </c>
      <c r="BC45" s="6310">
        <f t="shared" ca="1" si="94"/>
        <v>0</v>
      </c>
      <c r="BD45" s="6310">
        <f t="shared" ca="1" si="94"/>
        <v>0</v>
      </c>
      <c r="BE45" s="6310">
        <f t="shared" ca="1" si="94"/>
        <v>0</v>
      </c>
      <c r="BF45" s="6310">
        <f t="shared" ca="1" si="94"/>
        <v>0</v>
      </c>
      <c r="BG45" s="6310">
        <f t="shared" ca="1" si="94"/>
        <v>0</v>
      </c>
      <c r="BH45" s="6310">
        <f t="shared" ca="1" si="94"/>
        <v>0</v>
      </c>
      <c r="BI45" s="6310">
        <f t="shared" ca="1" si="94"/>
        <v>0</v>
      </c>
      <c r="BJ45" s="6310">
        <f t="shared" ca="1" si="94"/>
        <v>0</v>
      </c>
      <c r="BK45" s="6310">
        <f t="shared" ca="1" si="94"/>
        <v>0</v>
      </c>
      <c r="BL45" s="6310">
        <f t="shared" ca="1" si="94"/>
        <v>0</v>
      </c>
      <c r="BM45" s="6311">
        <f ca="1">SUM(AT45:BL45)</f>
        <v>-38.833465195408571</v>
      </c>
      <c r="BO45" s="6312">
        <f t="shared" ca="1" si="84"/>
        <v>54.96185825974753</v>
      </c>
      <c r="BP45" s="6312">
        <f t="shared" ca="1" si="84"/>
        <v>0</v>
      </c>
      <c r="BQ45" s="6313">
        <f t="shared" ca="1" si="85"/>
        <v>54.96185825974753</v>
      </c>
      <c r="BS45" s="114">
        <f ca="1">W45+AR45+BM45+BQ45</f>
        <v>0</v>
      </c>
      <c r="BT45" s="114"/>
      <c r="BU45" s="369"/>
      <c r="BV45" s="6438">
        <f t="shared" ca="1" si="95"/>
        <v>3.3817909223329661</v>
      </c>
      <c r="BW45" s="6314">
        <f t="shared" ca="1" si="95"/>
        <v>2.8764995349728944E-3</v>
      </c>
      <c r="BX45" s="6314">
        <f t="shared" ca="1" si="95"/>
        <v>8.4925224365866407E-3</v>
      </c>
      <c r="BY45" s="6314">
        <f t="shared" ca="1" si="95"/>
        <v>0</v>
      </c>
      <c r="BZ45" s="6314">
        <f t="shared" ca="1" si="95"/>
        <v>0</v>
      </c>
      <c r="CA45" s="6314">
        <f t="shared" ca="1" si="95"/>
        <v>0</v>
      </c>
      <c r="CB45" s="6314">
        <f t="shared" ca="1" si="96"/>
        <v>0</v>
      </c>
      <c r="CC45" s="6314">
        <f t="shared" ca="1" si="96"/>
        <v>0</v>
      </c>
      <c r="CD45" s="6314">
        <f t="shared" ca="1" si="96"/>
        <v>4.7526195581655104</v>
      </c>
      <c r="CE45" s="6314">
        <f t="shared" ca="1" si="96"/>
        <v>1.6040091008808592E-2</v>
      </c>
      <c r="CF45" s="6314">
        <f t="shared" ca="1" si="96"/>
        <v>0</v>
      </c>
      <c r="CG45" s="6314">
        <f t="shared" ca="1" si="96"/>
        <v>0</v>
      </c>
      <c r="CH45" s="6314">
        <f t="shared" ca="1" si="96"/>
        <v>0</v>
      </c>
      <c r="CI45" s="6314">
        <f t="shared" ca="1" si="96"/>
        <v>0</v>
      </c>
      <c r="CJ45" s="6314">
        <f t="shared" ca="1" si="96"/>
        <v>0</v>
      </c>
      <c r="CK45" s="6314">
        <f t="shared" ca="1" si="96"/>
        <v>0</v>
      </c>
      <c r="CL45" s="6314">
        <f t="shared" ca="1" si="96"/>
        <v>0</v>
      </c>
      <c r="CM45" s="6314">
        <f t="shared" ca="1" si="96"/>
        <v>0</v>
      </c>
      <c r="CN45" s="6314">
        <f t="shared" ca="1" si="96"/>
        <v>0</v>
      </c>
      <c r="CO45" s="6314">
        <f t="shared" ca="1" si="96"/>
        <v>0</v>
      </c>
      <c r="CP45" s="6314">
        <f t="shared" ca="1" si="96"/>
        <v>0</v>
      </c>
      <c r="CQ45" s="6314">
        <f t="shared" ca="1" si="96"/>
        <v>0</v>
      </c>
      <c r="CR45" s="6314">
        <f t="shared" ca="1" si="96"/>
        <v>0</v>
      </c>
      <c r="CS45" s="6314">
        <f t="shared" ca="1" si="96"/>
        <v>0</v>
      </c>
      <c r="CT45" s="6314">
        <f t="shared" ca="1" si="96"/>
        <v>0</v>
      </c>
      <c r="CU45" s="6314">
        <f t="shared" ca="1" si="96"/>
        <v>0</v>
      </c>
      <c r="CV45" s="6314">
        <f t="shared" ca="1" si="96"/>
        <v>0</v>
      </c>
      <c r="CW45" s="6314">
        <f t="shared" ca="1" si="96"/>
        <v>0</v>
      </c>
      <c r="CX45" s="6314">
        <f t="shared" ca="1" si="96"/>
        <v>0</v>
      </c>
      <c r="CY45" s="6314">
        <f t="shared" ca="1" si="96"/>
        <v>0</v>
      </c>
      <c r="CZ45" s="6314">
        <f t="shared" ca="1" si="96"/>
        <v>0</v>
      </c>
      <c r="DA45" s="6314">
        <f t="shared" ca="1" si="96"/>
        <v>0</v>
      </c>
      <c r="DB45" s="6314">
        <f t="shared" ca="1" si="96"/>
        <v>0</v>
      </c>
      <c r="DC45" s="6314">
        <f t="shared" ca="1" si="96"/>
        <v>0</v>
      </c>
      <c r="DD45" s="6314">
        <f t="shared" ca="1" si="96"/>
        <v>0</v>
      </c>
      <c r="DE45" s="6314">
        <f t="shared" ca="1" si="96"/>
        <v>0</v>
      </c>
      <c r="DF45" s="6314">
        <f t="shared" ca="1" si="96"/>
        <v>0</v>
      </c>
      <c r="DG45" s="6314">
        <f t="shared" ca="1" si="96"/>
        <v>0</v>
      </c>
      <c r="DH45" s="6314">
        <f t="shared" ca="1" si="96"/>
        <v>0</v>
      </c>
      <c r="DI45" s="6314">
        <f t="shared" ca="1" si="96"/>
        <v>0</v>
      </c>
      <c r="DJ45" s="6314">
        <f t="shared" ca="1" si="96"/>
        <v>0</v>
      </c>
      <c r="DK45" s="6314">
        <f t="shared" ca="1" si="96"/>
        <v>0</v>
      </c>
      <c r="DL45" s="6314">
        <f t="shared" ca="1" si="96"/>
        <v>0</v>
      </c>
      <c r="DM45" s="6314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8.1618195934788442</v>
      </c>
    </row>
    <row r="46" spans="1:147" s="6481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06">
        <f ca="1">IFERROR(INDEX(INDIRECT($C46&amp;".Outputs["&amp;this.Year&amp;"]"), MATCH(G$5, INDIRECT($C46&amp;".Outputs[Vector]"), 0)), 0)</f>
        <v>0</v>
      </c>
      <c r="H46" s="6306">
        <f ca="1">IFERROR(INDEX(INDIRECT($C46&amp;".Outputs["&amp;this.Year&amp;"]"), MATCH(H$5, INDIRECT($C46&amp;".Outputs[Vector]"), 0)), 0)</f>
        <v>0</v>
      </c>
      <c r="I46" s="6306"/>
      <c r="J46" s="6306"/>
      <c r="K46" s="6306">
        <f ca="1">IFERROR(INDEX(INDIRECT($C46&amp;".Outputs["&amp;this.Year&amp;"]"), MATCH(K$5, INDIRECT($C46&amp;".Outputs[Vector]"), 0)), 0)</f>
        <v>0</v>
      </c>
      <c r="L46" s="6306">
        <f ca="1">IFERROR(INDEX(INDIRECT($C46&amp;".Outputs["&amp;this.Year&amp;"]"), MATCH(L$5, INDIRECT($C46&amp;".Outputs[Vector]"), 0)), 0)</f>
        <v>0</v>
      </c>
      <c r="M46" s="6306">
        <f ca="1">IFERROR(INDEX(INDIRECT($C46&amp;".Outputs["&amp;this.Year&amp;"]"), MATCH(M$5, INDIRECT($C46&amp;".Outputs[Vector]"), 0)), 0)</f>
        <v>0</v>
      </c>
      <c r="N46" s="6306">
        <f ca="1">IFERROR(INDEX(INDIRECT($C46&amp;".Outputs["&amp;this.Year&amp;"]"), MATCH(N$5, INDIRECT($C46&amp;".Outputs[Vector]"), 0)), 0)</f>
        <v>0</v>
      </c>
      <c r="O46" s="6306"/>
      <c r="P46" s="6306"/>
      <c r="Q46" s="6306"/>
      <c r="R46" s="6306">
        <f ca="1">IFERROR(INDEX(INDIRECT($C46&amp;".Outputs["&amp;this.Year&amp;"]"), MATCH(R$5, INDIRECT($C46&amp;".Outputs[Vector]"), 0)), 0)</f>
        <v>0</v>
      </c>
      <c r="S46" s="6306">
        <f ca="1">IFERROR(INDEX(INDIRECT($C46&amp;".Outputs["&amp;this.Year&amp;"]"), MATCH(S$5, INDIRECT($C46&amp;".Outputs[Vector]"), 0)), 0)</f>
        <v>0</v>
      </c>
      <c r="T46" s="6306">
        <f ca="1">IFERROR(INDEX(INDIRECT($C46&amp;".Outputs["&amp;this.Year&amp;"]"), MATCH(T$5, INDIRECT($C46&amp;".Outputs[Vector]"), 0)), 0)</f>
        <v>0</v>
      </c>
      <c r="U46" s="6306"/>
      <c r="V46" s="6306">
        <f ca="1">IFERROR(INDEX(INDIRECT($C46&amp;".Outputs["&amp;this.Year&amp;"]"), MATCH(V$5, INDIRECT($C46&amp;".Outputs[Vector]"), 0)), 0)</f>
        <v>0</v>
      </c>
      <c r="W46" s="6307">
        <f ca="1">SUM(G46:V46)</f>
        <v>0</v>
      </c>
      <c r="Y46" s="6308">
        <f t="shared" ca="1" si="90"/>
        <v>-6.8262652067407679</v>
      </c>
      <c r="Z46" s="6308">
        <f t="shared" ca="1" si="90"/>
        <v>0</v>
      </c>
      <c r="AA46" s="6308">
        <f t="shared" ca="1" si="90"/>
        <v>0</v>
      </c>
      <c r="AB46" s="6308">
        <f t="shared" ca="1" si="90"/>
        <v>0</v>
      </c>
      <c r="AC46" s="6308">
        <f t="shared" ca="1" si="90"/>
        <v>-1.4166526095756511</v>
      </c>
      <c r="AD46" s="6308">
        <f t="shared" ca="1" si="90"/>
        <v>0</v>
      </c>
      <c r="AE46" s="6308">
        <f t="shared" ca="1" si="90"/>
        <v>1154.4814145011183</v>
      </c>
      <c r="AF46" s="6308">
        <f t="shared" ca="1" si="90"/>
        <v>0</v>
      </c>
      <c r="AG46" s="6308">
        <f t="shared" ca="1" si="90"/>
        <v>0</v>
      </c>
      <c r="AH46" s="6308">
        <f t="shared" ca="1" si="90"/>
        <v>0</v>
      </c>
      <c r="AI46" s="6308">
        <f t="shared" ca="1" si="90"/>
        <v>0</v>
      </c>
      <c r="AJ46" s="6308">
        <f t="shared" ca="1" si="90"/>
        <v>0</v>
      </c>
      <c r="AK46" s="6308">
        <f t="shared" ca="1" si="90"/>
        <v>0</v>
      </c>
      <c r="AL46" s="6308">
        <f t="shared" ca="1" si="90"/>
        <v>0</v>
      </c>
      <c r="AM46" s="6308">
        <f t="shared" ca="1" si="90"/>
        <v>0</v>
      </c>
      <c r="AN46" s="6308">
        <f t="shared" ca="1" si="90"/>
        <v>0</v>
      </c>
      <c r="AO46" s="6308">
        <f t="shared" ca="1" si="90"/>
        <v>0</v>
      </c>
      <c r="AP46" s="6308">
        <f t="shared" ca="1" si="90"/>
        <v>0</v>
      </c>
      <c r="AQ46" s="6308">
        <f t="shared" ca="1" si="90"/>
        <v>0</v>
      </c>
      <c r="AR46" s="6309">
        <f ca="1">SUM(Y46:AQ46)</f>
        <v>1146.2384966848019</v>
      </c>
      <c r="AT46" s="6310">
        <f t="shared" ref="AT46:BL46" ca="1" si="97">IFERROR(INDEX(INDIRECT($C46&amp;".Outputs["&amp;this.Year&amp;"]"), MATCH(AT$5, INDIRECT($C46&amp;".Outputs[Vector]"), 0)), 0)</f>
        <v>0</v>
      </c>
      <c r="AU46" s="6310">
        <f t="shared" ca="1" si="97"/>
        <v>0</v>
      </c>
      <c r="AV46" s="6310">
        <f t="shared" ca="1" si="97"/>
        <v>0</v>
      </c>
      <c r="AW46" s="6310">
        <f t="shared" ca="1" si="97"/>
        <v>0</v>
      </c>
      <c r="AX46" s="6310">
        <f t="shared" ca="1" si="97"/>
        <v>0</v>
      </c>
      <c r="AY46" s="6310">
        <f t="shared" ca="1" si="97"/>
        <v>0</v>
      </c>
      <c r="AZ46" s="6310">
        <f t="shared" ca="1" si="97"/>
        <v>0</v>
      </c>
      <c r="BA46" s="6310">
        <f t="shared" ca="1" si="97"/>
        <v>-1245.6111733755786</v>
      </c>
      <c r="BB46" s="6310">
        <f t="shared" ca="1" si="97"/>
        <v>0</v>
      </c>
      <c r="BC46" s="6310">
        <f t="shared" ca="1" si="97"/>
        <v>0</v>
      </c>
      <c r="BD46" s="6310">
        <f t="shared" ca="1" si="97"/>
        <v>0</v>
      </c>
      <c r="BE46" s="6310">
        <f t="shared" ca="1" si="97"/>
        <v>0</v>
      </c>
      <c r="BF46" s="6310">
        <f t="shared" ca="1" si="97"/>
        <v>0</v>
      </c>
      <c r="BG46" s="6310">
        <f t="shared" ca="1" si="97"/>
        <v>0</v>
      </c>
      <c r="BH46" s="6310">
        <f t="shared" ca="1" si="97"/>
        <v>0</v>
      </c>
      <c r="BI46" s="6310">
        <f t="shared" ca="1" si="97"/>
        <v>0</v>
      </c>
      <c r="BJ46" s="6310">
        <f t="shared" ca="1" si="97"/>
        <v>0</v>
      </c>
      <c r="BK46" s="6310">
        <f t="shared" ca="1" si="97"/>
        <v>0</v>
      </c>
      <c r="BL46" s="6310">
        <f t="shared" ca="1" si="97"/>
        <v>0</v>
      </c>
      <c r="BM46" s="6311">
        <f ca="1">SUM(AT46:BL46)</f>
        <v>-1245.6111733755786</v>
      </c>
      <c r="BO46" s="6312">
        <f t="shared" ca="1" si="84"/>
        <v>91.129758874460492</v>
      </c>
      <c r="BP46" s="6312">
        <f t="shared" ca="1" si="84"/>
        <v>8.2429178163164192</v>
      </c>
      <c r="BQ46" s="6313">
        <f t="shared" ca="1" si="85"/>
        <v>99.372676690776913</v>
      </c>
      <c r="BS46" s="114">
        <f ca="1">W46+AR46+BM46+BQ46</f>
        <v>2.7000623958883807E-13</v>
      </c>
      <c r="BT46" s="114"/>
      <c r="BU46" s="369"/>
      <c r="BV46" s="6438">
        <f t="shared" ca="1" si="95"/>
        <v>4.6541507984472616</v>
      </c>
      <c r="BW46" s="6314">
        <f t="shared" ca="1" si="95"/>
        <v>3.9208995060498854E-3</v>
      </c>
      <c r="BX46" s="6314">
        <f t="shared" ca="1" si="95"/>
        <v>1.153207278696472E-2</v>
      </c>
      <c r="BY46" s="6314">
        <f t="shared" ca="1" si="95"/>
        <v>0</v>
      </c>
      <c r="BZ46" s="6314">
        <f t="shared" ca="1" si="95"/>
        <v>0</v>
      </c>
      <c r="CA46" s="6314">
        <f t="shared" ca="1" si="95"/>
        <v>0</v>
      </c>
      <c r="CB46" s="6314">
        <f t="shared" ca="1" si="96"/>
        <v>0</v>
      </c>
      <c r="CC46" s="6314">
        <f t="shared" ca="1" si="96"/>
        <v>0</v>
      </c>
      <c r="CD46" s="6314">
        <f t="shared" ca="1" si="96"/>
        <v>0</v>
      </c>
      <c r="CE46" s="6314">
        <f t="shared" ca="1" si="96"/>
        <v>0</v>
      </c>
      <c r="CF46" s="6314">
        <f t="shared" ca="1" si="96"/>
        <v>0</v>
      </c>
      <c r="CG46" s="6314">
        <f t="shared" ca="1" si="96"/>
        <v>0</v>
      </c>
      <c r="CH46" s="6314">
        <f t="shared" ca="1" si="96"/>
        <v>0</v>
      </c>
      <c r="CI46" s="6314">
        <f t="shared" ca="1" si="96"/>
        <v>0</v>
      </c>
      <c r="CJ46" s="6314">
        <f t="shared" ca="1" si="96"/>
        <v>0</v>
      </c>
      <c r="CK46" s="6314">
        <f t="shared" ca="1" si="96"/>
        <v>0</v>
      </c>
      <c r="CL46" s="6314">
        <f t="shared" ca="1" si="96"/>
        <v>0</v>
      </c>
      <c r="CM46" s="6314">
        <f t="shared" ca="1" si="96"/>
        <v>0</v>
      </c>
      <c r="CN46" s="6314">
        <f t="shared" ca="1" si="96"/>
        <v>0</v>
      </c>
      <c r="CO46" s="6314">
        <f t="shared" ca="1" si="96"/>
        <v>0</v>
      </c>
      <c r="CP46" s="6314">
        <f t="shared" ca="1" si="96"/>
        <v>0</v>
      </c>
      <c r="CQ46" s="6314">
        <f t="shared" ca="1" si="96"/>
        <v>0</v>
      </c>
      <c r="CR46" s="6314">
        <f t="shared" ca="1" si="96"/>
        <v>0</v>
      </c>
      <c r="CS46" s="6314">
        <f t="shared" ca="1" si="96"/>
        <v>0</v>
      </c>
      <c r="CT46" s="6314">
        <f t="shared" ca="1" si="96"/>
        <v>0</v>
      </c>
      <c r="CU46" s="6314">
        <f t="shared" ca="1" si="96"/>
        <v>0</v>
      </c>
      <c r="CV46" s="6314">
        <f t="shared" ca="1" si="96"/>
        <v>0</v>
      </c>
      <c r="CW46" s="6314">
        <f t="shared" ca="1" si="96"/>
        <v>0</v>
      </c>
      <c r="CX46" s="6314">
        <f t="shared" ca="1" si="96"/>
        <v>0</v>
      </c>
      <c r="CY46" s="6314">
        <f t="shared" ca="1" si="96"/>
        <v>0</v>
      </c>
      <c r="CZ46" s="6314">
        <f t="shared" ca="1" si="96"/>
        <v>0</v>
      </c>
      <c r="DA46" s="6314">
        <f t="shared" ca="1" si="96"/>
        <v>0</v>
      </c>
      <c r="DB46" s="6314">
        <f t="shared" ca="1" si="96"/>
        <v>0</v>
      </c>
      <c r="DC46" s="6314">
        <f t="shared" ca="1" si="96"/>
        <v>0</v>
      </c>
      <c r="DD46" s="6314">
        <f t="shared" ca="1" si="96"/>
        <v>0</v>
      </c>
      <c r="DE46" s="6314">
        <f t="shared" ca="1" si="96"/>
        <v>0</v>
      </c>
      <c r="DF46" s="6314">
        <f t="shared" ca="1" si="96"/>
        <v>0</v>
      </c>
      <c r="DG46" s="6314">
        <f t="shared" ca="1" si="96"/>
        <v>0</v>
      </c>
      <c r="DH46" s="6314">
        <f t="shared" ca="1" si="96"/>
        <v>0</v>
      </c>
      <c r="DI46" s="6314">
        <f t="shared" ca="1" si="96"/>
        <v>0</v>
      </c>
      <c r="DJ46" s="6314">
        <f t="shared" ca="1" si="96"/>
        <v>0</v>
      </c>
      <c r="DK46" s="6314">
        <f t="shared" ca="1" si="96"/>
        <v>0</v>
      </c>
      <c r="DL46" s="6314">
        <f t="shared" ca="1" si="96"/>
        <v>0</v>
      </c>
      <c r="DM46" s="6314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4.6696037707402764</v>
      </c>
    </row>
    <row r="47" spans="1:147" s="6348" customFormat="1" ht="15.75">
      <c r="A47" s="6392"/>
      <c r="B47" s="6393"/>
      <c r="C47" s="6362" t="s">
        <v>2140</v>
      </c>
      <c r="D47" s="6350" t="str">
        <f>INDEX(Workstreams[Workstream], MATCH($C47,Workstreams[Code], 0))</f>
        <v>Fossil fuel production</v>
      </c>
      <c r="E47" s="6391"/>
      <c r="G47" s="6354">
        <f ca="1">SUM(G43:G46)</f>
        <v>0</v>
      </c>
      <c r="H47" s="6354">
        <f ca="1">SUM(H43:H46)</f>
        <v>0</v>
      </c>
      <c r="I47" s="6354"/>
      <c r="J47" s="6354"/>
      <c r="K47" s="6354">
        <f ca="1">SUM(K43:K46)</f>
        <v>0</v>
      </c>
      <c r="L47" s="6354">
        <f ca="1">SUM(L43:L46)</f>
        <v>0</v>
      </c>
      <c r="M47" s="6354">
        <f ca="1">SUM(M43:M46)</f>
        <v>0</v>
      </c>
      <c r="N47" s="6354">
        <f ca="1">SUM(N43:N46)</f>
        <v>0</v>
      </c>
      <c r="O47" s="6354"/>
      <c r="P47" s="6354"/>
      <c r="Q47" s="6354"/>
      <c r="R47" s="6354">
        <f ca="1">SUM(R43:R46)</f>
        <v>0</v>
      </c>
      <c r="S47" s="6354">
        <f ca="1">SUM(S43:S46)</f>
        <v>0</v>
      </c>
      <c r="T47" s="6354">
        <f ca="1">SUM(T43:T46)</f>
        <v>0</v>
      </c>
      <c r="U47" s="6354"/>
      <c r="V47" s="6354">
        <f ca="1">SUM(V43:V46)</f>
        <v>0</v>
      </c>
      <c r="W47" s="6354">
        <f ca="1">SUM(G47:V47)</f>
        <v>0</v>
      </c>
      <c r="Y47" s="6355">
        <f ca="1">SUM(Y42:Y46)</f>
        <v>-52.809077811324912</v>
      </c>
      <c r="Z47" s="6355">
        <f t="shared" ref="Z47:AQ47" ca="1" si="98">SUM(Z42:Z46)</f>
        <v>0</v>
      </c>
      <c r="AA47" s="6355">
        <f t="shared" ca="1" si="98"/>
        <v>-1290.7168416723719</v>
      </c>
      <c r="AB47" s="6355">
        <f t="shared" ca="1" si="98"/>
        <v>0</v>
      </c>
      <c r="AC47" s="6355">
        <f t="shared" ca="1" si="98"/>
        <v>-167.31020557533583</v>
      </c>
      <c r="AD47" s="6355">
        <f t="shared" ca="1" si="98"/>
        <v>7615.3473191492258</v>
      </c>
      <c r="AE47" s="6355">
        <f t="shared" ca="1" si="98"/>
        <v>1717.9259288785402</v>
      </c>
      <c r="AF47" s="6355">
        <f t="shared" ca="1" si="98"/>
        <v>399.91158274935935</v>
      </c>
      <c r="AG47" s="6355">
        <f t="shared" ca="1" si="98"/>
        <v>0</v>
      </c>
      <c r="AH47" s="6355">
        <f t="shared" ca="1" si="98"/>
        <v>0</v>
      </c>
      <c r="AI47" s="6355">
        <f t="shared" ca="1" si="98"/>
        <v>0</v>
      </c>
      <c r="AJ47" s="6355">
        <f t="shared" ca="1" si="98"/>
        <v>0</v>
      </c>
      <c r="AK47" s="6355">
        <f t="shared" ca="1" si="98"/>
        <v>0</v>
      </c>
      <c r="AL47" s="6355">
        <f t="shared" ca="1" si="98"/>
        <v>0</v>
      </c>
      <c r="AM47" s="6355">
        <f t="shared" ca="1" si="98"/>
        <v>0</v>
      </c>
      <c r="AN47" s="6355">
        <f t="shared" ca="1" si="98"/>
        <v>0</v>
      </c>
      <c r="AO47" s="6355">
        <f t="shared" ca="1" si="98"/>
        <v>0</v>
      </c>
      <c r="AP47" s="6355">
        <f t="shared" ca="1" si="98"/>
        <v>0</v>
      </c>
      <c r="AQ47" s="6355">
        <f t="shared" ca="1" si="98"/>
        <v>0</v>
      </c>
      <c r="AR47" s="6355">
        <f ca="1">SUM(Y47:AQ47)</f>
        <v>8222.3487057180919</v>
      </c>
      <c r="AT47" s="6356">
        <f ca="1">SUM(AT43:AT46)</f>
        <v>-7615.3473191492258</v>
      </c>
      <c r="AU47" s="6356">
        <f t="shared" ref="AU47:BL47" ca="1" si="99">SUM(AU43:AU46)</f>
        <v>0</v>
      </c>
      <c r="AV47" s="6356">
        <f t="shared" ca="1" si="99"/>
        <v>0</v>
      </c>
      <c r="AW47" s="6356">
        <f t="shared" ca="1" si="99"/>
        <v>0</v>
      </c>
      <c r="AX47" s="6356">
        <f t="shared" ca="1" si="99"/>
        <v>0</v>
      </c>
      <c r="AY47" s="6356">
        <f t="shared" ca="1" si="99"/>
        <v>0</v>
      </c>
      <c r="AZ47" s="6356">
        <f t="shared" ca="1" si="99"/>
        <v>0</v>
      </c>
      <c r="BA47" s="6356">
        <f t="shared" ca="1" si="99"/>
        <v>-1284.4446385709871</v>
      </c>
      <c r="BB47" s="6356">
        <f t="shared" ca="1" si="99"/>
        <v>-399.91158274935935</v>
      </c>
      <c r="BC47" s="6356">
        <f t="shared" ca="1" si="99"/>
        <v>0</v>
      </c>
      <c r="BD47" s="6356">
        <f t="shared" ca="1" si="99"/>
        <v>0</v>
      </c>
      <c r="BE47" s="6356">
        <f t="shared" ca="1" si="99"/>
        <v>0</v>
      </c>
      <c r="BF47" s="6356">
        <f t="shared" ca="1" si="99"/>
        <v>0</v>
      </c>
      <c r="BG47" s="6356">
        <f t="shared" ca="1" si="99"/>
        <v>0</v>
      </c>
      <c r="BH47" s="6356">
        <f t="shared" ca="1" si="99"/>
        <v>0</v>
      </c>
      <c r="BI47" s="6356">
        <f t="shared" ca="1" si="99"/>
        <v>0</v>
      </c>
      <c r="BJ47" s="6356">
        <f t="shared" ca="1" si="99"/>
        <v>0</v>
      </c>
      <c r="BK47" s="6356">
        <f t="shared" ca="1" si="99"/>
        <v>0</v>
      </c>
      <c r="BL47" s="6356">
        <f t="shared" ca="1" si="99"/>
        <v>0</v>
      </c>
      <c r="BM47" s="6356">
        <f ca="1">SUM(AT47:BL47)</f>
        <v>-9299.7035404695707</v>
      </c>
      <c r="BO47" s="6357">
        <f ca="1">SUM(BO43:BO46)</f>
        <v>1069.111916935163</v>
      </c>
      <c r="BP47" s="6357">
        <f ca="1">SUM(BP43:BP46)</f>
        <v>8.2429178163164192</v>
      </c>
      <c r="BQ47" s="6357">
        <f t="shared" ca="1" si="85"/>
        <v>1077.3548347514793</v>
      </c>
      <c r="BS47" s="6358">
        <f ca="1">W47+AR47+BM47+BQ47</f>
        <v>0</v>
      </c>
      <c r="BT47" s="6394"/>
      <c r="BU47" s="6359"/>
      <c r="BV47" s="6448">
        <f ca="1">SUM(BV43:BV46)</f>
        <v>36.770595189545425</v>
      </c>
      <c r="BW47" s="6360">
        <f t="shared" ref="BW47:DM47" ca="1" si="100">SUM(BW43:BW46)</f>
        <v>1.3066777979662457E-2</v>
      </c>
      <c r="BX47" s="6360">
        <f t="shared" ca="1" si="100"/>
        <v>0.14959175995543805</v>
      </c>
      <c r="BY47" s="6360">
        <f t="shared" ca="1" si="100"/>
        <v>0</v>
      </c>
      <c r="BZ47" s="6360">
        <f t="shared" ca="1" si="100"/>
        <v>0</v>
      </c>
      <c r="CA47" s="6360">
        <f t="shared" ca="1" si="100"/>
        <v>0</v>
      </c>
      <c r="CB47" s="6360">
        <f t="shared" ca="1" si="100"/>
        <v>0</v>
      </c>
      <c r="CC47" s="6360">
        <f t="shared" ca="1" si="100"/>
        <v>0</v>
      </c>
      <c r="CD47" s="6360">
        <f t="shared" ca="1" si="100"/>
        <v>60.312244559193147</v>
      </c>
      <c r="CE47" s="6360">
        <f t="shared" ca="1" si="100"/>
        <v>0.14647895923413307</v>
      </c>
      <c r="CF47" s="6360">
        <f t="shared" ca="1" si="100"/>
        <v>0</v>
      </c>
      <c r="CG47" s="6360">
        <f t="shared" ca="1" si="100"/>
        <v>0</v>
      </c>
      <c r="CH47" s="6360">
        <f t="shared" ca="1" si="100"/>
        <v>0</v>
      </c>
      <c r="CI47" s="6360">
        <f t="shared" ca="1" si="100"/>
        <v>0</v>
      </c>
      <c r="CJ47" s="6360">
        <f t="shared" ca="1" si="100"/>
        <v>0</v>
      </c>
      <c r="CK47" s="6360">
        <f t="shared" ca="1" si="100"/>
        <v>0</v>
      </c>
      <c r="CL47" s="6360">
        <f t="shared" ca="1" si="100"/>
        <v>0</v>
      </c>
      <c r="CM47" s="6360">
        <f t="shared" ca="1" si="100"/>
        <v>0</v>
      </c>
      <c r="CN47" s="6360">
        <f t="shared" ca="1" si="100"/>
        <v>0</v>
      </c>
      <c r="CO47" s="6360">
        <f t="shared" ca="1" si="100"/>
        <v>0</v>
      </c>
      <c r="CP47" s="6360">
        <f t="shared" ca="1" si="100"/>
        <v>0</v>
      </c>
      <c r="CQ47" s="6360">
        <f t="shared" ca="1" si="100"/>
        <v>0</v>
      </c>
      <c r="CR47" s="6360">
        <f t="shared" ca="1" si="100"/>
        <v>0</v>
      </c>
      <c r="CS47" s="6360">
        <f t="shared" ca="1" si="100"/>
        <v>0</v>
      </c>
      <c r="CT47" s="6360">
        <f t="shared" ca="1" si="100"/>
        <v>0</v>
      </c>
      <c r="CU47" s="6360">
        <f t="shared" ca="1" si="100"/>
        <v>0</v>
      </c>
      <c r="CV47" s="6360">
        <f t="shared" ca="1" si="100"/>
        <v>0</v>
      </c>
      <c r="CW47" s="6360">
        <f t="shared" ca="1" si="100"/>
        <v>0</v>
      </c>
      <c r="CX47" s="6360">
        <f t="shared" ca="1" si="100"/>
        <v>0</v>
      </c>
      <c r="CY47" s="6360">
        <f t="shared" ca="1" si="100"/>
        <v>0</v>
      </c>
      <c r="CZ47" s="6360">
        <f t="shared" ca="1" si="100"/>
        <v>0</v>
      </c>
      <c r="DA47" s="6360">
        <f t="shared" ca="1" si="100"/>
        <v>0</v>
      </c>
      <c r="DB47" s="6360">
        <f t="shared" ca="1" si="100"/>
        <v>0</v>
      </c>
      <c r="DC47" s="6360">
        <f t="shared" ca="1" si="100"/>
        <v>0</v>
      </c>
      <c r="DD47" s="6360">
        <f t="shared" ca="1" si="100"/>
        <v>0</v>
      </c>
      <c r="DE47" s="6360">
        <f t="shared" ca="1" si="100"/>
        <v>0</v>
      </c>
      <c r="DF47" s="6360">
        <f t="shared" ca="1" si="100"/>
        <v>0</v>
      </c>
      <c r="DG47" s="6360">
        <f t="shared" ca="1" si="100"/>
        <v>0</v>
      </c>
      <c r="DH47" s="6360">
        <f t="shared" ca="1" si="100"/>
        <v>0</v>
      </c>
      <c r="DI47" s="6360">
        <f t="shared" ca="1" si="100"/>
        <v>0</v>
      </c>
      <c r="DJ47" s="6360">
        <f t="shared" ca="1" si="100"/>
        <v>0</v>
      </c>
      <c r="DK47" s="6360">
        <f t="shared" ca="1" si="100"/>
        <v>0</v>
      </c>
      <c r="DL47" s="6360">
        <f t="shared" ca="1" si="100"/>
        <v>0</v>
      </c>
      <c r="DM47" s="6360">
        <f t="shared" ca="1" si="100"/>
        <v>0</v>
      </c>
      <c r="DO47" s="6361">
        <f t="shared" ca="1" si="66"/>
        <v>97.391977245907796</v>
      </c>
      <c r="DP47" s="6481"/>
      <c r="DQ47" s="6481"/>
      <c r="DR47" s="6481"/>
      <c r="DS47" s="6481"/>
      <c r="DT47" s="6481"/>
      <c r="DU47" s="6481"/>
      <c r="DV47" s="6481"/>
      <c r="DW47" s="6481"/>
      <c r="DX47" s="6481"/>
      <c r="DY47" s="6481"/>
      <c r="DZ47" s="6481"/>
      <c r="EA47" s="6481"/>
      <c r="EB47" s="6481"/>
      <c r="EC47" s="6481"/>
      <c r="ED47" s="6481"/>
      <c r="EE47" s="6481"/>
      <c r="EF47" s="6481"/>
      <c r="EG47" s="6481"/>
      <c r="EH47" s="6481"/>
      <c r="EI47" s="6481"/>
      <c r="EJ47" s="6481"/>
      <c r="EK47" s="6481"/>
      <c r="EL47" s="6481"/>
      <c r="EM47" s="6481"/>
      <c r="EN47" s="6481"/>
      <c r="EO47" s="6481"/>
      <c r="EP47" s="6481"/>
      <c r="EQ47" s="6481"/>
    </row>
    <row r="48" spans="1:147" s="6481" customFormat="1" hidden="1" outlineLevel="1">
      <c r="C48" s="59"/>
      <c r="D48" s="34"/>
      <c r="E48" s="51"/>
      <c r="G48" s="6301"/>
      <c r="H48" s="6301"/>
      <c r="I48" s="6301"/>
      <c r="J48" s="6301"/>
      <c r="K48" s="6301"/>
      <c r="L48" s="6301"/>
      <c r="M48" s="6321"/>
      <c r="N48" s="6301"/>
      <c r="O48" s="6301"/>
      <c r="P48" s="6301"/>
      <c r="Q48" s="6301"/>
      <c r="R48" s="6301"/>
      <c r="S48" s="6301"/>
      <c r="T48" s="6301"/>
      <c r="U48" s="6301"/>
      <c r="V48" s="6301"/>
      <c r="W48" s="6301"/>
      <c r="Y48" s="6303"/>
      <c r="Z48" s="6303"/>
      <c r="AA48" s="6303"/>
      <c r="AB48" s="6303"/>
      <c r="AC48" s="6303"/>
      <c r="AD48" s="6303"/>
      <c r="AE48" s="6303"/>
      <c r="AF48" s="6303"/>
      <c r="AG48" s="6303"/>
      <c r="AH48" s="6303"/>
      <c r="AI48" s="6303"/>
      <c r="AJ48" s="6303"/>
      <c r="AK48" s="6303"/>
      <c r="AL48" s="6303"/>
      <c r="AM48" s="6303"/>
      <c r="AN48" s="6303"/>
      <c r="AO48" s="6303"/>
      <c r="AP48" s="6303"/>
      <c r="AQ48" s="6303"/>
      <c r="AR48" s="6303"/>
      <c r="AT48" s="6304"/>
      <c r="AU48" s="6304"/>
      <c r="AV48" s="6304"/>
      <c r="AW48" s="6304"/>
      <c r="AX48" s="6304"/>
      <c r="AY48" s="6304"/>
      <c r="AZ48" s="6304"/>
      <c r="BA48" s="6304"/>
      <c r="BB48" s="6304"/>
      <c r="BC48" s="6304"/>
      <c r="BD48" s="6304"/>
      <c r="BE48" s="6304"/>
      <c r="BF48" s="6304"/>
      <c r="BG48" s="6304"/>
      <c r="BH48" s="6304"/>
      <c r="BI48" s="6304"/>
      <c r="BJ48" s="6304"/>
      <c r="BK48" s="6304"/>
      <c r="BL48" s="6304"/>
      <c r="BM48" s="6304"/>
      <c r="BO48" s="6305"/>
      <c r="BP48" s="6305"/>
      <c r="BQ48" s="6305"/>
      <c r="BS48" s="55"/>
      <c r="BT48" s="55"/>
      <c r="BV48" s="6444"/>
      <c r="BW48" s="6317"/>
      <c r="BX48" s="6317"/>
      <c r="BY48" s="6317"/>
      <c r="BZ48" s="6317"/>
      <c r="CA48" s="6317"/>
      <c r="CB48" s="6317"/>
      <c r="CC48" s="6317"/>
      <c r="CD48" s="6317"/>
      <c r="CE48" s="6317"/>
      <c r="CF48" s="6317"/>
      <c r="CG48" s="6317"/>
      <c r="CH48" s="6317"/>
      <c r="CI48" s="6317"/>
      <c r="CJ48" s="6317"/>
      <c r="CK48" s="6317"/>
      <c r="CL48" s="6317"/>
      <c r="CM48" s="6317"/>
      <c r="CN48" s="6317"/>
      <c r="CO48" s="6317"/>
      <c r="CP48" s="6317"/>
      <c r="CQ48" s="6317"/>
      <c r="CR48" s="6317"/>
      <c r="CS48" s="6317"/>
      <c r="CT48" s="6317"/>
      <c r="CU48" s="6317"/>
      <c r="CV48" s="6317"/>
      <c r="CW48" s="6317"/>
      <c r="CX48" s="6317"/>
      <c r="CY48" s="6317"/>
      <c r="CZ48" s="6317"/>
      <c r="DA48" s="6317"/>
      <c r="DB48" s="6317"/>
      <c r="DC48" s="6317"/>
      <c r="DD48" s="6317"/>
      <c r="DE48" s="6317"/>
      <c r="DF48" s="6317"/>
      <c r="DG48" s="6317"/>
      <c r="DH48" s="6317"/>
      <c r="DI48" s="6317"/>
      <c r="DJ48" s="6317"/>
      <c r="DK48" s="6317"/>
      <c r="DL48" s="6317"/>
      <c r="DM48" s="6317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81"/>
      <c r="G49" s="6306">
        <f t="shared" ref="G49:V53" ca="1" si="101">IFERROR(INDEX(INDIRECT($C49&amp;".Outputs["&amp;this.Year&amp;"]"), MATCH(G$5, INDIRECT($C49&amp;".Outputs[Vector]"), 0)), 0)</f>
        <v>0</v>
      </c>
      <c r="H49" s="6306">
        <f t="shared" ca="1" si="101"/>
        <v>0</v>
      </c>
      <c r="I49" s="6306"/>
      <c r="J49" s="6306"/>
      <c r="K49" s="6306">
        <f t="shared" ca="1" si="101"/>
        <v>0</v>
      </c>
      <c r="L49" s="6306">
        <f t="shared" ca="1" si="101"/>
        <v>0</v>
      </c>
      <c r="M49" s="6306">
        <f t="shared" ca="1" si="101"/>
        <v>0</v>
      </c>
      <c r="N49" s="6306">
        <f t="shared" ca="1" si="101"/>
        <v>0</v>
      </c>
      <c r="O49" s="6306"/>
      <c r="P49" s="6306"/>
      <c r="Q49" s="6306"/>
      <c r="R49" s="6306">
        <f t="shared" ca="1" si="101"/>
        <v>0</v>
      </c>
      <c r="S49" s="6306">
        <f t="shared" ca="1" si="101"/>
        <v>0</v>
      </c>
      <c r="T49" s="6306">
        <f t="shared" ca="1" si="101"/>
        <v>0</v>
      </c>
      <c r="U49" s="6306"/>
      <c r="V49" s="6306">
        <f t="shared" ca="1" si="101"/>
        <v>0</v>
      </c>
      <c r="W49" s="6307">
        <f t="shared" ref="W49:W55" ca="1" si="102">SUM(G49:V49)</f>
        <v>0</v>
      </c>
      <c r="X49" s="6481"/>
      <c r="Y49" s="6308">
        <f t="shared" ref="Y49:AQ53" ca="1" si="103">IFERROR(INDEX(INDIRECT($C49&amp;".Outputs["&amp;this.Year&amp;"]"), MATCH(Y$5, INDIRECT($C49&amp;".Outputs[Vector]"), 0)), 0)</f>
        <v>0</v>
      </c>
      <c r="Z49" s="6308">
        <f t="shared" ca="1" si="103"/>
        <v>21.377193978240001</v>
      </c>
      <c r="AA49" s="6308">
        <f t="shared" ca="1" si="103"/>
        <v>0</v>
      </c>
      <c r="AB49" s="6308">
        <f t="shared" ca="1" si="103"/>
        <v>0</v>
      </c>
      <c r="AC49" s="6308">
        <f t="shared" ca="1" si="103"/>
        <v>0</v>
      </c>
      <c r="AD49" s="6308">
        <f t="shared" ca="1" si="103"/>
        <v>0</v>
      </c>
      <c r="AE49" s="6308">
        <f t="shared" ca="1" si="103"/>
        <v>0</v>
      </c>
      <c r="AF49" s="6308">
        <f t="shared" ca="1" si="103"/>
        <v>0</v>
      </c>
      <c r="AG49" s="6308">
        <f t="shared" ca="1" si="103"/>
        <v>0</v>
      </c>
      <c r="AH49" s="6308">
        <f t="shared" ca="1" si="103"/>
        <v>0</v>
      </c>
      <c r="AI49" s="6308">
        <f t="shared" ca="1" si="103"/>
        <v>0</v>
      </c>
      <c r="AJ49" s="6308">
        <f t="shared" ca="1" si="103"/>
        <v>0</v>
      </c>
      <c r="AK49" s="6308">
        <f t="shared" ca="1" si="103"/>
        <v>0</v>
      </c>
      <c r="AL49" s="6308">
        <f t="shared" ca="1" si="103"/>
        <v>0</v>
      </c>
      <c r="AM49" s="6308">
        <f t="shared" ca="1" si="103"/>
        <v>0</v>
      </c>
      <c r="AN49" s="6308">
        <f t="shared" ca="1" si="103"/>
        <v>0</v>
      </c>
      <c r="AO49" s="6308">
        <f t="shared" ca="1" si="103"/>
        <v>0</v>
      </c>
      <c r="AP49" s="6308">
        <f t="shared" ca="1" si="103"/>
        <v>0</v>
      </c>
      <c r="AQ49" s="6308">
        <f t="shared" ca="1" si="103"/>
        <v>0</v>
      </c>
      <c r="AR49" s="6309">
        <f t="shared" ref="AR49:AR55" ca="1" si="104">SUM(Y49:AQ49)</f>
        <v>21.377193978240001</v>
      </c>
      <c r="AS49" s="6481"/>
      <c r="AT49" s="6310">
        <f t="shared" ref="AT49:BI49" ca="1" si="105">IFERROR(INDEX(INDIRECT($C49&amp;".Outputs["&amp;this.Year&amp;"]"), MATCH(AT$5, INDIRECT($C49&amp;".Outputs[Vector]"), 0)), 0)</f>
        <v>0</v>
      </c>
      <c r="AU49" s="6310">
        <f t="shared" ca="1" si="105"/>
        <v>0</v>
      </c>
      <c r="AV49" s="6310">
        <f t="shared" ca="1" si="105"/>
        <v>0</v>
      </c>
      <c r="AW49" s="6310">
        <f t="shared" ca="1" si="105"/>
        <v>0</v>
      </c>
      <c r="AX49" s="6310">
        <f t="shared" ca="1" si="105"/>
        <v>0</v>
      </c>
      <c r="AY49" s="6310">
        <f t="shared" ca="1" si="105"/>
        <v>0</v>
      </c>
      <c r="AZ49" s="6310">
        <f t="shared" ca="1" si="105"/>
        <v>0</v>
      </c>
      <c r="BA49" s="6310">
        <f t="shared" ca="1" si="105"/>
        <v>0</v>
      </c>
      <c r="BB49" s="6310">
        <f t="shared" ca="1" si="105"/>
        <v>0</v>
      </c>
      <c r="BC49" s="6310">
        <f t="shared" ca="1" si="105"/>
        <v>0</v>
      </c>
      <c r="BD49" s="6310">
        <f t="shared" ca="1" si="105"/>
        <v>0</v>
      </c>
      <c r="BE49" s="6310">
        <f t="shared" ca="1" si="105"/>
        <v>-21.377193978240001</v>
      </c>
      <c r="BF49" s="6310">
        <f t="shared" ca="1" si="105"/>
        <v>0</v>
      </c>
      <c r="BG49" s="6310">
        <f t="shared" ca="1" si="105"/>
        <v>0</v>
      </c>
      <c r="BH49" s="6310">
        <f t="shared" ca="1" si="105"/>
        <v>0</v>
      </c>
      <c r="BI49" s="6310">
        <f t="shared" ca="1" si="105"/>
        <v>0</v>
      </c>
      <c r="BJ49" s="6310">
        <f t="shared" ref="BJ49:BL49" ca="1" si="106">IFERROR(INDEX(INDIRECT($C49&amp;".Outputs["&amp;this.Year&amp;"]"), MATCH(BJ$5, INDIRECT($C49&amp;".Outputs[Vector]"), 0)), 0)</f>
        <v>0</v>
      </c>
      <c r="BK49" s="6310">
        <f t="shared" ca="1" si="106"/>
        <v>0</v>
      </c>
      <c r="BL49" s="6310">
        <f t="shared" ca="1" si="106"/>
        <v>0</v>
      </c>
      <c r="BM49" s="6311">
        <f t="shared" ref="BM49:BM55" ca="1" si="107">SUM(AT49:BL49)</f>
        <v>-21.377193978240001</v>
      </c>
      <c r="BN49" s="6481"/>
      <c r="BO49" s="6312">
        <f t="shared" ref="BO49:BP53" ca="1" si="108">IFERROR(INDEX(INDIRECT($C49&amp;".Outputs["&amp;this.Year&amp;"]"), MATCH(BO$5, INDIRECT($C49&amp;".Outputs[Vector]"), 0)), 0)</f>
        <v>0</v>
      </c>
      <c r="BP49" s="6312">
        <f t="shared" ca="1" si="108"/>
        <v>0</v>
      </c>
      <c r="BQ49" s="6313">
        <f t="shared" ref="BQ49:BQ55" ca="1" si="109">SUM(BO49:BP49)</f>
        <v>0</v>
      </c>
      <c r="BR49" s="6481"/>
      <c r="BS49" s="114">
        <f ca="1">W49+AR49+BM49+BQ49</f>
        <v>0</v>
      </c>
      <c r="BT49" s="114"/>
      <c r="BU49" s="369"/>
      <c r="BV49" s="6438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7">
        <f t="shared" ca="1" si="110"/>
        <v>0</v>
      </c>
      <c r="BX49" s="6317">
        <f t="shared" ca="1" si="110"/>
        <v>0</v>
      </c>
      <c r="BY49" s="6317">
        <f t="shared" ca="1" si="110"/>
        <v>0</v>
      </c>
      <c r="BZ49" s="6317">
        <f t="shared" ca="1" si="110"/>
        <v>0</v>
      </c>
      <c r="CA49" s="6317">
        <f t="shared" ca="1" si="110"/>
        <v>0</v>
      </c>
      <c r="CB49" s="6317">
        <f t="shared" ca="1" si="110"/>
        <v>0</v>
      </c>
      <c r="CC49" s="6317">
        <f t="shared" ca="1" si="110"/>
        <v>0</v>
      </c>
      <c r="CD49" s="6317">
        <f t="shared" ca="1" si="110"/>
        <v>0</v>
      </c>
      <c r="CE49" s="6317">
        <f t="shared" ca="1" si="110"/>
        <v>0</v>
      </c>
      <c r="CF49" s="6317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7">
        <f t="shared" ca="1" si="111"/>
        <v>0</v>
      </c>
      <c r="CH49" s="6317">
        <f t="shared" ca="1" si="111"/>
        <v>0</v>
      </c>
      <c r="CI49" s="6317">
        <f t="shared" ca="1" si="111"/>
        <v>0</v>
      </c>
      <c r="CJ49" s="6317">
        <f t="shared" ca="1" si="111"/>
        <v>0</v>
      </c>
      <c r="CK49" s="6317">
        <f t="shared" ca="1" si="111"/>
        <v>0</v>
      </c>
      <c r="CL49" s="6317">
        <f t="shared" ca="1" si="111"/>
        <v>0</v>
      </c>
      <c r="CM49" s="6317">
        <f t="shared" ca="1" si="111"/>
        <v>0</v>
      </c>
      <c r="CN49" s="6317">
        <f t="shared" ca="1" si="111"/>
        <v>0</v>
      </c>
      <c r="CO49" s="6317">
        <f t="shared" ca="1" si="111"/>
        <v>0</v>
      </c>
      <c r="CP49" s="6317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7">
        <f t="shared" ca="1" si="112"/>
        <v>0</v>
      </c>
      <c r="CR49" s="6317">
        <f t="shared" ca="1" si="112"/>
        <v>0</v>
      </c>
      <c r="CS49" s="6317">
        <f t="shared" ca="1" si="112"/>
        <v>0</v>
      </c>
      <c r="CT49" s="6317">
        <f t="shared" ca="1" si="112"/>
        <v>0</v>
      </c>
      <c r="CU49" s="6317">
        <f t="shared" ca="1" si="112"/>
        <v>0</v>
      </c>
      <c r="CV49" s="6317">
        <f t="shared" ca="1" si="112"/>
        <v>0</v>
      </c>
      <c r="CW49" s="6317">
        <f t="shared" ca="1" si="112"/>
        <v>0</v>
      </c>
      <c r="CX49" s="6317">
        <f t="shared" ca="1" si="112"/>
        <v>0</v>
      </c>
      <c r="CY49" s="6317">
        <f t="shared" ca="1" si="112"/>
        <v>0</v>
      </c>
      <c r="CZ49" s="6317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7">
        <f t="shared" ca="1" si="113"/>
        <v>0</v>
      </c>
      <c r="DB49" s="6317">
        <f t="shared" ca="1" si="113"/>
        <v>0</v>
      </c>
      <c r="DC49" s="6317">
        <f t="shared" ca="1" si="113"/>
        <v>0</v>
      </c>
      <c r="DD49" s="6317">
        <f t="shared" ca="1" si="113"/>
        <v>0</v>
      </c>
      <c r="DE49" s="6317">
        <f t="shared" ca="1" si="113"/>
        <v>0</v>
      </c>
      <c r="DF49" s="6317">
        <f t="shared" ca="1" si="113"/>
        <v>0</v>
      </c>
      <c r="DG49" s="6317">
        <f t="shared" ca="1" si="113"/>
        <v>0</v>
      </c>
      <c r="DH49" s="6317">
        <f t="shared" ca="1" si="113"/>
        <v>0</v>
      </c>
      <c r="DI49" s="6317">
        <f t="shared" ca="1" si="113"/>
        <v>0</v>
      </c>
      <c r="DJ49" s="6317">
        <f t="shared" ca="1" si="113"/>
        <v>0</v>
      </c>
      <c r="DK49" s="6317">
        <f t="shared" ca="1" si="113"/>
        <v>0</v>
      </c>
      <c r="DL49" s="6317">
        <f t="shared" ca="1" si="113"/>
        <v>0</v>
      </c>
      <c r="DM49" s="6317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81"/>
      <c r="G50" s="6306"/>
      <c r="H50" s="6306"/>
      <c r="I50" s="6306"/>
      <c r="J50" s="6306"/>
      <c r="K50" s="6306"/>
      <c r="L50" s="6306"/>
      <c r="M50" s="6306"/>
      <c r="N50" s="6306"/>
      <c r="O50" s="6306"/>
      <c r="P50" s="6306"/>
      <c r="Q50" s="6306"/>
      <c r="R50" s="6306"/>
      <c r="S50" s="6306"/>
      <c r="T50" s="6306"/>
      <c r="U50" s="6306"/>
      <c r="V50" s="6306"/>
      <c r="W50" s="6307"/>
      <c r="X50" s="6481"/>
      <c r="Y50" s="6308"/>
      <c r="Z50" s="6308"/>
      <c r="AA50" s="6308"/>
      <c r="AB50" s="6308"/>
      <c r="AC50" s="6308"/>
      <c r="AD50" s="6308"/>
      <c r="AE50" s="6308"/>
      <c r="AF50" s="6308"/>
      <c r="AG50" s="6308"/>
      <c r="AH50" s="6308"/>
      <c r="AI50" s="6308"/>
      <c r="AJ50" s="6308"/>
      <c r="AK50" s="6308"/>
      <c r="AL50" s="6308"/>
      <c r="AM50" s="6308"/>
      <c r="AN50" s="6308"/>
      <c r="AO50" s="6308"/>
      <c r="AP50" s="6308"/>
      <c r="AQ50" s="6308"/>
      <c r="AR50" s="6309"/>
      <c r="AS50" s="6481"/>
      <c r="AT50" s="6310"/>
      <c r="AU50" s="6310"/>
      <c r="AV50" s="6310"/>
      <c r="AW50" s="6310"/>
      <c r="AX50" s="6310"/>
      <c r="AY50" s="6310"/>
      <c r="AZ50" s="6310"/>
      <c r="BA50" s="6310"/>
      <c r="BB50" s="6310"/>
      <c r="BC50" s="6310"/>
      <c r="BD50" s="6310"/>
      <c r="BE50" s="6310"/>
      <c r="BF50" s="6310"/>
      <c r="BG50" s="6310"/>
      <c r="BH50" s="6310"/>
      <c r="BI50" s="6310"/>
      <c r="BJ50" s="6310"/>
      <c r="BK50" s="6310"/>
      <c r="BL50" s="6310"/>
      <c r="BM50" s="6311"/>
      <c r="BN50" s="6481"/>
      <c r="BO50" s="6312"/>
      <c r="BP50" s="6312"/>
      <c r="BQ50" s="6313"/>
      <c r="BR50" s="6481"/>
      <c r="BS50" s="114"/>
      <c r="BT50" s="114"/>
      <c r="BU50" s="369"/>
      <c r="BV50" s="6438"/>
      <c r="BW50" s="6317"/>
      <c r="BX50" s="6317"/>
      <c r="BY50" s="6317"/>
      <c r="BZ50" s="6317"/>
      <c r="CA50" s="6317"/>
      <c r="CB50" s="6317"/>
      <c r="CC50" s="6317"/>
      <c r="CD50" s="6317"/>
      <c r="CE50" s="6317"/>
      <c r="CF50" s="6317"/>
      <c r="CG50" s="6317"/>
      <c r="CH50" s="6317"/>
      <c r="CI50" s="6317"/>
      <c r="CJ50" s="6317"/>
      <c r="CK50" s="6317"/>
      <c r="CL50" s="6317"/>
      <c r="CM50" s="6317"/>
      <c r="CN50" s="6317"/>
      <c r="CO50" s="6317"/>
      <c r="CP50" s="6317"/>
      <c r="CQ50" s="6317"/>
      <c r="CR50" s="6317"/>
      <c r="CS50" s="6317"/>
      <c r="CT50" s="6317"/>
      <c r="CU50" s="6317"/>
      <c r="CV50" s="6317"/>
      <c r="CW50" s="6317"/>
      <c r="CX50" s="6317"/>
      <c r="CY50" s="6317"/>
      <c r="CZ50" s="6317"/>
      <c r="DA50" s="6317"/>
      <c r="DB50" s="6317"/>
      <c r="DC50" s="6317"/>
      <c r="DD50" s="6317"/>
      <c r="DE50" s="6317"/>
      <c r="DF50" s="6317"/>
      <c r="DG50" s="6317"/>
      <c r="DH50" s="6317"/>
      <c r="DI50" s="6317"/>
      <c r="DJ50" s="6317"/>
      <c r="DK50" s="6317"/>
      <c r="DL50" s="6317"/>
      <c r="DM50" s="6317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81"/>
      <c r="G51" s="6306">
        <f t="shared" ca="1" si="101"/>
        <v>0</v>
      </c>
      <c r="H51" s="6306">
        <f t="shared" ca="1" si="101"/>
        <v>0</v>
      </c>
      <c r="I51" s="6306"/>
      <c r="J51" s="6306"/>
      <c r="K51" s="6306">
        <f t="shared" ca="1" si="101"/>
        <v>0</v>
      </c>
      <c r="L51" s="6306">
        <f t="shared" ca="1" si="101"/>
        <v>0</v>
      </c>
      <c r="M51" s="6306">
        <f t="shared" ca="1" si="101"/>
        <v>0</v>
      </c>
      <c r="N51" s="6306">
        <f t="shared" ca="1" si="101"/>
        <v>0</v>
      </c>
      <c r="O51" s="6306"/>
      <c r="P51" s="6306"/>
      <c r="Q51" s="6306"/>
      <c r="R51" s="6306">
        <f t="shared" ca="1" si="101"/>
        <v>0</v>
      </c>
      <c r="S51" s="6306">
        <f t="shared" ca="1" si="101"/>
        <v>0</v>
      </c>
      <c r="T51" s="6306">
        <f t="shared" ca="1" si="101"/>
        <v>0</v>
      </c>
      <c r="U51" s="6306"/>
      <c r="V51" s="6306">
        <f t="shared" ca="1" si="101"/>
        <v>0</v>
      </c>
      <c r="W51" s="6307">
        <f t="shared" ca="1" si="102"/>
        <v>0</v>
      </c>
      <c r="X51" s="6481"/>
      <c r="Y51" s="6308">
        <f t="shared" ca="1" si="103"/>
        <v>0</v>
      </c>
      <c r="Z51" s="6308">
        <f t="shared" ca="1" si="103"/>
        <v>37.001286000000007</v>
      </c>
      <c r="AA51" s="6308">
        <f t="shared" ca="1" si="103"/>
        <v>0</v>
      </c>
      <c r="AB51" s="6308">
        <f t="shared" ca="1" si="103"/>
        <v>0</v>
      </c>
      <c r="AC51" s="6308">
        <f t="shared" ca="1" si="103"/>
        <v>0</v>
      </c>
      <c r="AD51" s="6308">
        <f t="shared" ca="1" si="103"/>
        <v>0</v>
      </c>
      <c r="AE51" s="6308">
        <f t="shared" ca="1" si="103"/>
        <v>0</v>
      </c>
      <c r="AF51" s="6308">
        <f t="shared" ca="1" si="103"/>
        <v>0</v>
      </c>
      <c r="AG51" s="6308">
        <f t="shared" ca="1" si="103"/>
        <v>0</v>
      </c>
      <c r="AH51" s="6308">
        <f t="shared" ca="1" si="103"/>
        <v>0</v>
      </c>
      <c r="AI51" s="6308">
        <f t="shared" ca="1" si="103"/>
        <v>0</v>
      </c>
      <c r="AJ51" s="6308">
        <f t="shared" ca="1" si="103"/>
        <v>0</v>
      </c>
      <c r="AK51" s="6308">
        <f t="shared" ca="1" si="103"/>
        <v>0</v>
      </c>
      <c r="AL51" s="6308">
        <f t="shared" ca="1" si="103"/>
        <v>0</v>
      </c>
      <c r="AM51" s="6308">
        <f t="shared" ca="1" si="103"/>
        <v>0</v>
      </c>
      <c r="AN51" s="6308">
        <f t="shared" ca="1" si="103"/>
        <v>0</v>
      </c>
      <c r="AO51" s="6308">
        <f t="shared" ca="1" si="103"/>
        <v>0</v>
      </c>
      <c r="AP51" s="6308">
        <f t="shared" ca="1" si="103"/>
        <v>0</v>
      </c>
      <c r="AQ51" s="6308">
        <f t="shared" ca="1" si="103"/>
        <v>0</v>
      </c>
      <c r="AR51" s="6309">
        <f t="shared" ca="1" si="104"/>
        <v>37.001286000000007</v>
      </c>
      <c r="AS51" s="6481"/>
      <c r="AT51" s="6310">
        <f ca="1">IFERROR(INDEX(INDIRECT($C51&amp;".Outputs["&amp;this.Year&amp;"]"), MATCH(AT$5, INDIRECT($C51&amp;".Outputs[Vector]"), 0)), 0)</f>
        <v>0</v>
      </c>
      <c r="AU51" s="6310">
        <f t="shared" ref="AU51:BL53" ca="1" si="114">IFERROR(INDEX(INDIRECT($C51&amp;".Outputs["&amp;this.Year&amp;"]"), MATCH(AU$5, INDIRECT($C51&amp;".Outputs[Vector]"), 0)), 0)</f>
        <v>0</v>
      </c>
      <c r="AV51" s="6310">
        <f t="shared" ca="1" si="114"/>
        <v>0</v>
      </c>
      <c r="AW51" s="6310">
        <f t="shared" ca="1" si="114"/>
        <v>0</v>
      </c>
      <c r="AX51" s="6310">
        <f t="shared" ca="1" si="114"/>
        <v>-31.715388000000004</v>
      </c>
      <c r="AY51" s="6310">
        <f t="shared" ca="1" si="114"/>
        <v>0</v>
      </c>
      <c r="AZ51" s="6310">
        <f t="shared" ca="1" si="114"/>
        <v>0</v>
      </c>
      <c r="BA51" s="6310">
        <f t="shared" ca="1" si="114"/>
        <v>0</v>
      </c>
      <c r="BB51" s="6310">
        <f t="shared" ca="1" si="114"/>
        <v>0</v>
      </c>
      <c r="BC51" s="6310">
        <f t="shared" ca="1" si="114"/>
        <v>0</v>
      </c>
      <c r="BD51" s="6310">
        <f t="shared" ca="1" si="114"/>
        <v>0</v>
      </c>
      <c r="BE51" s="6310">
        <f t="shared" ca="1" si="114"/>
        <v>0</v>
      </c>
      <c r="BF51" s="6310">
        <f t="shared" ca="1" si="114"/>
        <v>0</v>
      </c>
      <c r="BG51" s="6310">
        <f t="shared" ca="1" si="114"/>
        <v>0</v>
      </c>
      <c r="BH51" s="6310">
        <f t="shared" ca="1" si="114"/>
        <v>0</v>
      </c>
      <c r="BI51" s="6310">
        <f t="shared" ca="1" si="114"/>
        <v>-5.2858980000000004</v>
      </c>
      <c r="BJ51" s="6310">
        <f t="shared" ca="1" si="114"/>
        <v>0</v>
      </c>
      <c r="BK51" s="6310">
        <f t="shared" ca="1" si="114"/>
        <v>0</v>
      </c>
      <c r="BL51" s="6310">
        <f t="shared" ca="1" si="114"/>
        <v>0</v>
      </c>
      <c r="BM51" s="6311">
        <f t="shared" ca="1" si="107"/>
        <v>-37.001286000000007</v>
      </c>
      <c r="BN51" s="6481"/>
      <c r="BO51" s="6312">
        <f t="shared" ca="1" si="108"/>
        <v>0</v>
      </c>
      <c r="BP51" s="6312">
        <f t="shared" ca="1" si="108"/>
        <v>0</v>
      </c>
      <c r="BQ51" s="6313">
        <f t="shared" ca="1" si="109"/>
        <v>0</v>
      </c>
      <c r="BR51" s="6481"/>
      <c r="BS51" s="114">
        <f ca="1">W51+AR51+BM51+BQ51</f>
        <v>0</v>
      </c>
      <c r="BT51" s="114"/>
      <c r="BU51" s="369"/>
      <c r="BV51" s="6438">
        <f t="shared" ca="1" si="110"/>
        <v>0</v>
      </c>
      <c r="BW51" s="6317">
        <f t="shared" ca="1" si="110"/>
        <v>0</v>
      </c>
      <c r="BX51" s="6317">
        <f t="shared" ca="1" si="110"/>
        <v>0</v>
      </c>
      <c r="BY51" s="6317">
        <f t="shared" ca="1" si="110"/>
        <v>0</v>
      </c>
      <c r="BZ51" s="6317">
        <f t="shared" ca="1" si="110"/>
        <v>0</v>
      </c>
      <c r="CA51" s="6317">
        <f t="shared" ca="1" si="110"/>
        <v>0</v>
      </c>
      <c r="CB51" s="6317">
        <f t="shared" ca="1" si="110"/>
        <v>0</v>
      </c>
      <c r="CC51" s="6317">
        <f t="shared" ca="1" si="110"/>
        <v>0</v>
      </c>
      <c r="CD51" s="6317">
        <f t="shared" ca="1" si="110"/>
        <v>0</v>
      </c>
      <c r="CE51" s="6317">
        <f t="shared" ca="1" si="110"/>
        <v>0</v>
      </c>
      <c r="CF51" s="6317">
        <f t="shared" ca="1" si="111"/>
        <v>0</v>
      </c>
      <c r="CG51" s="6317">
        <f t="shared" ca="1" si="111"/>
        <v>0</v>
      </c>
      <c r="CH51" s="6317">
        <f t="shared" ca="1" si="111"/>
        <v>0</v>
      </c>
      <c r="CI51" s="6317">
        <f t="shared" ca="1" si="111"/>
        <v>0</v>
      </c>
      <c r="CJ51" s="6317">
        <f t="shared" ca="1" si="111"/>
        <v>0</v>
      </c>
      <c r="CK51" s="6317">
        <f t="shared" ca="1" si="111"/>
        <v>0</v>
      </c>
      <c r="CL51" s="6317">
        <f t="shared" ca="1" si="111"/>
        <v>0</v>
      </c>
      <c r="CM51" s="6317">
        <f t="shared" ca="1" si="111"/>
        <v>0</v>
      </c>
      <c r="CN51" s="6317">
        <f t="shared" ca="1" si="111"/>
        <v>0</v>
      </c>
      <c r="CO51" s="6317">
        <f t="shared" ca="1" si="111"/>
        <v>0</v>
      </c>
      <c r="CP51" s="6317">
        <f t="shared" ca="1" si="112"/>
        <v>0</v>
      </c>
      <c r="CQ51" s="6317">
        <f t="shared" ca="1" si="112"/>
        <v>0</v>
      </c>
      <c r="CR51" s="6317">
        <f t="shared" ca="1" si="112"/>
        <v>0</v>
      </c>
      <c r="CS51" s="6317">
        <f t="shared" ca="1" si="112"/>
        <v>0</v>
      </c>
      <c r="CT51" s="6317">
        <f t="shared" ca="1" si="112"/>
        <v>0</v>
      </c>
      <c r="CU51" s="6317">
        <f t="shared" ca="1" si="112"/>
        <v>0</v>
      </c>
      <c r="CV51" s="6317">
        <f t="shared" ca="1" si="112"/>
        <v>0</v>
      </c>
      <c r="CW51" s="6317">
        <f t="shared" ca="1" si="112"/>
        <v>0</v>
      </c>
      <c r="CX51" s="6317">
        <f t="shared" ca="1" si="112"/>
        <v>0</v>
      </c>
      <c r="CY51" s="6317">
        <f t="shared" ca="1" si="112"/>
        <v>0</v>
      </c>
      <c r="CZ51" s="6317">
        <f t="shared" ca="1" si="113"/>
        <v>0</v>
      </c>
      <c r="DA51" s="6317">
        <f t="shared" ca="1" si="113"/>
        <v>0</v>
      </c>
      <c r="DB51" s="6317">
        <f t="shared" ca="1" si="113"/>
        <v>0</v>
      </c>
      <c r="DC51" s="6317">
        <f t="shared" ca="1" si="113"/>
        <v>0</v>
      </c>
      <c r="DD51" s="6317">
        <f t="shared" ca="1" si="113"/>
        <v>0</v>
      </c>
      <c r="DE51" s="6317">
        <f t="shared" ca="1" si="113"/>
        <v>0</v>
      </c>
      <c r="DF51" s="6317">
        <f t="shared" ca="1" si="113"/>
        <v>0</v>
      </c>
      <c r="DG51" s="6317">
        <f t="shared" ca="1" si="113"/>
        <v>0</v>
      </c>
      <c r="DH51" s="6317">
        <f t="shared" ca="1" si="113"/>
        <v>0</v>
      </c>
      <c r="DI51" s="6317">
        <f t="shared" ca="1" si="113"/>
        <v>0</v>
      </c>
      <c r="DJ51" s="6317">
        <f t="shared" ca="1" si="113"/>
        <v>0</v>
      </c>
      <c r="DK51" s="6317">
        <f t="shared" ca="1" si="113"/>
        <v>0</v>
      </c>
      <c r="DL51" s="6317">
        <f t="shared" ca="1" si="113"/>
        <v>0</v>
      </c>
      <c r="DM51" s="6317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81"/>
      <c r="G52" s="6306">
        <f t="shared" ca="1" si="101"/>
        <v>0</v>
      </c>
      <c r="H52" s="6306">
        <f t="shared" ca="1" si="101"/>
        <v>0</v>
      </c>
      <c r="I52" s="6306"/>
      <c r="J52" s="6306"/>
      <c r="K52" s="6306">
        <f t="shared" ca="1" si="101"/>
        <v>0</v>
      </c>
      <c r="L52" s="6306">
        <f t="shared" ca="1" si="101"/>
        <v>0</v>
      </c>
      <c r="M52" s="6306">
        <f t="shared" ca="1" si="101"/>
        <v>0</v>
      </c>
      <c r="N52" s="6306">
        <f t="shared" ca="1" si="101"/>
        <v>0</v>
      </c>
      <c r="O52" s="6306"/>
      <c r="P52" s="6306"/>
      <c r="Q52" s="6306"/>
      <c r="R52" s="6306">
        <f t="shared" ca="1" si="101"/>
        <v>0</v>
      </c>
      <c r="S52" s="6306">
        <f t="shared" ca="1" si="101"/>
        <v>0</v>
      </c>
      <c r="T52" s="6306">
        <f t="shared" ca="1" si="101"/>
        <v>0</v>
      </c>
      <c r="U52" s="6306"/>
      <c r="V52" s="6306">
        <f t="shared" ca="1" si="101"/>
        <v>0</v>
      </c>
      <c r="W52" s="6307">
        <f t="shared" ca="1" si="102"/>
        <v>0</v>
      </c>
      <c r="X52" s="6481"/>
      <c r="Y52" s="6308">
        <f t="shared" ca="1" si="103"/>
        <v>0</v>
      </c>
      <c r="Z52" s="6308">
        <f t="shared" ca="1" si="103"/>
        <v>5.301676800000001</v>
      </c>
      <c r="AA52" s="6308">
        <f t="shared" ca="1" si="103"/>
        <v>0</v>
      </c>
      <c r="AB52" s="6308">
        <f t="shared" ca="1" si="103"/>
        <v>0</v>
      </c>
      <c r="AC52" s="6308">
        <f t="shared" ca="1" si="103"/>
        <v>0</v>
      </c>
      <c r="AD52" s="6308">
        <f t="shared" ca="1" si="103"/>
        <v>0</v>
      </c>
      <c r="AE52" s="6308">
        <f t="shared" ca="1" si="103"/>
        <v>0</v>
      </c>
      <c r="AF52" s="6308">
        <f t="shared" ca="1" si="103"/>
        <v>0</v>
      </c>
      <c r="AG52" s="6308">
        <f t="shared" ca="1" si="103"/>
        <v>0</v>
      </c>
      <c r="AH52" s="6308">
        <f t="shared" ca="1" si="103"/>
        <v>0</v>
      </c>
      <c r="AI52" s="6308">
        <f t="shared" ca="1" si="103"/>
        <v>0</v>
      </c>
      <c r="AJ52" s="6308">
        <f t="shared" ca="1" si="103"/>
        <v>0</v>
      </c>
      <c r="AK52" s="6308">
        <f t="shared" ca="1" si="103"/>
        <v>0</v>
      </c>
      <c r="AL52" s="6308">
        <f t="shared" ca="1" si="103"/>
        <v>0</v>
      </c>
      <c r="AM52" s="6308">
        <f t="shared" ca="1" si="103"/>
        <v>0</v>
      </c>
      <c r="AN52" s="6308">
        <f t="shared" ca="1" si="103"/>
        <v>0</v>
      </c>
      <c r="AO52" s="6308">
        <f t="shared" ca="1" si="103"/>
        <v>0</v>
      </c>
      <c r="AP52" s="6308">
        <f t="shared" ca="1" si="103"/>
        <v>0</v>
      </c>
      <c r="AQ52" s="6308">
        <f t="shared" ca="1" si="103"/>
        <v>0</v>
      </c>
      <c r="AR52" s="6309">
        <f t="shared" ca="1" si="104"/>
        <v>5.301676800000001</v>
      </c>
      <c r="AS52" s="6481"/>
      <c r="AT52" s="6310">
        <f ca="1">IFERROR(INDEX(INDIRECT($C52&amp;".Outputs["&amp;this.Year&amp;"]"), MATCH(AT$5, INDIRECT($C52&amp;".Outputs[Vector]"), 0)), 0)</f>
        <v>0</v>
      </c>
      <c r="AU52" s="6310">
        <f t="shared" ca="1" si="114"/>
        <v>0</v>
      </c>
      <c r="AV52" s="6310">
        <f t="shared" ca="1" si="114"/>
        <v>0</v>
      </c>
      <c r="AW52" s="6310">
        <f t="shared" ca="1" si="114"/>
        <v>0</v>
      </c>
      <c r="AX52" s="6310">
        <f t="shared" ca="1" si="114"/>
        <v>0</v>
      </c>
      <c r="AY52" s="6310">
        <f t="shared" ca="1" si="114"/>
        <v>0</v>
      </c>
      <c r="AZ52" s="6310">
        <f t="shared" ca="1" si="114"/>
        <v>0</v>
      </c>
      <c r="BA52" s="6310">
        <f t="shared" ca="1" si="114"/>
        <v>0</v>
      </c>
      <c r="BB52" s="6310">
        <f t="shared" ca="1" si="114"/>
        <v>0</v>
      </c>
      <c r="BC52" s="6310">
        <f t="shared" ca="1" si="114"/>
        <v>0</v>
      </c>
      <c r="BD52" s="6310">
        <f t="shared" ca="1" si="114"/>
        <v>-5.301676800000001</v>
      </c>
      <c r="BE52" s="6310">
        <f t="shared" ca="1" si="114"/>
        <v>0</v>
      </c>
      <c r="BF52" s="6310">
        <f t="shared" ca="1" si="114"/>
        <v>0</v>
      </c>
      <c r="BG52" s="6310">
        <f t="shared" ca="1" si="114"/>
        <v>0</v>
      </c>
      <c r="BH52" s="6310">
        <f t="shared" ca="1" si="114"/>
        <v>0</v>
      </c>
      <c r="BI52" s="6310">
        <f t="shared" ca="1" si="114"/>
        <v>0</v>
      </c>
      <c r="BJ52" s="6310">
        <f t="shared" ca="1" si="114"/>
        <v>0</v>
      </c>
      <c r="BK52" s="6310">
        <f t="shared" ca="1" si="114"/>
        <v>0</v>
      </c>
      <c r="BL52" s="6310">
        <f t="shared" ca="1" si="114"/>
        <v>0</v>
      </c>
      <c r="BM52" s="6311">
        <f t="shared" ca="1" si="107"/>
        <v>-5.301676800000001</v>
      </c>
      <c r="BN52" s="6481"/>
      <c r="BO52" s="6312">
        <f t="shared" ca="1" si="108"/>
        <v>0</v>
      </c>
      <c r="BP52" s="6312">
        <f t="shared" ca="1" si="108"/>
        <v>0</v>
      </c>
      <c r="BQ52" s="6313">
        <f t="shared" ca="1" si="109"/>
        <v>0</v>
      </c>
      <c r="BR52" s="6481"/>
      <c r="BS52" s="114">
        <f ca="1">W52+AR52+BM52+BQ52</f>
        <v>0</v>
      </c>
      <c r="BT52" s="114"/>
      <c r="BU52" s="369"/>
      <c r="BV52" s="6438">
        <f t="shared" ca="1" si="110"/>
        <v>0</v>
      </c>
      <c r="BW52" s="6317">
        <f t="shared" ca="1" si="110"/>
        <v>0</v>
      </c>
      <c r="BX52" s="6317">
        <f t="shared" ca="1" si="110"/>
        <v>0</v>
      </c>
      <c r="BY52" s="6317">
        <f t="shared" ca="1" si="110"/>
        <v>0</v>
      </c>
      <c r="BZ52" s="6317">
        <f t="shared" ca="1" si="110"/>
        <v>0</v>
      </c>
      <c r="CA52" s="6317">
        <f t="shared" ca="1" si="110"/>
        <v>0</v>
      </c>
      <c r="CB52" s="6317">
        <f t="shared" ca="1" si="110"/>
        <v>0</v>
      </c>
      <c r="CC52" s="6317">
        <f t="shared" ca="1" si="110"/>
        <v>0</v>
      </c>
      <c r="CD52" s="6317">
        <f t="shared" ca="1" si="110"/>
        <v>0</v>
      </c>
      <c r="CE52" s="6317">
        <f t="shared" ca="1" si="110"/>
        <v>0</v>
      </c>
      <c r="CF52" s="6317">
        <f t="shared" ca="1" si="111"/>
        <v>0</v>
      </c>
      <c r="CG52" s="6317">
        <f t="shared" ca="1" si="111"/>
        <v>0</v>
      </c>
      <c r="CH52" s="6317">
        <f t="shared" ca="1" si="111"/>
        <v>0</v>
      </c>
      <c r="CI52" s="6317">
        <f t="shared" ca="1" si="111"/>
        <v>0</v>
      </c>
      <c r="CJ52" s="6317">
        <f t="shared" ca="1" si="111"/>
        <v>0</v>
      </c>
      <c r="CK52" s="6317">
        <f t="shared" ca="1" si="111"/>
        <v>0</v>
      </c>
      <c r="CL52" s="6317">
        <f t="shared" ca="1" si="111"/>
        <v>0</v>
      </c>
      <c r="CM52" s="6317">
        <f t="shared" ca="1" si="111"/>
        <v>0</v>
      </c>
      <c r="CN52" s="6317">
        <f t="shared" ca="1" si="111"/>
        <v>0</v>
      </c>
      <c r="CO52" s="6317">
        <f t="shared" ca="1" si="111"/>
        <v>0</v>
      </c>
      <c r="CP52" s="6317">
        <f t="shared" ca="1" si="112"/>
        <v>0</v>
      </c>
      <c r="CQ52" s="6317">
        <f t="shared" ca="1" si="112"/>
        <v>0</v>
      </c>
      <c r="CR52" s="6317">
        <f t="shared" ca="1" si="112"/>
        <v>0</v>
      </c>
      <c r="CS52" s="6317">
        <f t="shared" ca="1" si="112"/>
        <v>0</v>
      </c>
      <c r="CT52" s="6317">
        <f t="shared" ca="1" si="112"/>
        <v>0</v>
      </c>
      <c r="CU52" s="6317">
        <f t="shared" ca="1" si="112"/>
        <v>0</v>
      </c>
      <c r="CV52" s="6317">
        <f t="shared" ca="1" si="112"/>
        <v>0</v>
      </c>
      <c r="CW52" s="6317">
        <f t="shared" ca="1" si="112"/>
        <v>0</v>
      </c>
      <c r="CX52" s="6317">
        <f t="shared" ca="1" si="112"/>
        <v>0</v>
      </c>
      <c r="CY52" s="6317">
        <f t="shared" ca="1" si="112"/>
        <v>0</v>
      </c>
      <c r="CZ52" s="6317">
        <f t="shared" ca="1" si="113"/>
        <v>0</v>
      </c>
      <c r="DA52" s="6317">
        <f t="shared" ca="1" si="113"/>
        <v>0</v>
      </c>
      <c r="DB52" s="6317">
        <f t="shared" ca="1" si="113"/>
        <v>0</v>
      </c>
      <c r="DC52" s="6317">
        <f t="shared" ca="1" si="113"/>
        <v>0</v>
      </c>
      <c r="DD52" s="6317">
        <f t="shared" ca="1" si="113"/>
        <v>0</v>
      </c>
      <c r="DE52" s="6317">
        <f t="shared" ca="1" si="113"/>
        <v>0</v>
      </c>
      <c r="DF52" s="6317">
        <f t="shared" ca="1" si="113"/>
        <v>0</v>
      </c>
      <c r="DG52" s="6317">
        <f t="shared" ca="1" si="113"/>
        <v>0</v>
      </c>
      <c r="DH52" s="6317">
        <f t="shared" ca="1" si="113"/>
        <v>0</v>
      </c>
      <c r="DI52" s="6317">
        <f t="shared" ca="1" si="113"/>
        <v>0</v>
      </c>
      <c r="DJ52" s="6317">
        <f t="shared" ca="1" si="113"/>
        <v>0</v>
      </c>
      <c r="DK52" s="6317">
        <f t="shared" ca="1" si="113"/>
        <v>0</v>
      </c>
      <c r="DL52" s="6317">
        <f t="shared" ca="1" si="113"/>
        <v>0</v>
      </c>
      <c r="DM52" s="6317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81"/>
      <c r="G53" s="6306">
        <f t="shared" ca="1" si="101"/>
        <v>0</v>
      </c>
      <c r="H53" s="6306">
        <f t="shared" ca="1" si="101"/>
        <v>0</v>
      </c>
      <c r="I53" s="6306"/>
      <c r="J53" s="6306"/>
      <c r="K53" s="6306">
        <f t="shared" ca="1" si="101"/>
        <v>0</v>
      </c>
      <c r="L53" s="6306">
        <f t="shared" ca="1" si="101"/>
        <v>0</v>
      </c>
      <c r="M53" s="6306">
        <f t="shared" ca="1" si="101"/>
        <v>0</v>
      </c>
      <c r="N53" s="6306">
        <f t="shared" ca="1" si="101"/>
        <v>0</v>
      </c>
      <c r="O53" s="6306"/>
      <c r="P53" s="6306"/>
      <c r="Q53" s="6306"/>
      <c r="R53" s="6306">
        <f t="shared" ca="1" si="101"/>
        <v>0</v>
      </c>
      <c r="S53" s="6306">
        <f t="shared" ca="1" si="101"/>
        <v>0</v>
      </c>
      <c r="T53" s="6306">
        <f t="shared" ca="1" si="101"/>
        <v>0</v>
      </c>
      <c r="U53" s="6306"/>
      <c r="V53" s="6306">
        <f t="shared" ca="1" si="101"/>
        <v>0</v>
      </c>
      <c r="W53" s="6307">
        <f t="shared" ca="1" si="102"/>
        <v>0</v>
      </c>
      <c r="X53" s="6481"/>
      <c r="Y53" s="6308">
        <f t="shared" ca="1" si="103"/>
        <v>0</v>
      </c>
      <c r="Z53" s="6308">
        <f t="shared" ca="1" si="103"/>
        <v>11.005397424</v>
      </c>
      <c r="AA53" s="6308">
        <f t="shared" ca="1" si="103"/>
        <v>0</v>
      </c>
      <c r="AB53" s="6308">
        <f t="shared" ca="1" si="103"/>
        <v>0</v>
      </c>
      <c r="AC53" s="6308">
        <f t="shared" ca="1" si="103"/>
        <v>0</v>
      </c>
      <c r="AD53" s="6308">
        <f t="shared" ca="1" si="103"/>
        <v>0</v>
      </c>
      <c r="AE53" s="6308">
        <f t="shared" ca="1" si="103"/>
        <v>0</v>
      </c>
      <c r="AF53" s="6308">
        <f t="shared" ca="1" si="103"/>
        <v>0</v>
      </c>
      <c r="AG53" s="6308">
        <f t="shared" ca="1" si="103"/>
        <v>0</v>
      </c>
      <c r="AH53" s="6308">
        <f t="shared" ca="1" si="103"/>
        <v>0</v>
      </c>
      <c r="AI53" s="6308">
        <f t="shared" ca="1" si="103"/>
        <v>0</v>
      </c>
      <c r="AJ53" s="6308">
        <f t="shared" ca="1" si="103"/>
        <v>0</v>
      </c>
      <c r="AK53" s="6308">
        <f t="shared" ca="1" si="103"/>
        <v>0</v>
      </c>
      <c r="AL53" s="6308">
        <f t="shared" ca="1" si="103"/>
        <v>0</v>
      </c>
      <c r="AM53" s="6308">
        <f t="shared" ca="1" si="103"/>
        <v>0</v>
      </c>
      <c r="AN53" s="6308">
        <f t="shared" ca="1" si="103"/>
        <v>0</v>
      </c>
      <c r="AO53" s="6308">
        <f t="shared" ca="1" si="103"/>
        <v>0</v>
      </c>
      <c r="AP53" s="6308">
        <f t="shared" ca="1" si="103"/>
        <v>0</v>
      </c>
      <c r="AQ53" s="6308">
        <f t="shared" ca="1" si="103"/>
        <v>0</v>
      </c>
      <c r="AR53" s="6309">
        <f t="shared" ca="1" si="104"/>
        <v>11.005397424</v>
      </c>
      <c r="AS53" s="6481"/>
      <c r="AT53" s="6310">
        <f ca="1">IFERROR(INDEX(INDIRECT($C53&amp;".Outputs["&amp;this.Year&amp;"]"), MATCH(AT$5, INDIRECT($C53&amp;".Outputs[Vector]"), 0)), 0)</f>
        <v>0</v>
      </c>
      <c r="AU53" s="6310">
        <f t="shared" ca="1" si="114"/>
        <v>0</v>
      </c>
      <c r="AV53" s="6310">
        <f t="shared" ca="1" si="114"/>
        <v>0</v>
      </c>
      <c r="AW53" s="6310">
        <f t="shared" ca="1" si="114"/>
        <v>0</v>
      </c>
      <c r="AX53" s="6310">
        <f t="shared" ca="1" si="114"/>
        <v>0</v>
      </c>
      <c r="AY53" s="6310">
        <f t="shared" ca="1" si="114"/>
        <v>0</v>
      </c>
      <c r="AZ53" s="6310">
        <f t="shared" ca="1" si="114"/>
        <v>0</v>
      </c>
      <c r="BA53" s="6310">
        <f t="shared" ca="1" si="114"/>
        <v>0</v>
      </c>
      <c r="BB53" s="6310">
        <f t="shared" ca="1" si="114"/>
        <v>0</v>
      </c>
      <c r="BC53" s="6310">
        <f t="shared" ca="1" si="114"/>
        <v>0</v>
      </c>
      <c r="BD53" s="6310">
        <f t="shared" ca="1" si="114"/>
        <v>-11.005397424</v>
      </c>
      <c r="BE53" s="6310">
        <f t="shared" ca="1" si="114"/>
        <v>0</v>
      </c>
      <c r="BF53" s="6310">
        <f t="shared" ca="1" si="114"/>
        <v>0</v>
      </c>
      <c r="BG53" s="6310">
        <f t="shared" ca="1" si="114"/>
        <v>0</v>
      </c>
      <c r="BH53" s="6310">
        <f t="shared" ca="1" si="114"/>
        <v>0</v>
      </c>
      <c r="BI53" s="6310">
        <f t="shared" ca="1" si="114"/>
        <v>0</v>
      </c>
      <c r="BJ53" s="6310">
        <f t="shared" ca="1" si="114"/>
        <v>0</v>
      </c>
      <c r="BK53" s="6310">
        <f t="shared" ca="1" si="114"/>
        <v>0</v>
      </c>
      <c r="BL53" s="6310">
        <f t="shared" ca="1" si="114"/>
        <v>0</v>
      </c>
      <c r="BM53" s="6311">
        <f t="shared" ca="1" si="107"/>
        <v>-11.005397424</v>
      </c>
      <c r="BN53" s="6481"/>
      <c r="BO53" s="6312">
        <f t="shared" ca="1" si="108"/>
        <v>0</v>
      </c>
      <c r="BP53" s="6312">
        <f t="shared" ca="1" si="108"/>
        <v>0</v>
      </c>
      <c r="BQ53" s="6313">
        <f t="shared" ca="1" si="109"/>
        <v>0</v>
      </c>
      <c r="BR53" s="6481"/>
      <c r="BS53" s="114">
        <f ca="1">W53+AR53+BM53+BQ53</f>
        <v>0</v>
      </c>
      <c r="BT53" s="114"/>
      <c r="BU53" s="369"/>
      <c r="BV53" s="6438">
        <f t="shared" ca="1" si="110"/>
        <v>0</v>
      </c>
      <c r="BW53" s="6317">
        <f t="shared" ca="1" si="110"/>
        <v>0</v>
      </c>
      <c r="BX53" s="6317">
        <f t="shared" ca="1" si="110"/>
        <v>0</v>
      </c>
      <c r="BY53" s="6317">
        <f t="shared" ca="1" si="110"/>
        <v>0</v>
      </c>
      <c r="BZ53" s="6317">
        <f t="shared" ca="1" si="110"/>
        <v>0</v>
      </c>
      <c r="CA53" s="6317">
        <f t="shared" ca="1" si="110"/>
        <v>0</v>
      </c>
      <c r="CB53" s="6317">
        <f t="shared" ca="1" si="110"/>
        <v>0</v>
      </c>
      <c r="CC53" s="6317">
        <f t="shared" ca="1" si="110"/>
        <v>0</v>
      </c>
      <c r="CD53" s="6317">
        <f t="shared" ca="1" si="110"/>
        <v>0</v>
      </c>
      <c r="CE53" s="6317">
        <f t="shared" ca="1" si="110"/>
        <v>0</v>
      </c>
      <c r="CF53" s="6317">
        <f t="shared" ca="1" si="111"/>
        <v>0</v>
      </c>
      <c r="CG53" s="6317">
        <f t="shared" ca="1" si="111"/>
        <v>0</v>
      </c>
      <c r="CH53" s="6317">
        <f t="shared" ca="1" si="111"/>
        <v>0</v>
      </c>
      <c r="CI53" s="6317">
        <f t="shared" ca="1" si="111"/>
        <v>0</v>
      </c>
      <c r="CJ53" s="6317">
        <f t="shared" ca="1" si="111"/>
        <v>0</v>
      </c>
      <c r="CK53" s="6317">
        <f t="shared" ca="1" si="111"/>
        <v>0</v>
      </c>
      <c r="CL53" s="6317">
        <f t="shared" ca="1" si="111"/>
        <v>0</v>
      </c>
      <c r="CM53" s="6317">
        <f t="shared" ca="1" si="111"/>
        <v>0</v>
      </c>
      <c r="CN53" s="6317">
        <f t="shared" ca="1" si="111"/>
        <v>0</v>
      </c>
      <c r="CO53" s="6317">
        <f t="shared" ca="1" si="111"/>
        <v>0</v>
      </c>
      <c r="CP53" s="6317">
        <f t="shared" ca="1" si="112"/>
        <v>0</v>
      </c>
      <c r="CQ53" s="6317">
        <f t="shared" ca="1" si="112"/>
        <v>0</v>
      </c>
      <c r="CR53" s="6317">
        <f t="shared" ca="1" si="112"/>
        <v>0</v>
      </c>
      <c r="CS53" s="6317">
        <f t="shared" ca="1" si="112"/>
        <v>0</v>
      </c>
      <c r="CT53" s="6317">
        <f t="shared" ca="1" si="112"/>
        <v>0</v>
      </c>
      <c r="CU53" s="6317">
        <f t="shared" ca="1" si="112"/>
        <v>0</v>
      </c>
      <c r="CV53" s="6317">
        <f t="shared" ca="1" si="112"/>
        <v>0</v>
      </c>
      <c r="CW53" s="6317">
        <f t="shared" ca="1" si="112"/>
        <v>0</v>
      </c>
      <c r="CX53" s="6317">
        <f t="shared" ca="1" si="112"/>
        <v>0</v>
      </c>
      <c r="CY53" s="6317">
        <f t="shared" ca="1" si="112"/>
        <v>0</v>
      </c>
      <c r="CZ53" s="6317">
        <f t="shared" ca="1" si="113"/>
        <v>0</v>
      </c>
      <c r="DA53" s="6317">
        <f t="shared" ca="1" si="113"/>
        <v>0</v>
      </c>
      <c r="DB53" s="6317">
        <f t="shared" ca="1" si="113"/>
        <v>0</v>
      </c>
      <c r="DC53" s="6317">
        <f t="shared" ca="1" si="113"/>
        <v>0</v>
      </c>
      <c r="DD53" s="6317">
        <f t="shared" ca="1" si="113"/>
        <v>0</v>
      </c>
      <c r="DE53" s="6317">
        <f t="shared" ca="1" si="113"/>
        <v>0</v>
      </c>
      <c r="DF53" s="6317">
        <f t="shared" ca="1" si="113"/>
        <v>0</v>
      </c>
      <c r="DG53" s="6317">
        <f t="shared" ca="1" si="113"/>
        <v>0</v>
      </c>
      <c r="DH53" s="6317">
        <f t="shared" ca="1" si="113"/>
        <v>0</v>
      </c>
      <c r="DI53" s="6317">
        <f t="shared" ca="1" si="113"/>
        <v>0</v>
      </c>
      <c r="DJ53" s="6317">
        <f t="shared" ca="1" si="113"/>
        <v>0</v>
      </c>
      <c r="DK53" s="6317">
        <f t="shared" ca="1" si="113"/>
        <v>0</v>
      </c>
      <c r="DL53" s="6317">
        <f t="shared" ca="1" si="113"/>
        <v>0</v>
      </c>
      <c r="DM53" s="6317">
        <f t="shared" ca="1" si="113"/>
        <v>0</v>
      </c>
      <c r="DO53" s="525">
        <f t="shared" ca="1" si="66"/>
        <v>0</v>
      </c>
    </row>
    <row r="54" spans="1:147" s="6481" customFormat="1" ht="12.75" hidden="1" customHeight="1" outlineLevel="1">
      <c r="A54" s="341"/>
      <c r="B54" s="341"/>
      <c r="C54" s="72"/>
      <c r="D54" s="60"/>
      <c r="E54" s="60"/>
      <c r="G54" s="6306"/>
      <c r="H54" s="6306"/>
      <c r="I54" s="6306"/>
      <c r="J54" s="6306"/>
      <c r="K54" s="6306"/>
      <c r="L54" s="6306"/>
      <c r="M54" s="6306"/>
      <c r="N54" s="6306"/>
      <c r="O54" s="6306"/>
      <c r="P54" s="6306"/>
      <c r="Q54" s="6306"/>
      <c r="R54" s="6306"/>
      <c r="S54" s="6306"/>
      <c r="T54" s="6306"/>
      <c r="U54" s="6306"/>
      <c r="V54" s="6306"/>
      <c r="W54" s="6307"/>
      <c r="Y54" s="6308"/>
      <c r="Z54" s="6308"/>
      <c r="AA54" s="6308"/>
      <c r="AB54" s="6308"/>
      <c r="AC54" s="6308"/>
      <c r="AD54" s="6308"/>
      <c r="AE54" s="6308"/>
      <c r="AF54" s="6308"/>
      <c r="AG54" s="6308"/>
      <c r="AH54" s="6308"/>
      <c r="AI54" s="6308"/>
      <c r="AJ54" s="6308"/>
      <c r="AK54" s="6308"/>
      <c r="AL54" s="6308"/>
      <c r="AM54" s="6308"/>
      <c r="AN54" s="6308"/>
      <c r="AO54" s="6308"/>
      <c r="AP54" s="6308"/>
      <c r="AQ54" s="6308"/>
      <c r="AR54" s="6309"/>
      <c r="AT54" s="6310"/>
      <c r="AU54" s="6310"/>
      <c r="AV54" s="6310"/>
      <c r="AW54" s="6310"/>
      <c r="AX54" s="6310"/>
      <c r="AY54" s="6310"/>
      <c r="AZ54" s="6310"/>
      <c r="BA54" s="6310"/>
      <c r="BB54" s="6310"/>
      <c r="BC54" s="6310"/>
      <c r="BD54" s="6310"/>
      <c r="BE54" s="6310"/>
      <c r="BF54" s="6310"/>
      <c r="BG54" s="6310"/>
      <c r="BH54" s="6310"/>
      <c r="BI54" s="6310"/>
      <c r="BJ54" s="6310"/>
      <c r="BK54" s="6310"/>
      <c r="BL54" s="6310"/>
      <c r="BM54" s="6311"/>
      <c r="BO54" s="6312"/>
      <c r="BP54" s="6312"/>
      <c r="BQ54" s="6313"/>
      <c r="BS54" s="114"/>
      <c r="BT54" s="114"/>
      <c r="BU54" s="369"/>
      <c r="BV54" s="6438"/>
      <c r="BW54" s="6317"/>
      <c r="BX54" s="6317"/>
      <c r="BY54" s="6317"/>
      <c r="BZ54" s="6317"/>
      <c r="CA54" s="6317"/>
      <c r="CB54" s="6317"/>
      <c r="CC54" s="6317"/>
      <c r="CD54" s="6317"/>
      <c r="CE54" s="6317"/>
      <c r="CF54" s="6317"/>
      <c r="CG54" s="6317"/>
      <c r="CH54" s="6317"/>
      <c r="CI54" s="6317"/>
      <c r="CJ54" s="6317"/>
      <c r="CK54" s="6317"/>
      <c r="CL54" s="6317"/>
      <c r="CM54" s="6317"/>
      <c r="CN54" s="6317"/>
      <c r="CO54" s="6317"/>
      <c r="CP54" s="6317"/>
      <c r="CQ54" s="6317"/>
      <c r="CR54" s="6317"/>
      <c r="CS54" s="6317"/>
      <c r="CT54" s="6317"/>
      <c r="CU54" s="6317"/>
      <c r="CV54" s="6317"/>
      <c r="CW54" s="6317"/>
      <c r="CX54" s="6317"/>
      <c r="CY54" s="6317"/>
      <c r="CZ54" s="6317"/>
      <c r="DA54" s="6317"/>
      <c r="DB54" s="6317"/>
      <c r="DC54" s="6317"/>
      <c r="DD54" s="6317"/>
      <c r="DE54" s="6317"/>
      <c r="DF54" s="6317"/>
      <c r="DG54" s="6317"/>
      <c r="DH54" s="6317"/>
      <c r="DI54" s="6317"/>
      <c r="DJ54" s="6317"/>
      <c r="DK54" s="6317"/>
      <c r="DL54" s="6317"/>
      <c r="DM54" s="6317"/>
      <c r="DO54" s="525"/>
    </row>
    <row r="55" spans="1:147" s="6348" customFormat="1" ht="15.75" collapsed="1">
      <c r="A55" s="6352"/>
      <c r="B55" s="6349"/>
      <c r="C55" s="6362" t="s">
        <v>2330</v>
      </c>
      <c r="D55" s="6350" t="str">
        <f>INDEX(Workstreams[Workstream], MATCH($C55,Workstreams[Code], 0))</f>
        <v>National renewable power generation</v>
      </c>
      <c r="E55" s="6391"/>
      <c r="G55" s="6396">
        <f t="shared" ref="G55:V55" ca="1" si="115">SUM(G49:G54)</f>
        <v>0</v>
      </c>
      <c r="H55" s="6396">
        <f t="shared" ca="1" si="115"/>
        <v>0</v>
      </c>
      <c r="I55" s="6396"/>
      <c r="J55" s="6396"/>
      <c r="K55" s="6396">
        <f t="shared" ca="1" si="115"/>
        <v>0</v>
      </c>
      <c r="L55" s="6396">
        <f t="shared" ca="1" si="115"/>
        <v>0</v>
      </c>
      <c r="M55" s="6396">
        <f t="shared" ca="1" si="115"/>
        <v>0</v>
      </c>
      <c r="N55" s="6396">
        <f t="shared" ca="1" si="115"/>
        <v>0</v>
      </c>
      <c r="O55" s="6396"/>
      <c r="P55" s="6396"/>
      <c r="Q55" s="6396"/>
      <c r="R55" s="6396">
        <f t="shared" ca="1" si="115"/>
        <v>0</v>
      </c>
      <c r="S55" s="6396">
        <f t="shared" ca="1" si="115"/>
        <v>0</v>
      </c>
      <c r="T55" s="6396">
        <f t="shared" ca="1" si="115"/>
        <v>0</v>
      </c>
      <c r="U55" s="6396"/>
      <c r="V55" s="6396">
        <f t="shared" ca="1" si="115"/>
        <v>0</v>
      </c>
      <c r="W55" s="6354">
        <f t="shared" ca="1" si="102"/>
        <v>0</v>
      </c>
      <c r="Y55" s="6355">
        <f ca="1">SUM(Y49:Y54)</f>
        <v>0</v>
      </c>
      <c r="Z55" s="6355">
        <f t="shared" ref="Z55:AQ55" ca="1" si="116">SUM(Z49:Z54)</f>
        <v>74.685554202240013</v>
      </c>
      <c r="AA55" s="6355">
        <f t="shared" ca="1" si="116"/>
        <v>0</v>
      </c>
      <c r="AB55" s="6355">
        <f t="shared" ca="1" si="116"/>
        <v>0</v>
      </c>
      <c r="AC55" s="6355">
        <f t="shared" ca="1" si="116"/>
        <v>0</v>
      </c>
      <c r="AD55" s="6355">
        <f t="shared" ca="1" si="116"/>
        <v>0</v>
      </c>
      <c r="AE55" s="6355">
        <f t="shared" ca="1" si="116"/>
        <v>0</v>
      </c>
      <c r="AF55" s="6355">
        <f t="shared" ca="1" si="116"/>
        <v>0</v>
      </c>
      <c r="AG55" s="6355">
        <f t="shared" ca="1" si="116"/>
        <v>0</v>
      </c>
      <c r="AH55" s="6355">
        <f t="shared" ca="1" si="116"/>
        <v>0</v>
      </c>
      <c r="AI55" s="6355">
        <f t="shared" ca="1" si="116"/>
        <v>0</v>
      </c>
      <c r="AJ55" s="6355">
        <f t="shared" ca="1" si="116"/>
        <v>0</v>
      </c>
      <c r="AK55" s="6355">
        <f t="shared" ca="1" si="116"/>
        <v>0</v>
      </c>
      <c r="AL55" s="6355">
        <f t="shared" ca="1" si="116"/>
        <v>0</v>
      </c>
      <c r="AM55" s="6355">
        <f t="shared" ca="1" si="116"/>
        <v>0</v>
      </c>
      <c r="AN55" s="6355">
        <f t="shared" ca="1" si="116"/>
        <v>0</v>
      </c>
      <c r="AO55" s="6355">
        <f t="shared" ca="1" si="116"/>
        <v>0</v>
      </c>
      <c r="AP55" s="6355">
        <f t="shared" ca="1" si="116"/>
        <v>0</v>
      </c>
      <c r="AQ55" s="6355">
        <f t="shared" ca="1" si="116"/>
        <v>0</v>
      </c>
      <c r="AR55" s="6397">
        <f t="shared" ca="1" si="104"/>
        <v>74.685554202240013</v>
      </c>
      <c r="AT55" s="6356">
        <f ca="1">SUM(AT49:AT54)</f>
        <v>0</v>
      </c>
      <c r="AU55" s="6356">
        <f t="shared" ref="AU55:BL55" ca="1" si="117">SUM(AU49:AU54)</f>
        <v>0</v>
      </c>
      <c r="AV55" s="6356">
        <f t="shared" ca="1" si="117"/>
        <v>0</v>
      </c>
      <c r="AW55" s="6356">
        <f t="shared" ca="1" si="117"/>
        <v>0</v>
      </c>
      <c r="AX55" s="6356">
        <f t="shared" ca="1" si="117"/>
        <v>-31.715388000000004</v>
      </c>
      <c r="AY55" s="6356">
        <f t="shared" ca="1" si="117"/>
        <v>0</v>
      </c>
      <c r="AZ55" s="6356">
        <f t="shared" ca="1" si="117"/>
        <v>0</v>
      </c>
      <c r="BA55" s="6356">
        <f t="shared" ca="1" si="117"/>
        <v>0</v>
      </c>
      <c r="BB55" s="6356">
        <f t="shared" ca="1" si="117"/>
        <v>0</v>
      </c>
      <c r="BC55" s="6356">
        <f t="shared" ca="1" si="117"/>
        <v>0</v>
      </c>
      <c r="BD55" s="6356">
        <f t="shared" ca="1" si="117"/>
        <v>-16.307074224000001</v>
      </c>
      <c r="BE55" s="6356">
        <f t="shared" ca="1" si="117"/>
        <v>-21.377193978240001</v>
      </c>
      <c r="BF55" s="6356">
        <f t="shared" ca="1" si="117"/>
        <v>0</v>
      </c>
      <c r="BG55" s="6356">
        <f t="shared" ca="1" si="117"/>
        <v>0</v>
      </c>
      <c r="BH55" s="6356">
        <f t="shared" ca="1" si="117"/>
        <v>0</v>
      </c>
      <c r="BI55" s="6356">
        <f t="shared" ca="1" si="117"/>
        <v>-5.2858980000000004</v>
      </c>
      <c r="BJ55" s="6356">
        <f t="shared" ca="1" si="117"/>
        <v>0</v>
      </c>
      <c r="BK55" s="6356">
        <f t="shared" ca="1" si="117"/>
        <v>0</v>
      </c>
      <c r="BL55" s="6356">
        <f t="shared" ca="1" si="117"/>
        <v>0</v>
      </c>
      <c r="BM55" s="6356">
        <f t="shared" ca="1" si="107"/>
        <v>-74.685554202240013</v>
      </c>
      <c r="BO55" s="6357">
        <f ca="1">SUM(BO49:BO54)</f>
        <v>0</v>
      </c>
      <c r="BP55" s="6357">
        <f ca="1">SUM(BP49:BP54)</f>
        <v>0</v>
      </c>
      <c r="BQ55" s="6357">
        <f t="shared" ca="1" si="109"/>
        <v>0</v>
      </c>
      <c r="BS55" s="6358">
        <f ca="1">W55+AR55+BM55+BQ55</f>
        <v>0</v>
      </c>
      <c r="BT55" s="6358"/>
      <c r="BU55" s="6359"/>
      <c r="BV55" s="6439">
        <f t="shared" ref="BV55:DM55" ca="1" si="118">SUM(BV49:BV54)</f>
        <v>0</v>
      </c>
      <c r="BW55" s="6360">
        <f t="shared" ca="1" si="118"/>
        <v>0</v>
      </c>
      <c r="BX55" s="6360">
        <f t="shared" ca="1" si="118"/>
        <v>0</v>
      </c>
      <c r="BY55" s="6360">
        <f t="shared" ca="1" si="118"/>
        <v>0</v>
      </c>
      <c r="BZ55" s="6360">
        <f t="shared" ca="1" si="118"/>
        <v>0</v>
      </c>
      <c r="CA55" s="6360">
        <f t="shared" ca="1" si="118"/>
        <v>0</v>
      </c>
      <c r="CB55" s="6360">
        <f t="shared" ca="1" si="118"/>
        <v>0</v>
      </c>
      <c r="CC55" s="6360">
        <f t="shared" ca="1" si="118"/>
        <v>0</v>
      </c>
      <c r="CD55" s="6360">
        <f t="shared" ca="1" si="118"/>
        <v>0</v>
      </c>
      <c r="CE55" s="6360">
        <f t="shared" ca="1" si="118"/>
        <v>0</v>
      </c>
      <c r="CF55" s="6360">
        <f t="shared" ca="1" si="118"/>
        <v>0</v>
      </c>
      <c r="CG55" s="6360">
        <f t="shared" ca="1" si="118"/>
        <v>0</v>
      </c>
      <c r="CH55" s="6360">
        <f t="shared" ca="1" si="118"/>
        <v>0</v>
      </c>
      <c r="CI55" s="6360">
        <f t="shared" ca="1" si="118"/>
        <v>0</v>
      </c>
      <c r="CJ55" s="6360">
        <f t="shared" ca="1" si="118"/>
        <v>0</v>
      </c>
      <c r="CK55" s="6360">
        <f t="shared" ca="1" si="118"/>
        <v>0</v>
      </c>
      <c r="CL55" s="6360">
        <f t="shared" ca="1" si="118"/>
        <v>0</v>
      </c>
      <c r="CM55" s="6360">
        <f t="shared" ca="1" si="118"/>
        <v>0</v>
      </c>
      <c r="CN55" s="6360">
        <f t="shared" ca="1" si="118"/>
        <v>0</v>
      </c>
      <c r="CO55" s="6360">
        <f t="shared" ca="1" si="118"/>
        <v>0</v>
      </c>
      <c r="CP55" s="6360">
        <f t="shared" ca="1" si="118"/>
        <v>0</v>
      </c>
      <c r="CQ55" s="6360">
        <f t="shared" ca="1" si="118"/>
        <v>0</v>
      </c>
      <c r="CR55" s="6360">
        <f t="shared" ca="1" si="118"/>
        <v>0</v>
      </c>
      <c r="CS55" s="6360">
        <f t="shared" ca="1" si="118"/>
        <v>0</v>
      </c>
      <c r="CT55" s="6360">
        <f t="shared" ca="1" si="118"/>
        <v>0</v>
      </c>
      <c r="CU55" s="6360">
        <f t="shared" ca="1" si="118"/>
        <v>0</v>
      </c>
      <c r="CV55" s="6360">
        <f t="shared" ca="1" si="118"/>
        <v>0</v>
      </c>
      <c r="CW55" s="6360">
        <f t="shared" ca="1" si="118"/>
        <v>0</v>
      </c>
      <c r="CX55" s="6360">
        <f t="shared" ca="1" si="118"/>
        <v>0</v>
      </c>
      <c r="CY55" s="6360">
        <f t="shared" ca="1" si="118"/>
        <v>0</v>
      </c>
      <c r="CZ55" s="6360">
        <f t="shared" ca="1" si="118"/>
        <v>0</v>
      </c>
      <c r="DA55" s="6360">
        <f t="shared" ca="1" si="118"/>
        <v>0</v>
      </c>
      <c r="DB55" s="6360">
        <f t="shared" ca="1" si="118"/>
        <v>0</v>
      </c>
      <c r="DC55" s="6360">
        <f t="shared" ca="1" si="118"/>
        <v>0</v>
      </c>
      <c r="DD55" s="6360">
        <f t="shared" ca="1" si="118"/>
        <v>0</v>
      </c>
      <c r="DE55" s="6360">
        <f t="shared" ca="1" si="118"/>
        <v>0</v>
      </c>
      <c r="DF55" s="6360">
        <f t="shared" ca="1" si="118"/>
        <v>0</v>
      </c>
      <c r="DG55" s="6360">
        <f t="shared" ca="1" si="118"/>
        <v>0</v>
      </c>
      <c r="DH55" s="6360">
        <f t="shared" ca="1" si="118"/>
        <v>0</v>
      </c>
      <c r="DI55" s="6360">
        <f t="shared" ca="1" si="118"/>
        <v>0</v>
      </c>
      <c r="DJ55" s="6360">
        <f t="shared" ca="1" si="118"/>
        <v>0</v>
      </c>
      <c r="DK55" s="6360">
        <f t="shared" ca="1" si="118"/>
        <v>0</v>
      </c>
      <c r="DL55" s="6360">
        <f t="shared" ca="1" si="118"/>
        <v>0</v>
      </c>
      <c r="DM55" s="6360">
        <f t="shared" ca="1" si="118"/>
        <v>0</v>
      </c>
      <c r="DO55" s="6361">
        <f t="shared" ca="1" si="66"/>
        <v>0</v>
      </c>
      <c r="DP55" s="6481"/>
      <c r="DQ55" s="6481"/>
      <c r="DR55" s="6481"/>
      <c r="DS55" s="6481"/>
      <c r="DT55" s="6481"/>
      <c r="DU55" s="6481"/>
      <c r="DV55" s="6481"/>
      <c r="DW55" s="6481"/>
      <c r="DX55" s="6481"/>
      <c r="DY55" s="6481"/>
      <c r="DZ55" s="6481"/>
      <c r="EA55" s="6481"/>
      <c r="EB55" s="6481"/>
      <c r="EC55" s="6481"/>
      <c r="ED55" s="6481"/>
      <c r="EE55" s="6481"/>
      <c r="EF55" s="6481"/>
      <c r="EG55" s="6481"/>
      <c r="EH55" s="6481"/>
      <c r="EI55" s="6481"/>
      <c r="EJ55" s="6481"/>
      <c r="EK55" s="6481"/>
      <c r="EL55" s="6481"/>
      <c r="EM55" s="6481"/>
      <c r="EN55" s="6481"/>
      <c r="EO55" s="6481"/>
      <c r="EP55" s="6481"/>
      <c r="EQ55" s="6481"/>
    </row>
    <row r="56" spans="1:147" s="6481" customFormat="1" ht="12.75" hidden="1" customHeight="1" outlineLevel="1">
      <c r="A56" s="1307"/>
      <c r="B56" s="1307"/>
      <c r="C56" s="74"/>
      <c r="D56" s="53"/>
      <c r="E56" s="53"/>
      <c r="G56" s="6301"/>
      <c r="H56" s="6301"/>
      <c r="I56" s="6301"/>
      <c r="J56" s="6301"/>
      <c r="K56" s="6301"/>
      <c r="L56" s="6301"/>
      <c r="M56" s="6321"/>
      <c r="N56" s="6301"/>
      <c r="O56" s="6301"/>
      <c r="P56" s="6301"/>
      <c r="Q56" s="6301"/>
      <c r="R56" s="6301"/>
      <c r="S56" s="6301"/>
      <c r="T56" s="6301"/>
      <c r="U56" s="6301"/>
      <c r="V56" s="6301"/>
      <c r="W56" s="6301"/>
      <c r="Y56" s="6303"/>
      <c r="Z56" s="6303"/>
      <c r="AA56" s="6303"/>
      <c r="AB56" s="6303"/>
      <c r="AC56" s="6303"/>
      <c r="AD56" s="6303"/>
      <c r="AE56" s="6303"/>
      <c r="AF56" s="6303"/>
      <c r="AG56" s="6303"/>
      <c r="AH56" s="6303"/>
      <c r="AI56" s="6303"/>
      <c r="AJ56" s="6303"/>
      <c r="AK56" s="6303"/>
      <c r="AL56" s="6303"/>
      <c r="AM56" s="6303"/>
      <c r="AN56" s="6303"/>
      <c r="AO56" s="6303"/>
      <c r="AP56" s="6303"/>
      <c r="AQ56" s="6303"/>
      <c r="AR56" s="6303"/>
      <c r="AT56" s="6304"/>
      <c r="AU56" s="6304"/>
      <c r="AV56" s="6304"/>
      <c r="AW56" s="6304"/>
      <c r="AX56" s="6304"/>
      <c r="AY56" s="6304"/>
      <c r="AZ56" s="6304"/>
      <c r="BA56" s="6304"/>
      <c r="BB56" s="6304"/>
      <c r="BC56" s="6304"/>
      <c r="BD56" s="6304"/>
      <c r="BE56" s="6304"/>
      <c r="BF56" s="6304"/>
      <c r="BG56" s="6304"/>
      <c r="BH56" s="6304"/>
      <c r="BI56" s="6304"/>
      <c r="BJ56" s="6304"/>
      <c r="BK56" s="6304"/>
      <c r="BL56" s="6304"/>
      <c r="BM56" s="6304"/>
      <c r="BO56" s="6305"/>
      <c r="BP56" s="6305"/>
      <c r="BQ56" s="6305"/>
      <c r="BS56" s="55"/>
      <c r="BT56" s="55"/>
      <c r="BU56" s="1307"/>
      <c r="BV56" s="6444"/>
      <c r="BW56" s="6317"/>
      <c r="BX56" s="6317"/>
      <c r="BY56" s="6317"/>
      <c r="BZ56" s="6317"/>
      <c r="CA56" s="6317"/>
      <c r="CB56" s="6317"/>
      <c r="CC56" s="6317"/>
      <c r="CD56" s="6317"/>
      <c r="CE56" s="6317"/>
      <c r="CF56" s="6317"/>
      <c r="CG56" s="6317"/>
      <c r="CH56" s="6317"/>
      <c r="CI56" s="6317"/>
      <c r="CJ56" s="6317"/>
      <c r="CK56" s="6317"/>
      <c r="CL56" s="6317"/>
      <c r="CM56" s="6317"/>
      <c r="CN56" s="6317"/>
      <c r="CO56" s="6317"/>
      <c r="CP56" s="6317"/>
      <c r="CQ56" s="6317"/>
      <c r="CR56" s="6317"/>
      <c r="CS56" s="6317"/>
      <c r="CT56" s="6317"/>
      <c r="CU56" s="6317"/>
      <c r="CV56" s="6317"/>
      <c r="CW56" s="6317"/>
      <c r="CX56" s="6317"/>
      <c r="CY56" s="6317"/>
      <c r="CZ56" s="6317"/>
      <c r="DA56" s="6317"/>
      <c r="DB56" s="6317"/>
      <c r="DC56" s="6317"/>
      <c r="DD56" s="6317"/>
      <c r="DE56" s="6317"/>
      <c r="DF56" s="6317"/>
      <c r="DG56" s="6317"/>
      <c r="DH56" s="6317"/>
      <c r="DI56" s="6317"/>
      <c r="DJ56" s="6317"/>
      <c r="DK56" s="6317"/>
      <c r="DL56" s="6317"/>
      <c r="DM56" s="6317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29">
        <f ca="1">IFERROR(INDEX(INDIRECT($C57&amp;".Outputs["&amp;this.Year&amp;"]"), MATCH(G$5, INDIRECT($C57&amp;".Outputs[Vector]"), 0)), 0)</f>
        <v>0</v>
      </c>
      <c r="H57" s="6329">
        <f t="shared" ref="H57:V57" ca="1" si="119">IFERROR(INDEX(INDIRECT($C57&amp;".Outputs["&amp;this.Year&amp;"]"), MATCH(H$5, INDIRECT($C57&amp;".Outputs[Vector]"), 0)), 0)</f>
        <v>0</v>
      </c>
      <c r="I57" s="6329"/>
      <c r="J57" s="6329"/>
      <c r="K57" s="6329">
        <f t="shared" ca="1" si="119"/>
        <v>0</v>
      </c>
      <c r="L57" s="6329">
        <f t="shared" ca="1" si="119"/>
        <v>0</v>
      </c>
      <c r="M57" s="6330">
        <f t="shared" ca="1" si="119"/>
        <v>0</v>
      </c>
      <c r="N57" s="6329">
        <f t="shared" ca="1" si="119"/>
        <v>0</v>
      </c>
      <c r="O57" s="6329"/>
      <c r="P57" s="6329"/>
      <c r="Q57" s="6329"/>
      <c r="R57" s="6329">
        <f t="shared" ca="1" si="119"/>
        <v>0</v>
      </c>
      <c r="S57" s="6329">
        <f t="shared" ca="1" si="119"/>
        <v>0</v>
      </c>
      <c r="T57" s="6329">
        <f t="shared" ca="1" si="119"/>
        <v>0</v>
      </c>
      <c r="U57" s="6329"/>
      <c r="V57" s="6329">
        <f t="shared" ca="1" si="119"/>
        <v>0</v>
      </c>
      <c r="W57" s="6331">
        <f ca="1">SUM(G57:V57)</f>
        <v>0</v>
      </c>
      <c r="Y57" s="6332">
        <f t="shared" ref="Y57:AQ57" ca="1" si="120">IFERROR(INDEX(INDIRECT($C57&amp;".Outputs["&amp;this.Year&amp;"]"), MATCH(Y$5, INDIRECT($C57&amp;".Outputs[Vector]"), 0)), 0)</f>
        <v>1.1792966261542011</v>
      </c>
      <c r="Z57" s="6332">
        <f t="shared" ca="1" si="120"/>
        <v>0</v>
      </c>
      <c r="AA57" s="6332">
        <f t="shared" ca="1" si="120"/>
        <v>0</v>
      </c>
      <c r="AB57" s="6332">
        <f t="shared" ca="1" si="120"/>
        <v>0</v>
      </c>
      <c r="AC57" s="6332">
        <f t="shared" ca="1" si="120"/>
        <v>0</v>
      </c>
      <c r="AD57" s="6332">
        <f t="shared" ca="1" si="120"/>
        <v>0</v>
      </c>
      <c r="AE57" s="6332">
        <f t="shared" ca="1" si="120"/>
        <v>0</v>
      </c>
      <c r="AF57" s="6332">
        <f t="shared" ca="1" si="120"/>
        <v>0</v>
      </c>
      <c r="AG57" s="6332">
        <f t="shared" ca="1" si="120"/>
        <v>0</v>
      </c>
      <c r="AH57" s="6332">
        <f t="shared" ca="1" si="120"/>
        <v>0</v>
      </c>
      <c r="AI57" s="6332">
        <f t="shared" ca="1" si="120"/>
        <v>0</v>
      </c>
      <c r="AJ57" s="6332">
        <f t="shared" ca="1" si="120"/>
        <v>0</v>
      </c>
      <c r="AK57" s="6332">
        <f t="shared" ca="1" si="120"/>
        <v>0</v>
      </c>
      <c r="AL57" s="6332">
        <f t="shared" ca="1" si="120"/>
        <v>0</v>
      </c>
      <c r="AM57" s="6332">
        <f t="shared" ca="1" si="120"/>
        <v>0</v>
      </c>
      <c r="AN57" s="6332">
        <f t="shared" ca="1" si="120"/>
        <v>0</v>
      </c>
      <c r="AO57" s="6332">
        <f t="shared" ca="1" si="120"/>
        <v>0</v>
      </c>
      <c r="AP57" s="6332">
        <f t="shared" ca="1" si="120"/>
        <v>0</v>
      </c>
      <c r="AQ57" s="6332">
        <f t="shared" ca="1" si="120"/>
        <v>0</v>
      </c>
      <c r="AR57" s="6333">
        <f ca="1">SUM(Y57:AQ57)</f>
        <v>1.1792966261542011</v>
      </c>
      <c r="AT57" s="6334">
        <f t="shared" ref="AT57:BL57" ca="1" si="121">IFERROR(INDEX(INDIRECT($C57&amp;".Outputs["&amp;this.Year&amp;"]"), MATCH(AT$5, INDIRECT($C57&amp;".Outputs[Vector]"), 0)), 0)</f>
        <v>0</v>
      </c>
      <c r="AU57" s="6334">
        <f t="shared" ca="1" si="121"/>
        <v>0</v>
      </c>
      <c r="AV57" s="6334">
        <f t="shared" ca="1" si="121"/>
        <v>0</v>
      </c>
      <c r="AW57" s="6334">
        <f t="shared" ca="1" si="121"/>
        <v>0</v>
      </c>
      <c r="AX57" s="6334">
        <f t="shared" ca="1" si="121"/>
        <v>0</v>
      </c>
      <c r="AY57" s="6334">
        <f t="shared" ca="1" si="121"/>
        <v>0</v>
      </c>
      <c r="AZ57" s="6334">
        <f t="shared" ca="1" si="121"/>
        <v>0</v>
      </c>
      <c r="BA57" s="6334">
        <f t="shared" ca="1" si="121"/>
        <v>0</v>
      </c>
      <c r="BB57" s="6334">
        <f t="shared" ca="1" si="121"/>
        <v>0</v>
      </c>
      <c r="BC57" s="6334">
        <f t="shared" ca="1" si="121"/>
        <v>0</v>
      </c>
      <c r="BD57" s="6334">
        <f t="shared" ca="1" si="121"/>
        <v>-1.1792966261542011</v>
      </c>
      <c r="BE57" s="6334">
        <f t="shared" ca="1" si="121"/>
        <v>0</v>
      </c>
      <c r="BF57" s="6334">
        <f t="shared" ca="1" si="121"/>
        <v>0</v>
      </c>
      <c r="BG57" s="6334">
        <f t="shared" ca="1" si="121"/>
        <v>0</v>
      </c>
      <c r="BH57" s="6334">
        <f t="shared" ca="1" si="121"/>
        <v>0</v>
      </c>
      <c r="BI57" s="6334">
        <f t="shared" ca="1" si="121"/>
        <v>0</v>
      </c>
      <c r="BJ57" s="6334">
        <f t="shared" ca="1" si="121"/>
        <v>0</v>
      </c>
      <c r="BK57" s="6334">
        <f t="shared" ca="1" si="121"/>
        <v>0</v>
      </c>
      <c r="BL57" s="6334">
        <f t="shared" ca="1" si="121"/>
        <v>0</v>
      </c>
      <c r="BM57" s="6311">
        <f ca="1">SUM(AT57:BL57)</f>
        <v>-1.1792966261542011</v>
      </c>
      <c r="BO57" s="6335">
        <f ca="1">IFERROR(INDEX(INDIRECT($C57&amp;".Outputs["&amp;this.Year&amp;"]"), MATCH(BO$5, INDIRECT($C57&amp;".Outputs[Vector]"), 0)), 0)</f>
        <v>0</v>
      </c>
      <c r="BP57" s="6335">
        <f ca="1">IFERROR(INDEX(INDIRECT($C57&amp;".Outputs["&amp;this.Year&amp;"]"), MATCH(BP$5, INDIRECT($C57&amp;".Outputs[Vector]"), 0)), 0)</f>
        <v>0</v>
      </c>
      <c r="BQ57" s="6336">
        <f ca="1">SUM(BO57:BP57)</f>
        <v>0</v>
      </c>
      <c r="BS57" s="114">
        <f ca="1">W57+AR57+BM57+BQ57</f>
        <v>0</v>
      </c>
      <c r="BT57" s="114"/>
      <c r="BV57" s="6449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7">
        <f t="shared" ca="1" si="122"/>
        <v>0</v>
      </c>
      <c r="BX57" s="6337">
        <f t="shared" ca="1" si="122"/>
        <v>0</v>
      </c>
      <c r="BY57" s="6337">
        <f t="shared" ca="1" si="122"/>
        <v>0</v>
      </c>
      <c r="BZ57" s="6337">
        <f t="shared" ca="1" si="122"/>
        <v>0</v>
      </c>
      <c r="CA57" s="6337">
        <f t="shared" ca="1" si="122"/>
        <v>0</v>
      </c>
      <c r="CB57" s="6337">
        <f t="shared" ca="1" si="122"/>
        <v>0</v>
      </c>
      <c r="CC57" s="6337">
        <f t="shared" ca="1" si="122"/>
        <v>0</v>
      </c>
      <c r="CD57" s="6337">
        <f t="shared" ca="1" si="122"/>
        <v>0</v>
      </c>
      <c r="CE57" s="6337">
        <f t="shared" ca="1" si="122"/>
        <v>0</v>
      </c>
      <c r="CF57" s="6337">
        <f t="shared" ca="1" si="122"/>
        <v>0</v>
      </c>
      <c r="CG57" s="6337">
        <f t="shared" ca="1" si="122"/>
        <v>0</v>
      </c>
      <c r="CH57" s="6337">
        <f t="shared" ca="1" si="122"/>
        <v>0</v>
      </c>
      <c r="CI57" s="6337">
        <f t="shared" ca="1" si="122"/>
        <v>0</v>
      </c>
      <c r="CJ57" s="6337">
        <f t="shared" ca="1" si="122"/>
        <v>0</v>
      </c>
      <c r="CK57" s="6337">
        <f t="shared" ca="1" si="122"/>
        <v>0</v>
      </c>
      <c r="CL57" s="6337">
        <f t="shared" ca="1" si="122"/>
        <v>0</v>
      </c>
      <c r="CM57" s="6337">
        <f t="shared" ca="1" si="122"/>
        <v>0</v>
      </c>
      <c r="CN57" s="6337">
        <f t="shared" ca="1" si="122"/>
        <v>0</v>
      </c>
      <c r="CO57" s="6337">
        <f t="shared" ca="1" si="122"/>
        <v>0</v>
      </c>
      <c r="CP57" s="6337">
        <f t="shared" ca="1" si="122"/>
        <v>0</v>
      </c>
      <c r="CQ57" s="6337">
        <f t="shared" ca="1" si="122"/>
        <v>0</v>
      </c>
      <c r="CR57" s="6337">
        <f t="shared" ca="1" si="122"/>
        <v>0</v>
      </c>
      <c r="CS57" s="6337">
        <f t="shared" ca="1" si="122"/>
        <v>0</v>
      </c>
      <c r="CT57" s="6337">
        <f t="shared" ca="1" si="122"/>
        <v>0</v>
      </c>
      <c r="CU57" s="6337">
        <f t="shared" ca="1" si="122"/>
        <v>0</v>
      </c>
      <c r="CV57" s="6337">
        <f t="shared" ca="1" si="122"/>
        <v>0</v>
      </c>
      <c r="CW57" s="6337">
        <f t="shared" ca="1" si="122"/>
        <v>0</v>
      </c>
      <c r="CX57" s="6337">
        <f t="shared" ca="1" si="122"/>
        <v>0</v>
      </c>
      <c r="CY57" s="6337">
        <f t="shared" ca="1" si="122"/>
        <v>0</v>
      </c>
      <c r="CZ57" s="6337">
        <f t="shared" ca="1" si="122"/>
        <v>0</v>
      </c>
      <c r="DA57" s="6337">
        <f t="shared" ca="1" si="122"/>
        <v>0</v>
      </c>
      <c r="DB57" s="6337">
        <f t="shared" ca="1" si="122"/>
        <v>0</v>
      </c>
      <c r="DC57" s="6337">
        <f t="shared" ca="1" si="122"/>
        <v>0</v>
      </c>
      <c r="DD57" s="6337">
        <f t="shared" ca="1" si="122"/>
        <v>0</v>
      </c>
      <c r="DE57" s="6337">
        <f t="shared" ca="1" si="122"/>
        <v>0</v>
      </c>
      <c r="DF57" s="6337">
        <f t="shared" ca="1" si="122"/>
        <v>0</v>
      </c>
      <c r="DG57" s="6337">
        <f t="shared" ca="1" si="122"/>
        <v>0</v>
      </c>
      <c r="DH57" s="6337">
        <f t="shared" ca="1" si="122"/>
        <v>0</v>
      </c>
      <c r="DI57" s="6337">
        <f t="shared" ca="1" si="122"/>
        <v>0</v>
      </c>
      <c r="DJ57" s="6337">
        <f t="shared" ca="1" si="122"/>
        <v>0</v>
      </c>
      <c r="DK57" s="6337">
        <f t="shared" ca="1" si="122"/>
        <v>0</v>
      </c>
      <c r="DL57" s="6337">
        <f t="shared" ca="1" si="122"/>
        <v>0</v>
      </c>
      <c r="DM57" s="6337">
        <f t="shared" ca="1" si="122"/>
        <v>0</v>
      </c>
      <c r="DO57" s="6338">
        <f t="shared" ca="1" si="66"/>
        <v>0</v>
      </c>
    </row>
    <row r="58" spans="1:147" s="6348" customFormat="1" ht="15.75" collapsed="1">
      <c r="A58" s="6352"/>
      <c r="B58" s="6349"/>
      <c r="C58" s="6362" t="s">
        <v>2429</v>
      </c>
      <c r="D58" s="6350" t="str">
        <f>INDEX(Workstreams[Workstream], MATCH($C58,Workstreams[Code], 0))</f>
        <v>Distributed renewable power generation</v>
      </c>
      <c r="E58" s="6391"/>
      <c r="G58" s="6354">
        <f ca="1">SUM(G57:G57)</f>
        <v>0</v>
      </c>
      <c r="H58" s="6354">
        <f ca="1">SUM(H57:H57)</f>
        <v>0</v>
      </c>
      <c r="I58" s="6354"/>
      <c r="J58" s="6354"/>
      <c r="K58" s="6354">
        <f ca="1">SUM(K57:K57)</f>
        <v>0</v>
      </c>
      <c r="L58" s="6354">
        <f ca="1">SUM(L57:L57)</f>
        <v>0</v>
      </c>
      <c r="M58" s="6354">
        <f ca="1">SUM(M57:M57)</f>
        <v>0</v>
      </c>
      <c r="N58" s="6354">
        <f ca="1">SUM(N57:N57)</f>
        <v>0</v>
      </c>
      <c r="O58" s="6354"/>
      <c r="P58" s="6354"/>
      <c r="Q58" s="6354"/>
      <c r="R58" s="6354">
        <f ca="1">SUM(R57:R57)</f>
        <v>0</v>
      </c>
      <c r="S58" s="6354">
        <f ca="1">SUM(S57:S57)</f>
        <v>0</v>
      </c>
      <c r="T58" s="6354">
        <f ca="1">SUM(T57:T57)</f>
        <v>0</v>
      </c>
      <c r="U58" s="6354"/>
      <c r="V58" s="6354">
        <f ca="1">SUM(V57:V57)</f>
        <v>0</v>
      </c>
      <c r="W58" s="6354">
        <f ca="1">SUM(G58:V58)</f>
        <v>0</v>
      </c>
      <c r="Y58" s="6355">
        <f ca="1">SUM(Y57:Y57)</f>
        <v>1.1792966261542011</v>
      </c>
      <c r="Z58" s="6355">
        <f t="shared" ref="Z58:AQ58" ca="1" si="123">SUM(Z57:Z57)</f>
        <v>0</v>
      </c>
      <c r="AA58" s="6355">
        <f t="shared" ca="1" si="123"/>
        <v>0</v>
      </c>
      <c r="AB58" s="6355">
        <f t="shared" ca="1" si="123"/>
        <v>0</v>
      </c>
      <c r="AC58" s="6355">
        <f t="shared" ca="1" si="123"/>
        <v>0</v>
      </c>
      <c r="AD58" s="6355">
        <f t="shared" ca="1" si="123"/>
        <v>0</v>
      </c>
      <c r="AE58" s="6355">
        <f t="shared" ca="1" si="123"/>
        <v>0</v>
      </c>
      <c r="AF58" s="6355">
        <f t="shared" ca="1" si="123"/>
        <v>0</v>
      </c>
      <c r="AG58" s="6355">
        <f t="shared" ca="1" si="123"/>
        <v>0</v>
      </c>
      <c r="AH58" s="6355">
        <f t="shared" ca="1" si="123"/>
        <v>0</v>
      </c>
      <c r="AI58" s="6355">
        <f t="shared" ca="1" si="123"/>
        <v>0</v>
      </c>
      <c r="AJ58" s="6355">
        <f t="shared" ca="1" si="123"/>
        <v>0</v>
      </c>
      <c r="AK58" s="6355">
        <f t="shared" ca="1" si="123"/>
        <v>0</v>
      </c>
      <c r="AL58" s="6355">
        <f t="shared" ca="1" si="123"/>
        <v>0</v>
      </c>
      <c r="AM58" s="6355">
        <f t="shared" ca="1" si="123"/>
        <v>0</v>
      </c>
      <c r="AN58" s="6355">
        <f t="shared" ca="1" si="123"/>
        <v>0</v>
      </c>
      <c r="AO58" s="6355">
        <f t="shared" ca="1" si="123"/>
        <v>0</v>
      </c>
      <c r="AP58" s="6355">
        <f t="shared" ca="1" si="123"/>
        <v>0</v>
      </c>
      <c r="AQ58" s="6355">
        <f t="shared" ca="1" si="123"/>
        <v>0</v>
      </c>
      <c r="AR58" s="6355">
        <f ca="1">SUM(Y58:AQ58)</f>
        <v>1.1792966261542011</v>
      </c>
      <c r="AT58" s="6356">
        <f ca="1">SUM(AT57:AT57)</f>
        <v>0</v>
      </c>
      <c r="AU58" s="6356">
        <f t="shared" ref="AU58:BL58" ca="1" si="124">SUM(AU57:AU57)</f>
        <v>0</v>
      </c>
      <c r="AV58" s="6356">
        <f t="shared" ca="1" si="124"/>
        <v>0</v>
      </c>
      <c r="AW58" s="6356">
        <f t="shared" ca="1" si="124"/>
        <v>0</v>
      </c>
      <c r="AX58" s="6356">
        <f t="shared" ca="1" si="124"/>
        <v>0</v>
      </c>
      <c r="AY58" s="6356">
        <f t="shared" ca="1" si="124"/>
        <v>0</v>
      </c>
      <c r="AZ58" s="6356">
        <f t="shared" ca="1" si="124"/>
        <v>0</v>
      </c>
      <c r="BA58" s="6356">
        <f t="shared" ca="1" si="124"/>
        <v>0</v>
      </c>
      <c r="BB58" s="6356">
        <f t="shared" ca="1" si="124"/>
        <v>0</v>
      </c>
      <c r="BC58" s="6356">
        <f t="shared" ca="1" si="124"/>
        <v>0</v>
      </c>
      <c r="BD58" s="6356">
        <f t="shared" ca="1" si="124"/>
        <v>-1.1792966261542011</v>
      </c>
      <c r="BE58" s="6356">
        <f t="shared" ca="1" si="124"/>
        <v>0</v>
      </c>
      <c r="BF58" s="6356">
        <f t="shared" ca="1" si="124"/>
        <v>0</v>
      </c>
      <c r="BG58" s="6356">
        <f t="shared" ca="1" si="124"/>
        <v>0</v>
      </c>
      <c r="BH58" s="6356">
        <f t="shared" ca="1" si="124"/>
        <v>0</v>
      </c>
      <c r="BI58" s="6356">
        <f t="shared" ca="1" si="124"/>
        <v>0</v>
      </c>
      <c r="BJ58" s="6356">
        <f t="shared" ca="1" si="124"/>
        <v>0</v>
      </c>
      <c r="BK58" s="6356">
        <f t="shared" ca="1" si="124"/>
        <v>0</v>
      </c>
      <c r="BL58" s="6356">
        <f t="shared" ca="1" si="124"/>
        <v>0</v>
      </c>
      <c r="BM58" s="6356">
        <f ca="1">SUM(AT58:BL58)</f>
        <v>-1.1792966261542011</v>
      </c>
      <c r="BO58" s="6357">
        <f ca="1">SUM(BO57:BO57)</f>
        <v>0</v>
      </c>
      <c r="BP58" s="6357">
        <f ca="1">SUM(BP57:BP57)</f>
        <v>0</v>
      </c>
      <c r="BQ58" s="6357">
        <f ca="1">SUM(BO58:BP58)</f>
        <v>0</v>
      </c>
      <c r="BS58" s="6358">
        <f ca="1">W58+AR58+BM58+BQ58</f>
        <v>0</v>
      </c>
      <c r="BT58" s="6358"/>
      <c r="BU58" s="6359"/>
      <c r="BV58" s="6439">
        <f t="shared" ref="BV58:DM58" ca="1" si="125">SUM(BV57:BV57)</f>
        <v>0</v>
      </c>
      <c r="BW58" s="6360">
        <f t="shared" ca="1" si="125"/>
        <v>0</v>
      </c>
      <c r="BX58" s="6360">
        <f t="shared" ca="1" si="125"/>
        <v>0</v>
      </c>
      <c r="BY58" s="6360">
        <f t="shared" ca="1" si="125"/>
        <v>0</v>
      </c>
      <c r="BZ58" s="6360">
        <f t="shared" ca="1" si="125"/>
        <v>0</v>
      </c>
      <c r="CA58" s="6360">
        <f t="shared" ca="1" si="125"/>
        <v>0</v>
      </c>
      <c r="CB58" s="6360">
        <f t="shared" ca="1" si="125"/>
        <v>0</v>
      </c>
      <c r="CC58" s="6360">
        <f t="shared" ca="1" si="125"/>
        <v>0</v>
      </c>
      <c r="CD58" s="6360">
        <f t="shared" ca="1" si="125"/>
        <v>0</v>
      </c>
      <c r="CE58" s="6360">
        <f t="shared" ca="1" si="125"/>
        <v>0</v>
      </c>
      <c r="CF58" s="6360">
        <f t="shared" ca="1" si="125"/>
        <v>0</v>
      </c>
      <c r="CG58" s="6360">
        <f t="shared" ca="1" si="125"/>
        <v>0</v>
      </c>
      <c r="CH58" s="6360">
        <f t="shared" ca="1" si="125"/>
        <v>0</v>
      </c>
      <c r="CI58" s="6360">
        <f t="shared" ca="1" si="125"/>
        <v>0</v>
      </c>
      <c r="CJ58" s="6360">
        <f t="shared" ca="1" si="125"/>
        <v>0</v>
      </c>
      <c r="CK58" s="6360">
        <f t="shared" ca="1" si="125"/>
        <v>0</v>
      </c>
      <c r="CL58" s="6360">
        <f t="shared" ca="1" si="125"/>
        <v>0</v>
      </c>
      <c r="CM58" s="6360">
        <f t="shared" ca="1" si="125"/>
        <v>0</v>
      </c>
      <c r="CN58" s="6360">
        <f t="shared" ca="1" si="125"/>
        <v>0</v>
      </c>
      <c r="CO58" s="6360">
        <f t="shared" ca="1" si="125"/>
        <v>0</v>
      </c>
      <c r="CP58" s="6360">
        <f t="shared" ca="1" si="125"/>
        <v>0</v>
      </c>
      <c r="CQ58" s="6360">
        <f t="shared" ca="1" si="125"/>
        <v>0</v>
      </c>
      <c r="CR58" s="6360">
        <f t="shared" ca="1" si="125"/>
        <v>0</v>
      </c>
      <c r="CS58" s="6360">
        <f t="shared" ca="1" si="125"/>
        <v>0</v>
      </c>
      <c r="CT58" s="6360">
        <f t="shared" ca="1" si="125"/>
        <v>0</v>
      </c>
      <c r="CU58" s="6360">
        <f t="shared" ca="1" si="125"/>
        <v>0</v>
      </c>
      <c r="CV58" s="6360">
        <f t="shared" ca="1" si="125"/>
        <v>0</v>
      </c>
      <c r="CW58" s="6360">
        <f t="shared" ca="1" si="125"/>
        <v>0</v>
      </c>
      <c r="CX58" s="6360">
        <f t="shared" ca="1" si="125"/>
        <v>0</v>
      </c>
      <c r="CY58" s="6360">
        <f t="shared" ca="1" si="125"/>
        <v>0</v>
      </c>
      <c r="CZ58" s="6360">
        <f t="shared" ca="1" si="125"/>
        <v>0</v>
      </c>
      <c r="DA58" s="6360">
        <f t="shared" ca="1" si="125"/>
        <v>0</v>
      </c>
      <c r="DB58" s="6360">
        <f t="shared" ca="1" si="125"/>
        <v>0</v>
      </c>
      <c r="DC58" s="6360">
        <f t="shared" ca="1" si="125"/>
        <v>0</v>
      </c>
      <c r="DD58" s="6360">
        <f t="shared" ca="1" si="125"/>
        <v>0</v>
      </c>
      <c r="DE58" s="6360">
        <f t="shared" ca="1" si="125"/>
        <v>0</v>
      </c>
      <c r="DF58" s="6360">
        <f t="shared" ca="1" si="125"/>
        <v>0</v>
      </c>
      <c r="DG58" s="6360">
        <f t="shared" ca="1" si="125"/>
        <v>0</v>
      </c>
      <c r="DH58" s="6360">
        <f t="shared" ca="1" si="125"/>
        <v>0</v>
      </c>
      <c r="DI58" s="6360">
        <f t="shared" ca="1" si="125"/>
        <v>0</v>
      </c>
      <c r="DJ58" s="6360">
        <f t="shared" ca="1" si="125"/>
        <v>0</v>
      </c>
      <c r="DK58" s="6360">
        <f t="shared" ca="1" si="125"/>
        <v>0</v>
      </c>
      <c r="DL58" s="6360">
        <f t="shared" ca="1" si="125"/>
        <v>0</v>
      </c>
      <c r="DM58" s="6360">
        <f t="shared" ca="1" si="125"/>
        <v>0</v>
      </c>
      <c r="DO58" s="6361">
        <f t="shared" ca="1" si="66"/>
        <v>0</v>
      </c>
      <c r="DP58" s="6481"/>
      <c r="DQ58" s="6481"/>
      <c r="DR58" s="6481"/>
      <c r="DS58" s="6481"/>
      <c r="DT58" s="6481"/>
      <c r="DU58" s="6481"/>
      <c r="DV58" s="6481"/>
      <c r="DW58" s="6481"/>
      <c r="DX58" s="6481"/>
      <c r="DY58" s="6481"/>
      <c r="DZ58" s="6481"/>
      <c r="EA58" s="6481"/>
      <c r="EB58" s="6481"/>
      <c r="EC58" s="6481"/>
      <c r="ED58" s="6481"/>
      <c r="EE58" s="6481"/>
      <c r="EF58" s="6481"/>
      <c r="EG58" s="6481"/>
      <c r="EH58" s="6481"/>
      <c r="EI58" s="6481"/>
      <c r="EJ58" s="6481"/>
      <c r="EK58" s="6481"/>
      <c r="EL58" s="6481"/>
      <c r="EM58" s="6481"/>
      <c r="EN58" s="6481"/>
      <c r="EO58" s="6481"/>
      <c r="EP58" s="6481"/>
      <c r="EQ58" s="6481"/>
    </row>
    <row r="59" spans="1:147" s="6481" customFormat="1" ht="12.75" hidden="1" customHeight="1" outlineLevel="1">
      <c r="A59" s="1307"/>
      <c r="B59" s="1307"/>
      <c r="C59" s="74"/>
      <c r="D59" s="53"/>
      <c r="E59" s="53"/>
      <c r="G59" s="6301"/>
      <c r="H59" s="6301"/>
      <c r="I59" s="6301"/>
      <c r="J59" s="6301"/>
      <c r="K59" s="6301"/>
      <c r="L59" s="6301"/>
      <c r="M59" s="6321"/>
      <c r="N59" s="6301"/>
      <c r="O59" s="6301"/>
      <c r="P59" s="6301"/>
      <c r="Q59" s="6301"/>
      <c r="R59" s="6301"/>
      <c r="S59" s="6301"/>
      <c r="T59" s="6301"/>
      <c r="U59" s="6301"/>
      <c r="V59" s="6301"/>
      <c r="W59" s="6301"/>
      <c r="Y59" s="6303"/>
      <c r="Z59" s="6303"/>
      <c r="AA59" s="6303"/>
      <c r="AB59" s="6303"/>
      <c r="AC59" s="6303"/>
      <c r="AD59" s="6303"/>
      <c r="AE59" s="6303"/>
      <c r="AF59" s="6303"/>
      <c r="AG59" s="6303"/>
      <c r="AH59" s="6303"/>
      <c r="AI59" s="6303"/>
      <c r="AJ59" s="6303"/>
      <c r="AK59" s="6303"/>
      <c r="AL59" s="6303"/>
      <c r="AM59" s="6303"/>
      <c r="AN59" s="6303"/>
      <c r="AO59" s="6303"/>
      <c r="AP59" s="6303"/>
      <c r="AQ59" s="6303"/>
      <c r="AR59" s="6303"/>
      <c r="AT59" s="6304"/>
      <c r="AU59" s="6304"/>
      <c r="AV59" s="6304"/>
      <c r="AW59" s="6304"/>
      <c r="AX59" s="6304"/>
      <c r="AY59" s="6304"/>
      <c r="AZ59" s="6304"/>
      <c r="BA59" s="6304"/>
      <c r="BB59" s="6304"/>
      <c r="BC59" s="6304"/>
      <c r="BD59" s="6304"/>
      <c r="BE59" s="6304"/>
      <c r="BF59" s="6304"/>
      <c r="BG59" s="6304"/>
      <c r="BH59" s="6304"/>
      <c r="BI59" s="6304"/>
      <c r="BJ59" s="6304"/>
      <c r="BK59" s="6304"/>
      <c r="BL59" s="6304"/>
      <c r="BM59" s="6304"/>
      <c r="BO59" s="6305"/>
      <c r="BP59" s="6305"/>
      <c r="BQ59" s="6305"/>
      <c r="BS59" s="55">
        <f>W59+AR59+BM59+BQ59</f>
        <v>0</v>
      </c>
      <c r="BT59" s="55"/>
      <c r="BU59" s="1307"/>
      <c r="BV59" s="6444"/>
      <c r="BW59" s="6317"/>
      <c r="BX59" s="6317"/>
      <c r="BY59" s="6317"/>
      <c r="BZ59" s="6317"/>
      <c r="CA59" s="6317"/>
      <c r="CB59" s="6317"/>
      <c r="CC59" s="6317"/>
      <c r="CD59" s="6317"/>
      <c r="CE59" s="6317"/>
      <c r="CF59" s="6317"/>
      <c r="CG59" s="6317"/>
      <c r="CH59" s="6317"/>
      <c r="CI59" s="6317"/>
      <c r="CJ59" s="6317"/>
      <c r="CK59" s="6317"/>
      <c r="CL59" s="6317"/>
      <c r="CM59" s="6317"/>
      <c r="CN59" s="6317"/>
      <c r="CO59" s="6317"/>
      <c r="CP59" s="6317"/>
      <c r="CQ59" s="6317"/>
      <c r="CR59" s="6317"/>
      <c r="CS59" s="6317"/>
      <c r="CT59" s="6317"/>
      <c r="CU59" s="6317"/>
      <c r="CV59" s="6317"/>
      <c r="CW59" s="6317"/>
      <c r="CX59" s="6317"/>
      <c r="CY59" s="6317"/>
      <c r="CZ59" s="6317"/>
      <c r="DA59" s="6317"/>
      <c r="DB59" s="6317"/>
      <c r="DC59" s="6317"/>
      <c r="DD59" s="6317"/>
      <c r="DE59" s="6317"/>
      <c r="DF59" s="6317"/>
      <c r="DG59" s="6317"/>
      <c r="DH59" s="6317"/>
      <c r="DI59" s="6317"/>
      <c r="DJ59" s="6317"/>
      <c r="DK59" s="6317"/>
      <c r="DL59" s="6317"/>
      <c r="DM59" s="6317"/>
      <c r="DO59" s="525"/>
    </row>
    <row r="60" spans="1:147" s="6481" customFormat="1" ht="12.75" hidden="1" customHeight="1" outlineLevel="1">
      <c r="A60" s="1307"/>
      <c r="B60" s="1307"/>
      <c r="C60" s="74"/>
      <c r="D60" s="53"/>
      <c r="E60" s="53"/>
      <c r="G60" s="6301"/>
      <c r="H60" s="6301"/>
      <c r="I60" s="6301"/>
      <c r="J60" s="6301"/>
      <c r="K60" s="6301"/>
      <c r="L60" s="6301"/>
      <c r="M60" s="6321"/>
      <c r="N60" s="6301"/>
      <c r="O60" s="6301"/>
      <c r="P60" s="6301"/>
      <c r="Q60" s="6301"/>
      <c r="R60" s="6301"/>
      <c r="S60" s="6301"/>
      <c r="T60" s="6301"/>
      <c r="U60" s="6301"/>
      <c r="V60" s="6301"/>
      <c r="W60" s="6301"/>
      <c r="Y60" s="6303"/>
      <c r="Z60" s="6303"/>
      <c r="AA60" s="6303"/>
      <c r="AB60" s="6303"/>
      <c r="AC60" s="6303"/>
      <c r="AD60" s="6303"/>
      <c r="AE60" s="6303"/>
      <c r="AF60" s="6303"/>
      <c r="AG60" s="6303"/>
      <c r="AH60" s="6303"/>
      <c r="AI60" s="6303"/>
      <c r="AJ60" s="6303"/>
      <c r="AK60" s="6303"/>
      <c r="AL60" s="6303"/>
      <c r="AM60" s="6303"/>
      <c r="AN60" s="6303"/>
      <c r="AO60" s="6303"/>
      <c r="AP60" s="6303"/>
      <c r="AQ60" s="6303"/>
      <c r="AR60" s="6303"/>
      <c r="AT60" s="6304"/>
      <c r="AU60" s="6304"/>
      <c r="AV60" s="6304"/>
      <c r="AW60" s="6304"/>
      <c r="AX60" s="6304"/>
      <c r="AY60" s="6304"/>
      <c r="AZ60" s="6304"/>
      <c r="BA60" s="6304"/>
      <c r="BB60" s="6304"/>
      <c r="BC60" s="6304"/>
      <c r="BD60" s="6304"/>
      <c r="BE60" s="6304"/>
      <c r="BF60" s="6304"/>
      <c r="BG60" s="6304"/>
      <c r="BH60" s="6304"/>
      <c r="BI60" s="6304"/>
      <c r="BJ60" s="6304"/>
      <c r="BK60" s="6304"/>
      <c r="BL60" s="6304"/>
      <c r="BM60" s="6304"/>
      <c r="BO60" s="6305"/>
      <c r="BP60" s="6305"/>
      <c r="BQ60" s="6305"/>
      <c r="BS60" s="55"/>
      <c r="BT60" s="55"/>
      <c r="BU60" s="1307"/>
      <c r="BV60" s="6444"/>
      <c r="BW60" s="6317"/>
      <c r="BX60" s="6317"/>
      <c r="BY60" s="6317"/>
      <c r="BZ60" s="6317"/>
      <c r="CA60" s="6317"/>
      <c r="CB60" s="6317"/>
      <c r="CC60" s="6317"/>
      <c r="CD60" s="6317"/>
      <c r="CE60" s="6317"/>
      <c r="CF60" s="6317"/>
      <c r="CG60" s="6317"/>
      <c r="CH60" s="6317"/>
      <c r="CI60" s="6317"/>
      <c r="CJ60" s="6317"/>
      <c r="CK60" s="6317"/>
      <c r="CL60" s="6317"/>
      <c r="CM60" s="6317"/>
      <c r="CN60" s="6317"/>
      <c r="CO60" s="6317"/>
      <c r="CP60" s="6317"/>
      <c r="CQ60" s="6317"/>
      <c r="CR60" s="6317"/>
      <c r="CS60" s="6317"/>
      <c r="CT60" s="6317"/>
      <c r="CU60" s="6317"/>
      <c r="CV60" s="6317"/>
      <c r="CW60" s="6317"/>
      <c r="CX60" s="6317"/>
      <c r="CY60" s="6317"/>
      <c r="CZ60" s="6317"/>
      <c r="DA60" s="6317"/>
      <c r="DB60" s="6317"/>
      <c r="DC60" s="6317"/>
      <c r="DD60" s="6317"/>
      <c r="DE60" s="6317"/>
      <c r="DF60" s="6317"/>
      <c r="DG60" s="6317"/>
      <c r="DH60" s="6317"/>
      <c r="DI60" s="6317"/>
      <c r="DJ60" s="6317"/>
      <c r="DK60" s="6317"/>
      <c r="DL60" s="6317"/>
      <c r="DM60" s="6317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906.2617599917442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22"/>
      <c r="DQ61" s="6322"/>
      <c r="DR61" s="6322"/>
      <c r="DS61" s="6322"/>
      <c r="DT61" s="6322"/>
      <c r="DU61" s="6322"/>
      <c r="DV61" s="6322"/>
      <c r="DW61" s="6322"/>
      <c r="DX61" s="6322"/>
      <c r="DY61" s="6322"/>
      <c r="DZ61" s="6322"/>
      <c r="EA61" s="6322"/>
      <c r="EB61" s="6322"/>
      <c r="EC61" s="6322"/>
      <c r="ED61" s="6322"/>
      <c r="EE61" s="6322"/>
      <c r="EF61" s="6322"/>
      <c r="EG61" s="6322"/>
      <c r="EH61" s="6322"/>
      <c r="EI61" s="6322"/>
      <c r="EJ61" s="6322"/>
      <c r="EK61" s="6322"/>
      <c r="EL61" s="6322"/>
      <c r="EM61" s="6322"/>
      <c r="EN61" s="6322"/>
      <c r="EO61" s="6322"/>
      <c r="EP61" s="6322"/>
      <c r="EQ61" s="6322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81"/>
      <c r="G62" s="6306">
        <f t="shared" ref="G62:V62" ca="1" si="127">IFERROR(INDEX(INDIRECT($C62&amp;".Outputs["&amp;this.Year&amp;"]"), MATCH(G$5, INDIRECT($C62&amp;".Outputs[Vector]"), 0)), 0)</f>
        <v>0</v>
      </c>
      <c r="H62" s="6306">
        <f t="shared" ca="1" si="127"/>
        <v>0</v>
      </c>
      <c r="I62" s="6306"/>
      <c r="J62" s="6306"/>
      <c r="K62" s="6306">
        <f t="shared" ca="1" si="127"/>
        <v>0</v>
      </c>
      <c r="L62" s="6306">
        <f t="shared" ca="1" si="127"/>
        <v>0</v>
      </c>
      <c r="M62" s="6306">
        <f t="shared" ca="1" si="127"/>
        <v>0</v>
      </c>
      <c r="N62" s="6306">
        <f t="shared" ca="1" si="127"/>
        <v>0</v>
      </c>
      <c r="O62" s="6306"/>
      <c r="P62" s="6306"/>
      <c r="Q62" s="6306"/>
      <c r="R62" s="6306">
        <f t="shared" ca="1" si="127"/>
        <v>0</v>
      </c>
      <c r="S62" s="6306">
        <f t="shared" ca="1" si="127"/>
        <v>0</v>
      </c>
      <c r="T62" s="6306">
        <f t="shared" ca="1" si="127"/>
        <v>0</v>
      </c>
      <c r="U62" s="6306"/>
      <c r="V62" s="6306">
        <f t="shared" ca="1" si="127"/>
        <v>0</v>
      </c>
      <c r="W62" s="6307">
        <f ca="1">SUM(G62:V62)</f>
        <v>0</v>
      </c>
      <c r="X62" s="6481"/>
      <c r="Y62" s="6308">
        <f t="shared" ref="Y62:AQ62" ca="1" si="128">IFERROR(INDEX(INDIRECT($C62&amp;".Outputs["&amp;this.Year&amp;"]"), MATCH(Y$5, INDIRECT($C62&amp;".Outputs[Vector]"), 0)), 0)</f>
        <v>0</v>
      </c>
      <c r="Z62" s="6308">
        <f t="shared" ca="1" si="128"/>
        <v>47.544680160000006</v>
      </c>
      <c r="AA62" s="6308">
        <f t="shared" ca="1" si="128"/>
        <v>0</v>
      </c>
      <c r="AB62" s="6308">
        <f t="shared" ca="1" si="128"/>
        <v>0</v>
      </c>
      <c r="AC62" s="6308">
        <f t="shared" ca="1" si="128"/>
        <v>0</v>
      </c>
      <c r="AD62" s="6308">
        <f t="shared" ca="1" si="128"/>
        <v>0</v>
      </c>
      <c r="AE62" s="6308">
        <f t="shared" ca="1" si="128"/>
        <v>0</v>
      </c>
      <c r="AF62" s="6308">
        <f t="shared" ca="1" si="128"/>
        <v>0</v>
      </c>
      <c r="AG62" s="6308">
        <f t="shared" ca="1" si="128"/>
        <v>0</v>
      </c>
      <c r="AH62" s="6308">
        <f t="shared" ca="1" si="128"/>
        <v>0</v>
      </c>
      <c r="AI62" s="6308">
        <f t="shared" ca="1" si="128"/>
        <v>0</v>
      </c>
      <c r="AJ62" s="6308">
        <f t="shared" ca="1" si="128"/>
        <v>0</v>
      </c>
      <c r="AK62" s="6308">
        <f t="shared" ca="1" si="128"/>
        <v>0</v>
      </c>
      <c r="AL62" s="6308">
        <f t="shared" ca="1" si="128"/>
        <v>0</v>
      </c>
      <c r="AM62" s="6308">
        <f t="shared" ca="1" si="128"/>
        <v>0</v>
      </c>
      <c r="AN62" s="6308">
        <f t="shared" ca="1" si="128"/>
        <v>0</v>
      </c>
      <c r="AO62" s="6308">
        <f t="shared" ca="1" si="128"/>
        <v>0</v>
      </c>
      <c r="AP62" s="6308">
        <f t="shared" ca="1" si="128"/>
        <v>0</v>
      </c>
      <c r="AQ62" s="6308">
        <f t="shared" ca="1" si="128"/>
        <v>0</v>
      </c>
      <c r="AR62" s="6309">
        <f ca="1">SUM(Y62:AQ62)</f>
        <v>47.544680160000006</v>
      </c>
      <c r="AS62" s="6481"/>
      <c r="AT62" s="6310">
        <f t="shared" ref="AT62:BL62" ca="1" si="129">IFERROR(INDEX(INDIRECT($C62&amp;".Outputs["&amp;this.Year&amp;"]"), MATCH(AT$5, INDIRECT($C62&amp;".Outputs[Vector]"), 0)), 0)</f>
        <v>0</v>
      </c>
      <c r="AU62" s="6310">
        <f t="shared" ca="1" si="129"/>
        <v>0</v>
      </c>
      <c r="AV62" s="6310">
        <f t="shared" ca="1" si="129"/>
        <v>0</v>
      </c>
      <c r="AW62" s="6310">
        <f t="shared" ca="1" si="129"/>
        <v>0</v>
      </c>
      <c r="AX62" s="6310">
        <f t="shared" ca="1" si="129"/>
        <v>0</v>
      </c>
      <c r="AY62" s="6310">
        <f t="shared" ca="1" si="129"/>
        <v>0</v>
      </c>
      <c r="AZ62" s="6310">
        <f t="shared" ca="1" si="129"/>
        <v>0</v>
      </c>
      <c r="BA62" s="6310">
        <f t="shared" ca="1" si="129"/>
        <v>0</v>
      </c>
      <c r="BB62" s="6310">
        <f t="shared" ca="1" si="129"/>
        <v>0</v>
      </c>
      <c r="BC62" s="6310">
        <f t="shared" ca="1" si="129"/>
        <v>-148.57712550000002</v>
      </c>
      <c r="BD62" s="6310">
        <f t="shared" ca="1" si="129"/>
        <v>0</v>
      </c>
      <c r="BE62" s="6310">
        <f t="shared" ca="1" si="129"/>
        <v>0</v>
      </c>
      <c r="BF62" s="6310">
        <f t="shared" ca="1" si="129"/>
        <v>0</v>
      </c>
      <c r="BG62" s="6310">
        <f t="shared" ca="1" si="129"/>
        <v>0</v>
      </c>
      <c r="BH62" s="6310">
        <f t="shared" ca="1" si="129"/>
        <v>0</v>
      </c>
      <c r="BI62" s="6310">
        <f t="shared" ca="1" si="129"/>
        <v>0</v>
      </c>
      <c r="BJ62" s="6310">
        <f t="shared" ca="1" si="129"/>
        <v>0</v>
      </c>
      <c r="BK62" s="6310">
        <f t="shared" ca="1" si="129"/>
        <v>0</v>
      </c>
      <c r="BL62" s="6310">
        <f t="shared" ca="1" si="129"/>
        <v>0</v>
      </c>
      <c r="BM62" s="6311">
        <f ca="1">SUM(AT62:BL62)</f>
        <v>-148.57712550000002</v>
      </c>
      <c r="BN62" s="6481"/>
      <c r="BO62" s="6312">
        <f ca="1">IFERROR(INDEX(INDIRECT($C62&amp;".Outputs["&amp;this.Year&amp;"]"), MATCH(BO$5, INDIRECT($C62&amp;".Outputs[Vector]"), 0)), 0)</f>
        <v>101.03244534000001</v>
      </c>
      <c r="BP62" s="6312">
        <f ca="1">IFERROR(INDEX(INDIRECT($C62&amp;".Outputs["&amp;this.Year&amp;"]"), MATCH(BP$5, INDIRECT($C62&amp;".Outputs[Vector]"), 0)), 0)</f>
        <v>0</v>
      </c>
      <c r="BQ62" s="6313">
        <f ca="1">SUM(BO62:BP62)</f>
        <v>101.03244534000001</v>
      </c>
      <c r="BR62" s="6481"/>
      <c r="BS62" s="114">
        <f t="shared" ca="1" si="126"/>
        <v>0</v>
      </c>
      <c r="BT62" s="114"/>
      <c r="BU62" s="369"/>
      <c r="BV62" s="6438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7">
        <f t="shared" ca="1" si="130"/>
        <v>0</v>
      </c>
      <c r="BX62" s="6317">
        <f t="shared" ca="1" si="130"/>
        <v>0</v>
      </c>
      <c r="BY62" s="6317">
        <f t="shared" ca="1" si="130"/>
        <v>0</v>
      </c>
      <c r="BZ62" s="6317">
        <f t="shared" ca="1" si="130"/>
        <v>0</v>
      </c>
      <c r="CA62" s="6317">
        <f t="shared" ca="1" si="130"/>
        <v>0</v>
      </c>
      <c r="CB62" s="6317">
        <f t="shared" ca="1" si="130"/>
        <v>0</v>
      </c>
      <c r="CC62" s="6317">
        <f t="shared" ca="1" si="130"/>
        <v>0</v>
      </c>
      <c r="CD62" s="6317">
        <f t="shared" ca="1" si="130"/>
        <v>0</v>
      </c>
      <c r="CE62" s="6317">
        <f t="shared" ca="1" si="130"/>
        <v>0</v>
      </c>
      <c r="CF62" s="6317">
        <f t="shared" ca="1" si="130"/>
        <v>0</v>
      </c>
      <c r="CG62" s="6317">
        <f t="shared" ca="1" si="130"/>
        <v>0</v>
      </c>
      <c r="CH62" s="6317">
        <f t="shared" ca="1" si="130"/>
        <v>0</v>
      </c>
      <c r="CI62" s="6317">
        <f t="shared" ca="1" si="130"/>
        <v>0</v>
      </c>
      <c r="CJ62" s="6317">
        <f t="shared" ca="1" si="130"/>
        <v>0</v>
      </c>
      <c r="CK62" s="6317">
        <f t="shared" ca="1" si="130"/>
        <v>0</v>
      </c>
      <c r="CL62" s="6317">
        <f t="shared" ca="1" si="130"/>
        <v>0</v>
      </c>
      <c r="CM62" s="6317">
        <f t="shared" ca="1" si="130"/>
        <v>0</v>
      </c>
      <c r="CN62" s="6317">
        <f t="shared" ca="1" si="130"/>
        <v>0</v>
      </c>
      <c r="CO62" s="6317">
        <f t="shared" ca="1" si="130"/>
        <v>0</v>
      </c>
      <c r="CP62" s="6317">
        <f t="shared" ca="1" si="130"/>
        <v>0</v>
      </c>
      <c r="CQ62" s="6317">
        <f t="shared" ca="1" si="130"/>
        <v>0</v>
      </c>
      <c r="CR62" s="6317">
        <f t="shared" ca="1" si="130"/>
        <v>0</v>
      </c>
      <c r="CS62" s="6317">
        <f t="shared" ca="1" si="130"/>
        <v>0</v>
      </c>
      <c r="CT62" s="6317">
        <f t="shared" ca="1" si="130"/>
        <v>0</v>
      </c>
      <c r="CU62" s="6317">
        <f t="shared" ca="1" si="130"/>
        <v>0</v>
      </c>
      <c r="CV62" s="6317">
        <f t="shared" ca="1" si="130"/>
        <v>0</v>
      </c>
      <c r="CW62" s="6317">
        <f t="shared" ca="1" si="130"/>
        <v>0</v>
      </c>
      <c r="CX62" s="6317">
        <f t="shared" ca="1" si="130"/>
        <v>0</v>
      </c>
      <c r="CY62" s="6317">
        <f t="shared" ca="1" si="130"/>
        <v>0</v>
      </c>
      <c r="CZ62" s="6317">
        <f t="shared" ca="1" si="130"/>
        <v>0</v>
      </c>
      <c r="DA62" s="6317">
        <f t="shared" ca="1" si="130"/>
        <v>0</v>
      </c>
      <c r="DB62" s="6317">
        <f t="shared" ca="1" si="130"/>
        <v>0</v>
      </c>
      <c r="DC62" s="6317">
        <f t="shared" ca="1" si="130"/>
        <v>0</v>
      </c>
      <c r="DD62" s="6317">
        <f t="shared" ca="1" si="130"/>
        <v>0</v>
      </c>
      <c r="DE62" s="6317">
        <f t="shared" ca="1" si="130"/>
        <v>0</v>
      </c>
      <c r="DF62" s="6317">
        <f t="shared" ca="1" si="130"/>
        <v>0</v>
      </c>
      <c r="DG62" s="6317">
        <f t="shared" ca="1" si="130"/>
        <v>0</v>
      </c>
      <c r="DH62" s="6317">
        <f t="shared" ca="1" si="130"/>
        <v>0</v>
      </c>
      <c r="DI62" s="6317">
        <f t="shared" ca="1" si="130"/>
        <v>0</v>
      </c>
      <c r="DJ62" s="6317">
        <f t="shared" ca="1" si="130"/>
        <v>0</v>
      </c>
      <c r="DK62" s="6317">
        <f t="shared" ca="1" si="130"/>
        <v>0</v>
      </c>
      <c r="DL62" s="6317">
        <f t="shared" ca="1" si="130"/>
        <v>0</v>
      </c>
      <c r="DM62" s="6317">
        <f t="shared" ca="1" si="130"/>
        <v>0</v>
      </c>
      <c r="DO62" s="525">
        <f t="shared" ca="1" si="66"/>
        <v>0</v>
      </c>
    </row>
    <row r="63" spans="1:147" s="6348" customFormat="1" ht="15.75" collapsed="1">
      <c r="A63" s="6352"/>
      <c r="B63" s="6349"/>
      <c r="C63" s="6362" t="s">
        <v>2329</v>
      </c>
      <c r="D63" s="6350" t="str">
        <f>INDEX(Workstreams[Workstream], MATCH($C63,Workstreams[Code], 0))</f>
        <v>Nuclear power generation</v>
      </c>
      <c r="E63" s="6391"/>
      <c r="G63" s="6354">
        <f ca="1">G62</f>
        <v>0</v>
      </c>
      <c r="H63" s="6354">
        <f t="shared" ref="H63:V63" ca="1" si="131">H62</f>
        <v>0</v>
      </c>
      <c r="I63" s="6354"/>
      <c r="J63" s="6354"/>
      <c r="K63" s="6354">
        <f t="shared" ca="1" si="131"/>
        <v>0</v>
      </c>
      <c r="L63" s="6354">
        <f t="shared" ca="1" si="131"/>
        <v>0</v>
      </c>
      <c r="M63" s="6354">
        <f t="shared" ca="1" si="131"/>
        <v>0</v>
      </c>
      <c r="N63" s="6354">
        <f t="shared" ca="1" si="131"/>
        <v>0</v>
      </c>
      <c r="O63" s="6354"/>
      <c r="P63" s="6354"/>
      <c r="Q63" s="6354"/>
      <c r="R63" s="6354">
        <f t="shared" ca="1" si="131"/>
        <v>0</v>
      </c>
      <c r="S63" s="6354">
        <f t="shared" ca="1" si="131"/>
        <v>0</v>
      </c>
      <c r="T63" s="6354">
        <f t="shared" ca="1" si="131"/>
        <v>0</v>
      </c>
      <c r="U63" s="6354"/>
      <c r="V63" s="6354">
        <f t="shared" ca="1" si="131"/>
        <v>0</v>
      </c>
      <c r="W63" s="6354">
        <f ca="1">SUM(G63:V63)</f>
        <v>0</v>
      </c>
      <c r="Y63" s="6355">
        <f ca="1">Y62</f>
        <v>0</v>
      </c>
      <c r="Z63" s="6355">
        <f t="shared" ref="Z63:AQ63" ca="1" si="132">Z62</f>
        <v>47.544680160000006</v>
      </c>
      <c r="AA63" s="6355">
        <f t="shared" ca="1" si="132"/>
        <v>0</v>
      </c>
      <c r="AB63" s="6355">
        <f t="shared" ca="1" si="132"/>
        <v>0</v>
      </c>
      <c r="AC63" s="6355">
        <f t="shared" ca="1" si="132"/>
        <v>0</v>
      </c>
      <c r="AD63" s="6355">
        <f t="shared" ca="1" si="132"/>
        <v>0</v>
      </c>
      <c r="AE63" s="6355">
        <f t="shared" ca="1" si="132"/>
        <v>0</v>
      </c>
      <c r="AF63" s="6355">
        <f t="shared" ca="1" si="132"/>
        <v>0</v>
      </c>
      <c r="AG63" s="6355">
        <f t="shared" ca="1" si="132"/>
        <v>0</v>
      </c>
      <c r="AH63" s="6355">
        <f t="shared" ca="1" si="132"/>
        <v>0</v>
      </c>
      <c r="AI63" s="6355">
        <f t="shared" ca="1" si="132"/>
        <v>0</v>
      </c>
      <c r="AJ63" s="6355">
        <f t="shared" ca="1" si="132"/>
        <v>0</v>
      </c>
      <c r="AK63" s="6355">
        <f t="shared" ca="1" si="132"/>
        <v>0</v>
      </c>
      <c r="AL63" s="6355">
        <f t="shared" ca="1" si="132"/>
        <v>0</v>
      </c>
      <c r="AM63" s="6355">
        <f t="shared" ca="1" si="132"/>
        <v>0</v>
      </c>
      <c r="AN63" s="6355">
        <f t="shared" ca="1" si="132"/>
        <v>0</v>
      </c>
      <c r="AO63" s="6355">
        <f t="shared" ca="1" si="132"/>
        <v>0</v>
      </c>
      <c r="AP63" s="6355">
        <f t="shared" ca="1" si="132"/>
        <v>0</v>
      </c>
      <c r="AQ63" s="6355">
        <f t="shared" ca="1" si="132"/>
        <v>0</v>
      </c>
      <c r="AR63" s="6355">
        <f ca="1">SUM(Y63:AQ63)</f>
        <v>47.544680160000006</v>
      </c>
      <c r="AT63" s="6356">
        <f ca="1">AT62</f>
        <v>0</v>
      </c>
      <c r="AU63" s="6356">
        <f t="shared" ref="AU63:BL63" ca="1" si="133">AU62</f>
        <v>0</v>
      </c>
      <c r="AV63" s="6356">
        <f t="shared" ca="1" si="133"/>
        <v>0</v>
      </c>
      <c r="AW63" s="6356">
        <f t="shared" ca="1" si="133"/>
        <v>0</v>
      </c>
      <c r="AX63" s="6356">
        <f t="shared" ca="1" si="133"/>
        <v>0</v>
      </c>
      <c r="AY63" s="6356">
        <f t="shared" ca="1" si="133"/>
        <v>0</v>
      </c>
      <c r="AZ63" s="6356">
        <f t="shared" ca="1" si="133"/>
        <v>0</v>
      </c>
      <c r="BA63" s="6356">
        <f t="shared" ca="1" si="133"/>
        <v>0</v>
      </c>
      <c r="BB63" s="6356">
        <f t="shared" ca="1" si="133"/>
        <v>0</v>
      </c>
      <c r="BC63" s="6356">
        <f t="shared" ca="1" si="133"/>
        <v>-148.57712550000002</v>
      </c>
      <c r="BD63" s="6356">
        <f t="shared" ca="1" si="133"/>
        <v>0</v>
      </c>
      <c r="BE63" s="6356">
        <f t="shared" ca="1" si="133"/>
        <v>0</v>
      </c>
      <c r="BF63" s="6356">
        <f t="shared" ca="1" si="133"/>
        <v>0</v>
      </c>
      <c r="BG63" s="6356">
        <f t="shared" ca="1" si="133"/>
        <v>0</v>
      </c>
      <c r="BH63" s="6356">
        <f t="shared" ca="1" si="133"/>
        <v>0</v>
      </c>
      <c r="BI63" s="6356">
        <f t="shared" ca="1" si="133"/>
        <v>0</v>
      </c>
      <c r="BJ63" s="6356">
        <f t="shared" ca="1" si="133"/>
        <v>0</v>
      </c>
      <c r="BK63" s="6356">
        <f t="shared" ca="1" si="133"/>
        <v>0</v>
      </c>
      <c r="BL63" s="6356">
        <f t="shared" ca="1" si="133"/>
        <v>0</v>
      </c>
      <c r="BM63" s="6356">
        <f ca="1">SUM(AT63:BL63)</f>
        <v>-148.57712550000002</v>
      </c>
      <c r="BO63" s="6357">
        <f ca="1">BO62</f>
        <v>101.03244534000001</v>
      </c>
      <c r="BP63" s="6357">
        <f ca="1">BP62</f>
        <v>0</v>
      </c>
      <c r="BQ63" s="6357">
        <f ca="1">SUM(BO63:BP63)</f>
        <v>101.03244534000001</v>
      </c>
      <c r="BS63" s="6358">
        <f t="shared" ca="1" si="126"/>
        <v>0</v>
      </c>
      <c r="BT63" s="6358"/>
      <c r="BU63" s="6359"/>
      <c r="BV63" s="6439">
        <f t="shared" ref="BV63:DM63" ca="1" si="134">BV62</f>
        <v>0</v>
      </c>
      <c r="BW63" s="6360">
        <f t="shared" ca="1" si="134"/>
        <v>0</v>
      </c>
      <c r="BX63" s="6360">
        <f t="shared" ca="1" si="134"/>
        <v>0</v>
      </c>
      <c r="BY63" s="6360">
        <f t="shared" ca="1" si="134"/>
        <v>0</v>
      </c>
      <c r="BZ63" s="6360">
        <f t="shared" ca="1" si="134"/>
        <v>0</v>
      </c>
      <c r="CA63" s="6360">
        <f t="shared" ca="1" si="134"/>
        <v>0</v>
      </c>
      <c r="CB63" s="6360">
        <f t="shared" ca="1" si="134"/>
        <v>0</v>
      </c>
      <c r="CC63" s="6360">
        <f t="shared" ca="1" si="134"/>
        <v>0</v>
      </c>
      <c r="CD63" s="6360">
        <f t="shared" ca="1" si="134"/>
        <v>0</v>
      </c>
      <c r="CE63" s="6360">
        <f t="shared" ca="1" si="134"/>
        <v>0</v>
      </c>
      <c r="CF63" s="6360">
        <f t="shared" ca="1" si="134"/>
        <v>0</v>
      </c>
      <c r="CG63" s="6360">
        <f t="shared" ca="1" si="134"/>
        <v>0</v>
      </c>
      <c r="CH63" s="6360">
        <f t="shared" ca="1" si="134"/>
        <v>0</v>
      </c>
      <c r="CI63" s="6360">
        <f t="shared" ca="1" si="134"/>
        <v>0</v>
      </c>
      <c r="CJ63" s="6360">
        <f t="shared" ca="1" si="134"/>
        <v>0</v>
      </c>
      <c r="CK63" s="6360">
        <f t="shared" ca="1" si="134"/>
        <v>0</v>
      </c>
      <c r="CL63" s="6360">
        <f t="shared" ca="1" si="134"/>
        <v>0</v>
      </c>
      <c r="CM63" s="6360">
        <f t="shared" ca="1" si="134"/>
        <v>0</v>
      </c>
      <c r="CN63" s="6360">
        <f t="shared" ca="1" si="134"/>
        <v>0</v>
      </c>
      <c r="CO63" s="6360">
        <f t="shared" ca="1" si="134"/>
        <v>0</v>
      </c>
      <c r="CP63" s="6360">
        <f t="shared" ca="1" si="134"/>
        <v>0</v>
      </c>
      <c r="CQ63" s="6360">
        <f t="shared" ca="1" si="134"/>
        <v>0</v>
      </c>
      <c r="CR63" s="6360">
        <f t="shared" ca="1" si="134"/>
        <v>0</v>
      </c>
      <c r="CS63" s="6360">
        <f t="shared" ca="1" si="134"/>
        <v>0</v>
      </c>
      <c r="CT63" s="6360">
        <f t="shared" ca="1" si="134"/>
        <v>0</v>
      </c>
      <c r="CU63" s="6360">
        <f t="shared" ca="1" si="134"/>
        <v>0</v>
      </c>
      <c r="CV63" s="6360">
        <f t="shared" ca="1" si="134"/>
        <v>0</v>
      </c>
      <c r="CW63" s="6360">
        <f t="shared" ca="1" si="134"/>
        <v>0</v>
      </c>
      <c r="CX63" s="6360">
        <f t="shared" ca="1" si="134"/>
        <v>0</v>
      </c>
      <c r="CY63" s="6360">
        <f t="shared" ca="1" si="134"/>
        <v>0</v>
      </c>
      <c r="CZ63" s="6360">
        <f t="shared" ca="1" si="134"/>
        <v>0</v>
      </c>
      <c r="DA63" s="6360">
        <f t="shared" ca="1" si="134"/>
        <v>0</v>
      </c>
      <c r="DB63" s="6360">
        <f t="shared" ca="1" si="134"/>
        <v>0</v>
      </c>
      <c r="DC63" s="6360">
        <f t="shared" ca="1" si="134"/>
        <v>0</v>
      </c>
      <c r="DD63" s="6360">
        <f t="shared" ca="1" si="134"/>
        <v>0</v>
      </c>
      <c r="DE63" s="6360">
        <f t="shared" ca="1" si="134"/>
        <v>0</v>
      </c>
      <c r="DF63" s="6360">
        <f t="shared" ca="1" si="134"/>
        <v>0</v>
      </c>
      <c r="DG63" s="6360">
        <f t="shared" ca="1" si="134"/>
        <v>0</v>
      </c>
      <c r="DH63" s="6360">
        <f t="shared" ca="1" si="134"/>
        <v>0</v>
      </c>
      <c r="DI63" s="6360">
        <f t="shared" ca="1" si="134"/>
        <v>0</v>
      </c>
      <c r="DJ63" s="6360">
        <f t="shared" ca="1" si="134"/>
        <v>0</v>
      </c>
      <c r="DK63" s="6360">
        <f t="shared" ca="1" si="134"/>
        <v>0</v>
      </c>
      <c r="DL63" s="6360">
        <f t="shared" ca="1" si="134"/>
        <v>0</v>
      </c>
      <c r="DM63" s="6360">
        <f t="shared" ca="1" si="134"/>
        <v>0</v>
      </c>
      <c r="DO63" s="6361">
        <f t="shared" ca="1" si="66"/>
        <v>0</v>
      </c>
      <c r="DP63" s="6481"/>
      <c r="DQ63" s="6481"/>
      <c r="DR63" s="6481"/>
      <c r="DS63" s="6481"/>
      <c r="DT63" s="6481"/>
      <c r="DU63" s="6481"/>
      <c r="DV63" s="6481"/>
      <c r="DW63" s="6481"/>
      <c r="DX63" s="6481"/>
      <c r="DY63" s="6481"/>
      <c r="DZ63" s="6481"/>
      <c r="EA63" s="6481"/>
      <c r="EB63" s="6481"/>
      <c r="EC63" s="6481"/>
      <c r="ED63" s="6481"/>
      <c r="EE63" s="6481"/>
      <c r="EF63" s="6481"/>
      <c r="EG63" s="6481"/>
      <c r="EH63" s="6481"/>
      <c r="EI63" s="6481"/>
      <c r="EJ63" s="6481"/>
      <c r="EK63" s="6481"/>
      <c r="EL63" s="6481"/>
      <c r="EM63" s="6481"/>
      <c r="EN63" s="6481"/>
      <c r="EO63" s="6481"/>
      <c r="EP63" s="6481"/>
      <c r="EQ63" s="6481"/>
    </row>
    <row r="64" spans="1:147" s="6481" customFormat="1" ht="12.75" customHeight="1" outlineLevel="1">
      <c r="A64" s="1307"/>
      <c r="B64" s="1307"/>
      <c r="C64" s="74"/>
      <c r="D64" s="53"/>
      <c r="E64" s="53"/>
      <c r="G64" s="6301"/>
      <c r="H64" s="6301"/>
      <c r="I64" s="6301"/>
      <c r="J64" s="6301"/>
      <c r="K64" s="6301"/>
      <c r="L64" s="6301"/>
      <c r="M64" s="6321"/>
      <c r="N64" s="6301"/>
      <c r="O64" s="6301"/>
      <c r="P64" s="6301"/>
      <c r="Q64" s="6301"/>
      <c r="R64" s="6301"/>
      <c r="S64" s="6301"/>
      <c r="T64" s="6301"/>
      <c r="U64" s="6301"/>
      <c r="V64" s="6301"/>
      <c r="W64" s="6301"/>
      <c r="Y64" s="6303"/>
      <c r="Z64" s="6303"/>
      <c r="AA64" s="6303"/>
      <c r="AB64" s="6303"/>
      <c r="AC64" s="6303"/>
      <c r="AD64" s="6303"/>
      <c r="AE64" s="6303"/>
      <c r="AF64" s="6303"/>
      <c r="AG64" s="6303"/>
      <c r="AH64" s="6303"/>
      <c r="AI64" s="6303"/>
      <c r="AJ64" s="6303"/>
      <c r="AK64" s="6303"/>
      <c r="AL64" s="6303"/>
      <c r="AM64" s="6303"/>
      <c r="AN64" s="6303"/>
      <c r="AO64" s="6303"/>
      <c r="AP64" s="6303"/>
      <c r="AQ64" s="6303"/>
      <c r="AR64" s="6303"/>
      <c r="AT64" s="6304"/>
      <c r="AU64" s="6304"/>
      <c r="AV64" s="6304"/>
      <c r="AW64" s="6304"/>
      <c r="AX64" s="6304"/>
      <c r="AY64" s="6304"/>
      <c r="AZ64" s="6304"/>
      <c r="BA64" s="6304"/>
      <c r="BB64" s="6304"/>
      <c r="BC64" s="6304"/>
      <c r="BD64" s="6304"/>
      <c r="BE64" s="6304"/>
      <c r="BF64" s="6304"/>
      <c r="BG64" s="6304"/>
      <c r="BH64" s="6304"/>
      <c r="BI64" s="6304"/>
      <c r="BJ64" s="6304"/>
      <c r="BK64" s="6304"/>
      <c r="BL64" s="6304"/>
      <c r="BM64" s="6304"/>
      <c r="BO64" s="6305"/>
      <c r="BP64" s="6305"/>
      <c r="BQ64" s="6305"/>
      <c r="BS64" s="55">
        <f t="shared" si="126"/>
        <v>0</v>
      </c>
      <c r="BT64" s="55"/>
      <c r="BU64" s="1307"/>
      <c r="BV64" s="6444"/>
      <c r="BW64" s="6317"/>
      <c r="BX64" s="6317"/>
      <c r="BY64" s="6317"/>
      <c r="BZ64" s="6317"/>
      <c r="CA64" s="6317"/>
      <c r="CB64" s="6317"/>
      <c r="CC64" s="6317"/>
      <c r="CD64" s="6317"/>
      <c r="CE64" s="6317"/>
      <c r="CF64" s="6317"/>
      <c r="CG64" s="6317"/>
      <c r="CH64" s="6317"/>
      <c r="CI64" s="6317"/>
      <c r="CJ64" s="6317"/>
      <c r="CK64" s="6317"/>
      <c r="CL64" s="6317"/>
      <c r="CM64" s="6317"/>
      <c r="CN64" s="6317"/>
      <c r="CO64" s="6317"/>
      <c r="CP64" s="6317"/>
      <c r="CQ64" s="6317"/>
      <c r="CR64" s="6317"/>
      <c r="CS64" s="6317"/>
      <c r="CT64" s="6317"/>
      <c r="CU64" s="6317"/>
      <c r="CV64" s="6317"/>
      <c r="CW64" s="6317"/>
      <c r="CX64" s="6317"/>
      <c r="CY64" s="6317"/>
      <c r="CZ64" s="6317"/>
      <c r="DA64" s="6317"/>
      <c r="DB64" s="6317"/>
      <c r="DC64" s="6317"/>
      <c r="DD64" s="6317"/>
      <c r="DE64" s="6317"/>
      <c r="DF64" s="6317"/>
      <c r="DG64" s="6317"/>
      <c r="DH64" s="6317"/>
      <c r="DI64" s="6317"/>
      <c r="DJ64" s="6317"/>
      <c r="DK64" s="6317"/>
      <c r="DL64" s="6317"/>
      <c r="DM64" s="6317"/>
      <c r="DO64" s="525"/>
    </row>
    <row r="65" spans="1:147" s="6322" customFormat="1" ht="12.75" customHeight="1" outlineLevel="1">
      <c r="C65" s="187" t="s">
        <v>2340</v>
      </c>
      <c r="D65" s="137" t="s">
        <v>447</v>
      </c>
      <c r="E65" s="137"/>
      <c r="F65" s="6481"/>
      <c r="G65" s="6323"/>
      <c r="H65" s="6323"/>
      <c r="I65" s="6323"/>
      <c r="J65" s="6323"/>
      <c r="K65" s="6323"/>
      <c r="L65" s="6323"/>
      <c r="M65" s="6324"/>
      <c r="N65" s="6323"/>
      <c r="O65" s="6323"/>
      <c r="P65" s="6323"/>
      <c r="Q65" s="6323"/>
      <c r="R65" s="6323"/>
      <c r="S65" s="6323"/>
      <c r="T65" s="6323"/>
      <c r="U65" s="6323"/>
      <c r="V65" s="6323"/>
      <c r="W65" s="6323"/>
      <c r="X65" s="6481"/>
      <c r="Y65" s="6325">
        <f ca="1">Y$61+Y$63</f>
        <v>-1906.2617599917442</v>
      </c>
      <c r="Z65" s="6325">
        <f t="shared" ref="Z65:AQ65" ca="1" si="135">Z$61+Z$63</f>
        <v>122.23023436224003</v>
      </c>
      <c r="AA65" s="6325">
        <f t="shared" ca="1" si="135"/>
        <v>0</v>
      </c>
      <c r="AB65" s="6325">
        <f t="shared" ca="1" si="135"/>
        <v>0</v>
      </c>
      <c r="AC65" s="6325">
        <f t="shared" ca="1" si="135"/>
        <v>0</v>
      </c>
      <c r="AD65" s="6325">
        <f t="shared" ca="1" si="135"/>
        <v>0</v>
      </c>
      <c r="AE65" s="6325">
        <f t="shared" ca="1" si="135"/>
        <v>0</v>
      </c>
      <c r="AF65" s="6325">
        <f t="shared" ca="1" si="135"/>
        <v>0</v>
      </c>
      <c r="AG65" s="6325">
        <f t="shared" ca="1" si="135"/>
        <v>0</v>
      </c>
      <c r="AH65" s="6325">
        <f t="shared" ca="1" si="135"/>
        <v>0</v>
      </c>
      <c r="AI65" s="6325">
        <f t="shared" ca="1" si="135"/>
        <v>0</v>
      </c>
      <c r="AJ65" s="6325">
        <f t="shared" ca="1" si="135"/>
        <v>0</v>
      </c>
      <c r="AK65" s="6325">
        <f t="shared" ca="1" si="135"/>
        <v>0</v>
      </c>
      <c r="AL65" s="6325">
        <f t="shared" ca="1" si="135"/>
        <v>0</v>
      </c>
      <c r="AM65" s="6325">
        <f t="shared" ca="1" si="135"/>
        <v>0</v>
      </c>
      <c r="AN65" s="6325">
        <f t="shared" ca="1" si="135"/>
        <v>0</v>
      </c>
      <c r="AO65" s="6325">
        <f t="shared" ca="1" si="135"/>
        <v>0</v>
      </c>
      <c r="AP65" s="6325">
        <f t="shared" ca="1" si="135"/>
        <v>0</v>
      </c>
      <c r="AQ65" s="6325">
        <f t="shared" ca="1" si="135"/>
        <v>0</v>
      </c>
      <c r="AR65" s="6309"/>
      <c r="AS65" s="6481"/>
      <c r="AT65" s="6326"/>
      <c r="AU65" s="6326"/>
      <c r="AV65" s="6326"/>
      <c r="AW65" s="6326"/>
      <c r="AX65" s="6326"/>
      <c r="AY65" s="6326"/>
      <c r="AZ65" s="6326"/>
      <c r="BA65" s="6326"/>
      <c r="BB65" s="6326"/>
      <c r="BC65" s="6326"/>
      <c r="BD65" s="6326"/>
      <c r="BE65" s="6326"/>
      <c r="BF65" s="6326"/>
      <c r="BG65" s="6326"/>
      <c r="BH65" s="6326"/>
      <c r="BI65" s="6326"/>
      <c r="BJ65" s="6326"/>
      <c r="BK65" s="6326"/>
      <c r="BL65" s="6326"/>
      <c r="BM65" s="6326"/>
      <c r="BN65" s="6481"/>
      <c r="BO65" s="6327"/>
      <c r="BP65" s="6327"/>
      <c r="BQ65" s="6327"/>
      <c r="BR65" s="6481"/>
      <c r="BS65" s="138">
        <f t="shared" si="126"/>
        <v>0</v>
      </c>
      <c r="BT65" s="138"/>
      <c r="BV65" s="6447"/>
      <c r="BW65" s="6328"/>
      <c r="BX65" s="6328"/>
      <c r="BY65" s="6328"/>
      <c r="BZ65" s="6328"/>
      <c r="CA65" s="6328"/>
      <c r="CB65" s="6328"/>
      <c r="CC65" s="6328"/>
      <c r="CD65" s="6328"/>
      <c r="CE65" s="6328"/>
      <c r="CF65" s="6328"/>
      <c r="CG65" s="6328"/>
      <c r="CH65" s="6328"/>
      <c r="CI65" s="6328"/>
      <c r="CJ65" s="6328"/>
      <c r="CK65" s="6328"/>
      <c r="CL65" s="6328"/>
      <c r="CM65" s="6328"/>
      <c r="CN65" s="6328"/>
      <c r="CO65" s="6328"/>
      <c r="CP65" s="6328"/>
      <c r="CQ65" s="6328"/>
      <c r="CR65" s="6328"/>
      <c r="CS65" s="6328"/>
      <c r="CT65" s="6328"/>
      <c r="CU65" s="6328"/>
      <c r="CV65" s="6328"/>
      <c r="CW65" s="6328"/>
      <c r="CX65" s="6328"/>
      <c r="CY65" s="6328"/>
      <c r="CZ65" s="6328"/>
      <c r="DA65" s="6328"/>
      <c r="DB65" s="6328"/>
      <c r="DC65" s="6328"/>
      <c r="DD65" s="6328"/>
      <c r="DE65" s="6328"/>
      <c r="DF65" s="6328"/>
      <c r="DG65" s="6328"/>
      <c r="DH65" s="6328"/>
      <c r="DI65" s="6328"/>
      <c r="DJ65" s="6328"/>
      <c r="DK65" s="6328"/>
      <c r="DL65" s="6328"/>
      <c r="DM65" s="6328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81"/>
      <c r="G66" s="6306">
        <f t="shared" ref="G66:V66" ca="1" si="136">IFERROR(INDEX(INDIRECT($C66&amp;".Outputs["&amp;this.Year&amp;"]"), MATCH(G$5, INDIRECT($C66&amp;".Outputs[Vector]"), 0)), 0)</f>
        <v>0</v>
      </c>
      <c r="H66" s="6306">
        <f t="shared" ca="1" si="136"/>
        <v>0</v>
      </c>
      <c r="I66" s="6306"/>
      <c r="J66" s="6306"/>
      <c r="K66" s="6306">
        <f t="shared" ca="1" si="136"/>
        <v>0</v>
      </c>
      <c r="L66" s="6306">
        <f t="shared" ca="1" si="136"/>
        <v>0</v>
      </c>
      <c r="M66" s="6306">
        <f t="shared" ca="1" si="136"/>
        <v>0</v>
      </c>
      <c r="N66" s="6306">
        <f t="shared" ca="1" si="136"/>
        <v>0</v>
      </c>
      <c r="O66" s="6306"/>
      <c r="P66" s="6306"/>
      <c r="Q66" s="6306"/>
      <c r="R66" s="6306">
        <f t="shared" ca="1" si="136"/>
        <v>0</v>
      </c>
      <c r="S66" s="6306">
        <f t="shared" ca="1" si="136"/>
        <v>0</v>
      </c>
      <c r="T66" s="6306">
        <f t="shared" ca="1" si="136"/>
        <v>0</v>
      </c>
      <c r="U66" s="6306"/>
      <c r="V66" s="6306">
        <f t="shared" ca="1" si="136"/>
        <v>0</v>
      </c>
      <c r="W66" s="6307">
        <f ca="1">SUM(G66:V66)</f>
        <v>0</v>
      </c>
      <c r="X66" s="6481"/>
      <c r="Y66" s="6308">
        <f t="shared" ref="Y66:AQ66" ca="1" si="137">IFERROR(INDEX(INDIRECT($C66&amp;".Outputs["&amp;this.Year&amp;"]"), MATCH(Y$5, INDIRECT($C66&amp;".Outputs[Vector]"), 0)), 0)</f>
        <v>0</v>
      </c>
      <c r="Z66" s="6308">
        <f t="shared" ca="1" si="137"/>
        <v>3.2586225367610231</v>
      </c>
      <c r="AA66" s="6308">
        <f t="shared" ca="1" si="137"/>
        <v>0</v>
      </c>
      <c r="AB66" s="6308">
        <f t="shared" ca="1" si="137"/>
        <v>0</v>
      </c>
      <c r="AC66" s="6308">
        <f t="shared" ca="1" si="137"/>
        <v>0</v>
      </c>
      <c r="AD66" s="6308">
        <f t="shared" ca="1" si="137"/>
        <v>0</v>
      </c>
      <c r="AE66" s="6308">
        <f t="shared" ca="1" si="137"/>
        <v>0</v>
      </c>
      <c r="AF66" s="6308">
        <f t="shared" ca="1" si="137"/>
        <v>-7.5496274299150965</v>
      </c>
      <c r="AG66" s="6308">
        <f t="shared" ca="1" si="137"/>
        <v>0</v>
      </c>
      <c r="AH66" s="6308">
        <f t="shared" ca="1" si="137"/>
        <v>0</v>
      </c>
      <c r="AI66" s="6308">
        <f t="shared" ca="1" si="137"/>
        <v>0</v>
      </c>
      <c r="AJ66" s="6308">
        <f t="shared" ca="1" si="137"/>
        <v>0</v>
      </c>
      <c r="AK66" s="6308">
        <f t="shared" ca="1" si="137"/>
        <v>0</v>
      </c>
      <c r="AL66" s="6308">
        <f t="shared" ca="1" si="137"/>
        <v>0</v>
      </c>
      <c r="AM66" s="6308">
        <f t="shared" ca="1" si="137"/>
        <v>0</v>
      </c>
      <c r="AN66" s="6308">
        <f t="shared" ca="1" si="137"/>
        <v>0</v>
      </c>
      <c r="AO66" s="6308">
        <f t="shared" ca="1" si="137"/>
        <v>0</v>
      </c>
      <c r="AP66" s="6308">
        <f t="shared" ca="1" si="137"/>
        <v>0</v>
      </c>
      <c r="AQ66" s="6308">
        <f t="shared" ca="1" si="137"/>
        <v>0</v>
      </c>
      <c r="AR66" s="6309">
        <f ca="1">SUM(Y66:AQ66)</f>
        <v>-4.2910048931540734</v>
      </c>
      <c r="AS66" s="6481"/>
      <c r="AT66" s="6310">
        <f t="shared" ref="AT66:BL66" ca="1" si="138">IFERROR(INDEX(INDIRECT($C66&amp;".Outputs["&amp;this.Year&amp;"]"), MATCH(AT$5, INDIRECT($C66&amp;".Outputs[Vector]"), 0)), 0)</f>
        <v>0</v>
      </c>
      <c r="AU66" s="6310">
        <f t="shared" ca="1" si="138"/>
        <v>0</v>
      </c>
      <c r="AV66" s="6310">
        <f t="shared" ca="1" si="138"/>
        <v>0</v>
      </c>
      <c r="AW66" s="6310">
        <f t="shared" ca="1" si="138"/>
        <v>0</v>
      </c>
      <c r="AX66" s="6310">
        <f t="shared" ca="1" si="138"/>
        <v>0</v>
      </c>
      <c r="AY66" s="6310">
        <f t="shared" ca="1" si="138"/>
        <v>0</v>
      </c>
      <c r="AZ66" s="6310">
        <f t="shared" ca="1" si="138"/>
        <v>0</v>
      </c>
      <c r="BA66" s="6310">
        <f t="shared" ca="1" si="138"/>
        <v>0</v>
      </c>
      <c r="BB66" s="6310">
        <f t="shared" ca="1" si="138"/>
        <v>0</v>
      </c>
      <c r="BC66" s="6310">
        <f t="shared" ca="1" si="138"/>
        <v>0</v>
      </c>
      <c r="BD66" s="6310">
        <f t="shared" ca="1" si="138"/>
        <v>0</v>
      </c>
      <c r="BE66" s="6310">
        <f t="shared" ca="1" si="138"/>
        <v>0</v>
      </c>
      <c r="BF66" s="6310">
        <f t="shared" ca="1" si="138"/>
        <v>0</v>
      </c>
      <c r="BG66" s="6310">
        <f t="shared" ca="1" si="138"/>
        <v>0</v>
      </c>
      <c r="BH66" s="6310">
        <f t="shared" ca="1" si="138"/>
        <v>0</v>
      </c>
      <c r="BI66" s="6310">
        <f t="shared" ca="1" si="138"/>
        <v>0</v>
      </c>
      <c r="BJ66" s="6310">
        <f t="shared" ca="1" si="138"/>
        <v>0</v>
      </c>
      <c r="BK66" s="6310">
        <f t="shared" ca="1" si="138"/>
        <v>0</v>
      </c>
      <c r="BL66" s="6310">
        <f t="shared" ca="1" si="138"/>
        <v>0</v>
      </c>
      <c r="BM66" s="6311">
        <f ca="1">SUM(AT66:BL66)</f>
        <v>0</v>
      </c>
      <c r="BN66" s="6481"/>
      <c r="BO66" s="6312">
        <f ca="1">IFERROR(INDEX(INDIRECT($C66&amp;".Outputs["&amp;this.Year&amp;"]"), MATCH(BO$5, INDIRECT($C66&amp;".Outputs[Vector]"), 0)), 0)</f>
        <v>4.2910048931540725</v>
      </c>
      <c r="BP66" s="6312">
        <f ca="1">IFERROR(INDEX(INDIRECT($C66&amp;".Outputs["&amp;this.Year&amp;"]"), MATCH(BP$5, INDIRECT($C66&amp;".Outputs[Vector]"), 0)), 0)</f>
        <v>0</v>
      </c>
      <c r="BQ66" s="6313">
        <f ca="1">SUM(BO66:BP66)</f>
        <v>4.2910048931540725</v>
      </c>
      <c r="BR66" s="6481"/>
      <c r="BS66" s="114">
        <f t="shared" ca="1" si="126"/>
        <v>0</v>
      </c>
      <c r="BT66" s="114"/>
      <c r="BU66" s="369"/>
      <c r="BV66" s="6438">
        <f t="shared" ref="BV66:DM66" ca="1" si="139">IFERROR(SUMIFS(INDIRECT($C66&amp;".Emissions["&amp;this.Year&amp;"]"), INDIRECT($C66&amp;".Emissions[GHG]"), BV$6, INDIRECT($C66&amp;".Emissions[IPCC Sector]"), BV$5),0)</f>
        <v>0.55917598996329243</v>
      </c>
      <c r="BW66" s="6317">
        <f t="shared" ca="1" si="139"/>
        <v>4.7562652808465103E-4</v>
      </c>
      <c r="BX66" s="6317">
        <f t="shared" ca="1" si="139"/>
        <v>8.9946468093220775E-4</v>
      </c>
      <c r="BY66" s="6317">
        <f t="shared" ca="1" si="139"/>
        <v>0</v>
      </c>
      <c r="BZ66" s="6317">
        <f t="shared" ca="1" si="139"/>
        <v>0</v>
      </c>
      <c r="CA66" s="6317">
        <f t="shared" ca="1" si="139"/>
        <v>0</v>
      </c>
      <c r="CB66" s="6317">
        <f t="shared" ca="1" si="139"/>
        <v>0</v>
      </c>
      <c r="CC66" s="6317">
        <f t="shared" ca="1" si="139"/>
        <v>0</v>
      </c>
      <c r="CD66" s="6317">
        <f t="shared" ca="1" si="139"/>
        <v>0</v>
      </c>
      <c r="CE66" s="6317">
        <f t="shared" ca="1" si="139"/>
        <v>0</v>
      </c>
      <c r="CF66" s="6317">
        <f t="shared" ca="1" si="139"/>
        <v>0</v>
      </c>
      <c r="CG66" s="6317">
        <f t="shared" ca="1" si="139"/>
        <v>0</v>
      </c>
      <c r="CH66" s="6317">
        <f t="shared" ca="1" si="139"/>
        <v>0</v>
      </c>
      <c r="CI66" s="6317">
        <f t="shared" ca="1" si="139"/>
        <v>0</v>
      </c>
      <c r="CJ66" s="6317">
        <f t="shared" ca="1" si="139"/>
        <v>0</v>
      </c>
      <c r="CK66" s="6317">
        <f t="shared" ca="1" si="139"/>
        <v>0</v>
      </c>
      <c r="CL66" s="6317">
        <f t="shared" ca="1" si="139"/>
        <v>0</v>
      </c>
      <c r="CM66" s="6317">
        <f t="shared" ca="1" si="139"/>
        <v>0</v>
      </c>
      <c r="CN66" s="6317">
        <f t="shared" ca="1" si="139"/>
        <v>0</v>
      </c>
      <c r="CO66" s="6317">
        <f t="shared" ca="1" si="139"/>
        <v>0</v>
      </c>
      <c r="CP66" s="6317">
        <f t="shared" ca="1" si="139"/>
        <v>0</v>
      </c>
      <c r="CQ66" s="6317">
        <f t="shared" ca="1" si="139"/>
        <v>0</v>
      </c>
      <c r="CR66" s="6317">
        <f t="shared" ca="1" si="139"/>
        <v>0</v>
      </c>
      <c r="CS66" s="6317">
        <f t="shared" ca="1" si="139"/>
        <v>0</v>
      </c>
      <c r="CT66" s="6317">
        <f t="shared" ca="1" si="139"/>
        <v>0</v>
      </c>
      <c r="CU66" s="6317">
        <f t="shared" ca="1" si="139"/>
        <v>0</v>
      </c>
      <c r="CV66" s="6317">
        <f t="shared" ca="1" si="139"/>
        <v>0</v>
      </c>
      <c r="CW66" s="6317">
        <f t="shared" ca="1" si="139"/>
        <v>0</v>
      </c>
      <c r="CX66" s="6317">
        <f t="shared" ca="1" si="139"/>
        <v>0</v>
      </c>
      <c r="CY66" s="6317">
        <f t="shared" ca="1" si="139"/>
        <v>0</v>
      </c>
      <c r="CZ66" s="6317">
        <f t="shared" ca="1" si="139"/>
        <v>0</v>
      </c>
      <c r="DA66" s="6317">
        <f t="shared" ca="1" si="139"/>
        <v>0</v>
      </c>
      <c r="DB66" s="6317">
        <f t="shared" ca="1" si="139"/>
        <v>0</v>
      </c>
      <c r="DC66" s="6317">
        <f t="shared" ca="1" si="139"/>
        <v>0</v>
      </c>
      <c r="DD66" s="6317">
        <f t="shared" ca="1" si="139"/>
        <v>0</v>
      </c>
      <c r="DE66" s="6317">
        <f t="shared" ca="1" si="139"/>
        <v>0</v>
      </c>
      <c r="DF66" s="6317">
        <f t="shared" ca="1" si="139"/>
        <v>0</v>
      </c>
      <c r="DG66" s="6317">
        <f t="shared" ca="1" si="139"/>
        <v>0</v>
      </c>
      <c r="DH66" s="6317">
        <f t="shared" ca="1" si="139"/>
        <v>0</v>
      </c>
      <c r="DI66" s="6317">
        <f t="shared" ca="1" si="139"/>
        <v>0</v>
      </c>
      <c r="DJ66" s="6317">
        <f t="shared" ca="1" si="139"/>
        <v>0</v>
      </c>
      <c r="DK66" s="6317">
        <f t="shared" ca="1" si="139"/>
        <v>0</v>
      </c>
      <c r="DL66" s="6317">
        <f t="shared" ca="1" si="139"/>
        <v>0</v>
      </c>
      <c r="DM66" s="6317">
        <f t="shared" ca="1" si="139"/>
        <v>0</v>
      </c>
      <c r="DO66" s="525">
        <f t="shared" ca="1" si="66"/>
        <v>0.56055108117230923</v>
      </c>
    </row>
    <row r="67" spans="1:147" s="6322" customFormat="1" ht="12.75" customHeight="1" outlineLevel="1">
      <c r="C67" s="187" t="s">
        <v>2339</v>
      </c>
      <c r="D67" s="137" t="s">
        <v>447</v>
      </c>
      <c r="E67" s="137"/>
      <c r="F67" s="6481"/>
      <c r="G67" s="6323"/>
      <c r="H67" s="6323"/>
      <c r="I67" s="6323"/>
      <c r="J67" s="6323"/>
      <c r="K67" s="6323"/>
      <c r="L67" s="6323"/>
      <c r="M67" s="6324"/>
      <c r="N67" s="6323"/>
      <c r="O67" s="6323"/>
      <c r="P67" s="6323"/>
      <c r="Q67" s="6323"/>
      <c r="R67" s="6323"/>
      <c r="S67" s="6323"/>
      <c r="T67" s="6323"/>
      <c r="U67" s="6323"/>
      <c r="V67" s="6323"/>
      <c r="W67" s="6323"/>
      <c r="X67" s="6481"/>
      <c r="Y67" s="6325">
        <f ca="1">Y65+Y66</f>
        <v>-1906.2617599917442</v>
      </c>
      <c r="Z67" s="6325">
        <f t="shared" ref="Z67:AQ67" ca="1" si="140">Z65+Z66</f>
        <v>125.48885689900105</v>
      </c>
      <c r="AA67" s="6325">
        <f t="shared" ca="1" si="140"/>
        <v>0</v>
      </c>
      <c r="AB67" s="6325">
        <f t="shared" ca="1" si="140"/>
        <v>0</v>
      </c>
      <c r="AC67" s="6325">
        <f t="shared" ca="1" si="140"/>
        <v>0</v>
      </c>
      <c r="AD67" s="6325">
        <f t="shared" ca="1" si="140"/>
        <v>0</v>
      </c>
      <c r="AE67" s="6325">
        <f t="shared" ca="1" si="140"/>
        <v>0</v>
      </c>
      <c r="AF67" s="6325">
        <f t="shared" ca="1" si="140"/>
        <v>-7.5496274299150965</v>
      </c>
      <c r="AG67" s="6325">
        <f t="shared" ca="1" si="140"/>
        <v>0</v>
      </c>
      <c r="AH67" s="6325">
        <f t="shared" ca="1" si="140"/>
        <v>0</v>
      </c>
      <c r="AI67" s="6325">
        <f t="shared" ca="1" si="140"/>
        <v>0</v>
      </c>
      <c r="AJ67" s="6325">
        <f t="shared" ca="1" si="140"/>
        <v>0</v>
      </c>
      <c r="AK67" s="6325">
        <f t="shared" ca="1" si="140"/>
        <v>0</v>
      </c>
      <c r="AL67" s="6325">
        <f t="shared" ca="1" si="140"/>
        <v>0</v>
      </c>
      <c r="AM67" s="6325">
        <f t="shared" ca="1" si="140"/>
        <v>0</v>
      </c>
      <c r="AN67" s="6325">
        <f t="shared" ca="1" si="140"/>
        <v>0</v>
      </c>
      <c r="AO67" s="6325">
        <f t="shared" ca="1" si="140"/>
        <v>0</v>
      </c>
      <c r="AP67" s="6325">
        <f t="shared" ca="1" si="140"/>
        <v>0</v>
      </c>
      <c r="AQ67" s="6325">
        <f t="shared" ca="1" si="140"/>
        <v>0</v>
      </c>
      <c r="AR67" s="6309"/>
      <c r="AS67" s="6481"/>
      <c r="AT67" s="6326"/>
      <c r="AU67" s="6326"/>
      <c r="AV67" s="6326"/>
      <c r="AW67" s="6326"/>
      <c r="AX67" s="6326"/>
      <c r="AY67" s="6326"/>
      <c r="AZ67" s="6326"/>
      <c r="BA67" s="6326"/>
      <c r="BB67" s="6326"/>
      <c r="BC67" s="6326"/>
      <c r="BD67" s="6326"/>
      <c r="BE67" s="6326"/>
      <c r="BF67" s="6326"/>
      <c r="BG67" s="6326"/>
      <c r="BH67" s="6326"/>
      <c r="BI67" s="6326"/>
      <c r="BJ67" s="6326"/>
      <c r="BK67" s="6326"/>
      <c r="BL67" s="6326"/>
      <c r="BM67" s="6326"/>
      <c r="BN67" s="6481"/>
      <c r="BO67" s="6327"/>
      <c r="BP67" s="6327"/>
      <c r="BQ67" s="6327"/>
      <c r="BR67" s="6481"/>
      <c r="BS67" s="138">
        <f t="shared" si="126"/>
        <v>0</v>
      </c>
      <c r="BT67" s="138"/>
      <c r="BV67" s="6447"/>
      <c r="BW67" s="6328"/>
      <c r="BX67" s="6328"/>
      <c r="BY67" s="6328"/>
      <c r="BZ67" s="6328"/>
      <c r="CA67" s="6328"/>
      <c r="CB67" s="6328"/>
      <c r="CC67" s="6328"/>
      <c r="CD67" s="6328"/>
      <c r="CE67" s="6328"/>
      <c r="CF67" s="6328"/>
      <c r="CG67" s="6328"/>
      <c r="CH67" s="6328"/>
      <c r="CI67" s="6328"/>
      <c r="CJ67" s="6328"/>
      <c r="CK67" s="6328"/>
      <c r="CL67" s="6328"/>
      <c r="CM67" s="6328"/>
      <c r="CN67" s="6328"/>
      <c r="CO67" s="6328"/>
      <c r="CP67" s="6328"/>
      <c r="CQ67" s="6328"/>
      <c r="CR67" s="6328"/>
      <c r="CS67" s="6328"/>
      <c r="CT67" s="6328"/>
      <c r="CU67" s="6328"/>
      <c r="CV67" s="6328"/>
      <c r="CW67" s="6328"/>
      <c r="CX67" s="6328"/>
      <c r="CY67" s="6328"/>
      <c r="CZ67" s="6328"/>
      <c r="DA67" s="6328"/>
      <c r="DB67" s="6328"/>
      <c r="DC67" s="6328"/>
      <c r="DD67" s="6328"/>
      <c r="DE67" s="6328"/>
      <c r="DF67" s="6328"/>
      <c r="DG67" s="6328"/>
      <c r="DH67" s="6328"/>
      <c r="DI67" s="6328"/>
      <c r="DJ67" s="6328"/>
      <c r="DK67" s="6328"/>
      <c r="DL67" s="6328"/>
      <c r="DM67" s="6328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81"/>
      <c r="G68" s="6306">
        <f t="shared" ref="G68:V68" ca="1" si="141">IFERROR(INDEX(INDIRECT($C68&amp;".Outputs["&amp;this.Year&amp;"]"), MATCH(G$5, INDIRECT($C68&amp;".Outputs[Vector]"), 0)), 0)</f>
        <v>0</v>
      </c>
      <c r="H68" s="6306">
        <f t="shared" ca="1" si="141"/>
        <v>0</v>
      </c>
      <c r="I68" s="6306"/>
      <c r="J68" s="6306"/>
      <c r="K68" s="6306">
        <f t="shared" ca="1" si="141"/>
        <v>0</v>
      </c>
      <c r="L68" s="6306">
        <f t="shared" ca="1" si="141"/>
        <v>0</v>
      </c>
      <c r="M68" s="6306">
        <f t="shared" ca="1" si="141"/>
        <v>0</v>
      </c>
      <c r="N68" s="6306">
        <f t="shared" ca="1" si="141"/>
        <v>0</v>
      </c>
      <c r="O68" s="6306"/>
      <c r="P68" s="6306"/>
      <c r="Q68" s="6306"/>
      <c r="R68" s="6306">
        <f t="shared" ca="1" si="141"/>
        <v>0</v>
      </c>
      <c r="S68" s="6306">
        <f t="shared" ca="1" si="141"/>
        <v>0</v>
      </c>
      <c r="T68" s="6306">
        <f t="shared" ca="1" si="141"/>
        <v>0</v>
      </c>
      <c r="U68" s="6306"/>
      <c r="V68" s="6306">
        <f t="shared" ca="1" si="141"/>
        <v>0</v>
      </c>
      <c r="W68" s="6307">
        <f ca="1">SUM(G68:V68)</f>
        <v>0</v>
      </c>
      <c r="X68" s="6481"/>
      <c r="Y68" s="6308">
        <f t="shared" ref="Y68:AQ68" ca="1" si="142">IFERROR(INDEX(INDIRECT($C68&amp;".Outputs["&amp;this.Year&amp;"]"), MATCH(Y$5, INDIRECT($C68&amp;".Outputs[Vector]"), 0)), 0)</f>
        <v>0</v>
      </c>
      <c r="Z68" s="6308">
        <f t="shared" ca="1" si="142"/>
        <v>1780.772903092743</v>
      </c>
      <c r="AA68" s="6308">
        <f t="shared" ca="1" si="142"/>
        <v>-4933.2354715168804</v>
      </c>
      <c r="AB68" s="6308">
        <f t="shared" ca="1" si="142"/>
        <v>0</v>
      </c>
      <c r="AC68" s="6308">
        <f t="shared" ca="1" si="142"/>
        <v>0</v>
      </c>
      <c r="AD68" s="6308">
        <f t="shared" ca="1" si="142"/>
        <v>0</v>
      </c>
      <c r="AE68" s="6308">
        <f t="shared" ca="1" si="142"/>
        <v>0</v>
      </c>
      <c r="AF68" s="6308">
        <f t="shared" ca="1" si="142"/>
        <v>0</v>
      </c>
      <c r="AG68" s="6308">
        <f t="shared" ca="1" si="142"/>
        <v>0</v>
      </c>
      <c r="AH68" s="6308">
        <f t="shared" ca="1" si="142"/>
        <v>0</v>
      </c>
      <c r="AI68" s="6308">
        <f t="shared" ca="1" si="142"/>
        <v>0</v>
      </c>
      <c r="AJ68" s="6308">
        <f t="shared" ca="1" si="142"/>
        <v>0</v>
      </c>
      <c r="AK68" s="6308">
        <f t="shared" ca="1" si="142"/>
        <v>0</v>
      </c>
      <c r="AL68" s="6308">
        <f t="shared" ca="1" si="142"/>
        <v>0</v>
      </c>
      <c r="AM68" s="6308">
        <f t="shared" ca="1" si="142"/>
        <v>0</v>
      </c>
      <c r="AN68" s="6308">
        <f t="shared" ca="1" si="142"/>
        <v>0</v>
      </c>
      <c r="AO68" s="6308">
        <f t="shared" ca="1" si="142"/>
        <v>0</v>
      </c>
      <c r="AP68" s="6308">
        <f t="shared" ca="1" si="142"/>
        <v>0</v>
      </c>
      <c r="AQ68" s="6308">
        <f t="shared" ca="1" si="142"/>
        <v>0</v>
      </c>
      <c r="AR68" s="6309">
        <f ca="1">SUM(Y68:AQ68)</f>
        <v>-3152.4625684241373</v>
      </c>
      <c r="AS68" s="6481"/>
      <c r="AT68" s="6310">
        <f t="shared" ref="AT68:BL68" ca="1" si="143">IFERROR(INDEX(INDIRECT($C68&amp;".Outputs["&amp;this.Year&amp;"]"), MATCH(AT$5, INDIRECT($C68&amp;".Outputs[Vector]"), 0)), 0)</f>
        <v>0</v>
      </c>
      <c r="AU68" s="6310">
        <f t="shared" ca="1" si="143"/>
        <v>0</v>
      </c>
      <c r="AV68" s="6310">
        <f t="shared" ca="1" si="143"/>
        <v>0</v>
      </c>
      <c r="AW68" s="6310">
        <f t="shared" ca="1" si="143"/>
        <v>-25.835828428799999</v>
      </c>
      <c r="AX68" s="6310">
        <f t="shared" ca="1" si="143"/>
        <v>0</v>
      </c>
      <c r="AY68" s="6310">
        <f t="shared" ca="1" si="143"/>
        <v>0</v>
      </c>
      <c r="AZ68" s="6310">
        <f t="shared" ca="1" si="143"/>
        <v>0</v>
      </c>
      <c r="BA68" s="6310">
        <f t="shared" ca="1" si="143"/>
        <v>0</v>
      </c>
      <c r="BB68" s="6310">
        <f t="shared" ca="1" si="143"/>
        <v>0</v>
      </c>
      <c r="BC68" s="6310">
        <f t="shared" ca="1" si="143"/>
        <v>0</v>
      </c>
      <c r="BD68" s="6310">
        <f t="shared" ca="1" si="143"/>
        <v>0</v>
      </c>
      <c r="BE68" s="6310">
        <f t="shared" ca="1" si="143"/>
        <v>0</v>
      </c>
      <c r="BF68" s="6310">
        <f t="shared" ca="1" si="143"/>
        <v>0</v>
      </c>
      <c r="BG68" s="6310">
        <f t="shared" ca="1" si="143"/>
        <v>0</v>
      </c>
      <c r="BH68" s="6310">
        <f t="shared" ca="1" si="143"/>
        <v>0</v>
      </c>
      <c r="BI68" s="6310">
        <f t="shared" ca="1" si="143"/>
        <v>0</v>
      </c>
      <c r="BJ68" s="6310">
        <f t="shared" ca="1" si="143"/>
        <v>0</v>
      </c>
      <c r="BK68" s="6310">
        <f t="shared" ca="1" si="143"/>
        <v>0</v>
      </c>
      <c r="BL68" s="6310">
        <f t="shared" ca="1" si="143"/>
        <v>-0.70890992639999995</v>
      </c>
      <c r="BM68" s="6311">
        <f ca="1">SUM(AT68:BL68)</f>
        <v>-26.5447383552</v>
      </c>
      <c r="BN68" s="6481"/>
      <c r="BO68" s="6312">
        <f ca="1">IFERROR(INDEX(INDIRECT($C68&amp;".Outputs["&amp;this.Year&amp;"]"), MATCH(BO$5, INDIRECT($C68&amp;".Outputs[Vector]"), 0)), 0)</f>
        <v>3179.0073067793373</v>
      </c>
      <c r="BP68" s="6312">
        <f ca="1">IFERROR(INDEX(INDIRECT($C68&amp;".Outputs["&amp;this.Year&amp;"]"), MATCH(BP$5, INDIRECT($C68&amp;".Outputs[Vector]"), 0)), 0)</f>
        <v>0</v>
      </c>
      <c r="BQ68" s="6313">
        <f ca="1">SUM(BO68:BP68)</f>
        <v>3179.0073067793373</v>
      </c>
      <c r="BR68" s="6481"/>
      <c r="BS68" s="114">
        <f t="shared" ca="1" si="126"/>
        <v>0</v>
      </c>
      <c r="BT68" s="114"/>
      <c r="BU68" s="369"/>
      <c r="BV68" s="6438">
        <f t="shared" ref="BV68:DM68" ca="1" si="144">IFERROR(SUMIFS(INDIRECT($C68&amp;".Emissions["&amp;this.Year&amp;"]"), INDIRECT($C68&amp;".Emissions[GHG]"), BV$6, INDIRECT($C68&amp;".Emissions[IPCC Sector]"), BV$5),0)</f>
        <v>473.90995045806432</v>
      </c>
      <c r="BW68" s="6317">
        <f t="shared" ca="1" si="144"/>
        <v>0.10344568270947627</v>
      </c>
      <c r="BX68" s="6317">
        <f t="shared" ca="1" si="144"/>
        <v>2.1313097140891282</v>
      </c>
      <c r="BY68" s="6317">
        <f t="shared" ca="1" si="144"/>
        <v>0</v>
      </c>
      <c r="BZ68" s="6317">
        <f t="shared" ca="1" si="144"/>
        <v>0</v>
      </c>
      <c r="CA68" s="6317">
        <f t="shared" ca="1" si="144"/>
        <v>0</v>
      </c>
      <c r="CB68" s="6317">
        <f t="shared" ca="1" si="144"/>
        <v>0</v>
      </c>
      <c r="CC68" s="6317">
        <f t="shared" ca="1" si="144"/>
        <v>0</v>
      </c>
      <c r="CD68" s="6317">
        <f t="shared" ca="1" si="144"/>
        <v>0</v>
      </c>
      <c r="CE68" s="6317">
        <f t="shared" ca="1" si="144"/>
        <v>0</v>
      </c>
      <c r="CF68" s="6317">
        <f t="shared" ca="1" si="144"/>
        <v>0</v>
      </c>
      <c r="CG68" s="6317">
        <f t="shared" ca="1" si="144"/>
        <v>0</v>
      </c>
      <c r="CH68" s="6317">
        <f t="shared" ca="1" si="144"/>
        <v>0</v>
      </c>
      <c r="CI68" s="6317">
        <f t="shared" ca="1" si="144"/>
        <v>0</v>
      </c>
      <c r="CJ68" s="6317">
        <f t="shared" ca="1" si="144"/>
        <v>0</v>
      </c>
      <c r="CK68" s="6317">
        <f t="shared" ca="1" si="144"/>
        <v>0</v>
      </c>
      <c r="CL68" s="6317">
        <f t="shared" ca="1" si="144"/>
        <v>0</v>
      </c>
      <c r="CM68" s="6317">
        <f t="shared" ca="1" si="144"/>
        <v>0</v>
      </c>
      <c r="CN68" s="6317">
        <f t="shared" ca="1" si="144"/>
        <v>0</v>
      </c>
      <c r="CO68" s="6317">
        <f t="shared" ca="1" si="144"/>
        <v>0</v>
      </c>
      <c r="CP68" s="6317">
        <f t="shared" ca="1" si="144"/>
        <v>0</v>
      </c>
      <c r="CQ68" s="6317">
        <f t="shared" ca="1" si="144"/>
        <v>0</v>
      </c>
      <c r="CR68" s="6317">
        <f t="shared" ca="1" si="144"/>
        <v>0</v>
      </c>
      <c r="CS68" s="6317">
        <f t="shared" ca="1" si="144"/>
        <v>0</v>
      </c>
      <c r="CT68" s="6317">
        <f t="shared" ca="1" si="144"/>
        <v>0</v>
      </c>
      <c r="CU68" s="6317">
        <f t="shared" ca="1" si="144"/>
        <v>0</v>
      </c>
      <c r="CV68" s="6317">
        <f t="shared" ca="1" si="144"/>
        <v>0</v>
      </c>
      <c r="CW68" s="6317">
        <f t="shared" ca="1" si="144"/>
        <v>0</v>
      </c>
      <c r="CX68" s="6317">
        <f t="shared" ca="1" si="144"/>
        <v>0</v>
      </c>
      <c r="CY68" s="6317">
        <f t="shared" ca="1" si="144"/>
        <v>0</v>
      </c>
      <c r="CZ68" s="6317">
        <f t="shared" ca="1" si="144"/>
        <v>0</v>
      </c>
      <c r="DA68" s="6317">
        <f t="shared" ca="1" si="144"/>
        <v>0</v>
      </c>
      <c r="DB68" s="6317">
        <f t="shared" ca="1" si="144"/>
        <v>0</v>
      </c>
      <c r="DC68" s="6317">
        <f t="shared" ca="1" si="144"/>
        <v>0</v>
      </c>
      <c r="DD68" s="6317">
        <f t="shared" ca="1" si="144"/>
        <v>0</v>
      </c>
      <c r="DE68" s="6317">
        <f t="shared" ca="1" si="144"/>
        <v>0</v>
      </c>
      <c r="DF68" s="6317">
        <f t="shared" ca="1" si="144"/>
        <v>0</v>
      </c>
      <c r="DG68" s="6317">
        <f t="shared" ca="1" si="144"/>
        <v>0</v>
      </c>
      <c r="DH68" s="6317">
        <f t="shared" ca="1" si="144"/>
        <v>0</v>
      </c>
      <c r="DI68" s="6317">
        <f t="shared" ca="1" si="144"/>
        <v>0</v>
      </c>
      <c r="DJ68" s="6317">
        <f t="shared" ca="1" si="144"/>
        <v>-1.027921696131892</v>
      </c>
      <c r="DK68" s="6317">
        <f t="shared" ca="1" si="144"/>
        <v>-2.491931384562162E-4</v>
      </c>
      <c r="DL68" s="6317">
        <f t="shared" ca="1" si="144"/>
        <v>-5.1499915280951349E-3</v>
      </c>
      <c r="DM68" s="6317">
        <f t="shared" ca="1" si="144"/>
        <v>0</v>
      </c>
      <c r="DO68" s="525">
        <f t="shared" ca="1" si="66"/>
        <v>475.11138497406449</v>
      </c>
    </row>
    <row r="69" spans="1:147" s="6348" customFormat="1" ht="15" customHeight="1">
      <c r="A69" s="6352"/>
      <c r="B69" s="6349"/>
      <c r="C69" s="6362" t="s">
        <v>2337</v>
      </c>
      <c r="D69" s="6350" t="str">
        <f>INDEX(Workstreams[Workstream], MATCH($C69,Workstreams[Code], 0))</f>
        <v>Hydrocarbon fuel power generation</v>
      </c>
      <c r="E69" s="6391"/>
      <c r="G69" s="6354">
        <f t="shared" ref="G69:V69" ca="1" si="145">G66+G68</f>
        <v>0</v>
      </c>
      <c r="H69" s="6354">
        <f t="shared" ca="1" si="145"/>
        <v>0</v>
      </c>
      <c r="I69" s="6354"/>
      <c r="J69" s="6354"/>
      <c r="K69" s="6354">
        <f t="shared" ca="1" si="145"/>
        <v>0</v>
      </c>
      <c r="L69" s="6354">
        <f t="shared" ca="1" si="145"/>
        <v>0</v>
      </c>
      <c r="M69" s="6354">
        <f t="shared" ca="1" si="145"/>
        <v>0</v>
      </c>
      <c r="N69" s="6354">
        <f t="shared" ca="1" si="145"/>
        <v>0</v>
      </c>
      <c r="O69" s="6354"/>
      <c r="P69" s="6354"/>
      <c r="Q69" s="6354"/>
      <c r="R69" s="6354">
        <f t="shared" ca="1" si="145"/>
        <v>0</v>
      </c>
      <c r="S69" s="6354">
        <f t="shared" ca="1" si="145"/>
        <v>0</v>
      </c>
      <c r="T69" s="6354">
        <f t="shared" ca="1" si="145"/>
        <v>0</v>
      </c>
      <c r="U69" s="6354"/>
      <c r="V69" s="6354">
        <f t="shared" ca="1" si="145"/>
        <v>0</v>
      </c>
      <c r="W69" s="6354">
        <f ca="1">SUM(G69:V69)</f>
        <v>0</v>
      </c>
      <c r="Y69" s="6355">
        <f ca="1">Y66+Y68</f>
        <v>0</v>
      </c>
      <c r="Z69" s="6355">
        <f t="shared" ref="Z69:AQ69" ca="1" si="146">Z66+Z68</f>
        <v>1784.0315256295041</v>
      </c>
      <c r="AA69" s="6355">
        <f t="shared" ca="1" si="146"/>
        <v>-4933.2354715168804</v>
      </c>
      <c r="AB69" s="6355">
        <f t="shared" ca="1" si="146"/>
        <v>0</v>
      </c>
      <c r="AC69" s="6355">
        <f t="shared" ca="1" si="146"/>
        <v>0</v>
      </c>
      <c r="AD69" s="6355">
        <f t="shared" ca="1" si="146"/>
        <v>0</v>
      </c>
      <c r="AE69" s="6355">
        <f t="shared" ca="1" si="146"/>
        <v>0</v>
      </c>
      <c r="AF69" s="6355">
        <f t="shared" ca="1" si="146"/>
        <v>-7.5496274299150965</v>
      </c>
      <c r="AG69" s="6355">
        <f t="shared" ca="1" si="146"/>
        <v>0</v>
      </c>
      <c r="AH69" s="6355">
        <f t="shared" ca="1" si="146"/>
        <v>0</v>
      </c>
      <c r="AI69" s="6355">
        <f t="shared" ca="1" si="146"/>
        <v>0</v>
      </c>
      <c r="AJ69" s="6355">
        <f t="shared" ca="1" si="146"/>
        <v>0</v>
      </c>
      <c r="AK69" s="6355">
        <f t="shared" ca="1" si="146"/>
        <v>0</v>
      </c>
      <c r="AL69" s="6355">
        <f t="shared" ca="1" si="146"/>
        <v>0</v>
      </c>
      <c r="AM69" s="6355">
        <f t="shared" ca="1" si="146"/>
        <v>0</v>
      </c>
      <c r="AN69" s="6355">
        <f t="shared" ca="1" si="146"/>
        <v>0</v>
      </c>
      <c r="AO69" s="6355">
        <f t="shared" ca="1" si="146"/>
        <v>0</v>
      </c>
      <c r="AP69" s="6355">
        <f t="shared" ca="1" si="146"/>
        <v>0</v>
      </c>
      <c r="AQ69" s="6355">
        <f t="shared" ca="1" si="146"/>
        <v>0</v>
      </c>
      <c r="AR69" s="6355">
        <f ca="1">SUM(Y69:AQ69)</f>
        <v>-3156.7535733172913</v>
      </c>
      <c r="AT69" s="6356">
        <f ca="1">AT66+AT68</f>
        <v>0</v>
      </c>
      <c r="AU69" s="6356">
        <f t="shared" ref="AU69:BL69" ca="1" si="147">AU66+AU68</f>
        <v>0</v>
      </c>
      <c r="AV69" s="6356">
        <f t="shared" ca="1" si="147"/>
        <v>0</v>
      </c>
      <c r="AW69" s="6356">
        <f t="shared" ca="1" si="147"/>
        <v>-25.835828428799999</v>
      </c>
      <c r="AX69" s="6356">
        <f t="shared" ca="1" si="147"/>
        <v>0</v>
      </c>
      <c r="AY69" s="6356">
        <f t="shared" ca="1" si="147"/>
        <v>0</v>
      </c>
      <c r="AZ69" s="6356">
        <f t="shared" ca="1" si="147"/>
        <v>0</v>
      </c>
      <c r="BA69" s="6356">
        <f t="shared" ca="1" si="147"/>
        <v>0</v>
      </c>
      <c r="BB69" s="6356">
        <f t="shared" ca="1" si="147"/>
        <v>0</v>
      </c>
      <c r="BC69" s="6356">
        <f t="shared" ca="1" si="147"/>
        <v>0</v>
      </c>
      <c r="BD69" s="6356">
        <f t="shared" ca="1" si="147"/>
        <v>0</v>
      </c>
      <c r="BE69" s="6356">
        <f t="shared" ca="1" si="147"/>
        <v>0</v>
      </c>
      <c r="BF69" s="6356">
        <f t="shared" ca="1" si="147"/>
        <v>0</v>
      </c>
      <c r="BG69" s="6356">
        <f t="shared" ca="1" si="147"/>
        <v>0</v>
      </c>
      <c r="BH69" s="6356">
        <f t="shared" ca="1" si="147"/>
        <v>0</v>
      </c>
      <c r="BI69" s="6356">
        <f t="shared" ca="1" si="147"/>
        <v>0</v>
      </c>
      <c r="BJ69" s="6356">
        <f t="shared" ca="1" si="147"/>
        <v>0</v>
      </c>
      <c r="BK69" s="6356">
        <f t="shared" ca="1" si="147"/>
        <v>0</v>
      </c>
      <c r="BL69" s="6356">
        <f t="shared" ca="1" si="147"/>
        <v>-0.70890992639999995</v>
      </c>
      <c r="BM69" s="6356">
        <f ca="1">SUM(AT69:BL69)</f>
        <v>-26.5447383552</v>
      </c>
      <c r="BO69" s="6357">
        <f ca="1">BO66+BO68</f>
        <v>3183.2983116724913</v>
      </c>
      <c r="BP69" s="6357">
        <f ca="1">BP66+BP68</f>
        <v>0</v>
      </c>
      <c r="BQ69" s="6357">
        <f ca="1">SUM(BO69:BP69)</f>
        <v>3183.2983116724913</v>
      </c>
      <c r="BS69" s="6358">
        <f t="shared" ca="1" si="126"/>
        <v>0</v>
      </c>
      <c r="BT69" s="6358"/>
      <c r="BU69" s="6359"/>
      <c r="BV69" s="6439">
        <f t="shared" ref="BV69:DM69" ca="1" si="148">BV66+BV68</f>
        <v>474.46912644802762</v>
      </c>
      <c r="BW69" s="6360">
        <f t="shared" ca="1" si="148"/>
        <v>0.10392130923756092</v>
      </c>
      <c r="BX69" s="6360">
        <f t="shared" ca="1" si="148"/>
        <v>2.1322091787700606</v>
      </c>
      <c r="BY69" s="6360">
        <f t="shared" ca="1" si="148"/>
        <v>0</v>
      </c>
      <c r="BZ69" s="6360">
        <f t="shared" ca="1" si="148"/>
        <v>0</v>
      </c>
      <c r="CA69" s="6360">
        <f t="shared" ca="1" si="148"/>
        <v>0</v>
      </c>
      <c r="CB69" s="6360">
        <f t="shared" ca="1" si="148"/>
        <v>0</v>
      </c>
      <c r="CC69" s="6360">
        <f t="shared" ca="1" si="148"/>
        <v>0</v>
      </c>
      <c r="CD69" s="6360">
        <f t="shared" ca="1" si="148"/>
        <v>0</v>
      </c>
      <c r="CE69" s="6360">
        <f t="shared" ca="1" si="148"/>
        <v>0</v>
      </c>
      <c r="CF69" s="6360">
        <f t="shared" ca="1" si="148"/>
        <v>0</v>
      </c>
      <c r="CG69" s="6360">
        <f t="shared" ca="1" si="148"/>
        <v>0</v>
      </c>
      <c r="CH69" s="6360">
        <f t="shared" ca="1" si="148"/>
        <v>0</v>
      </c>
      <c r="CI69" s="6360">
        <f t="shared" ca="1" si="148"/>
        <v>0</v>
      </c>
      <c r="CJ69" s="6360">
        <f t="shared" ca="1" si="148"/>
        <v>0</v>
      </c>
      <c r="CK69" s="6360">
        <f t="shared" ca="1" si="148"/>
        <v>0</v>
      </c>
      <c r="CL69" s="6360">
        <f t="shared" ca="1" si="148"/>
        <v>0</v>
      </c>
      <c r="CM69" s="6360">
        <f t="shared" ca="1" si="148"/>
        <v>0</v>
      </c>
      <c r="CN69" s="6360">
        <f t="shared" ca="1" si="148"/>
        <v>0</v>
      </c>
      <c r="CO69" s="6360">
        <f t="shared" ca="1" si="148"/>
        <v>0</v>
      </c>
      <c r="CP69" s="6360">
        <f t="shared" ca="1" si="148"/>
        <v>0</v>
      </c>
      <c r="CQ69" s="6360">
        <f t="shared" ca="1" si="148"/>
        <v>0</v>
      </c>
      <c r="CR69" s="6360">
        <f t="shared" ca="1" si="148"/>
        <v>0</v>
      </c>
      <c r="CS69" s="6360">
        <f t="shared" ca="1" si="148"/>
        <v>0</v>
      </c>
      <c r="CT69" s="6360">
        <f t="shared" ca="1" si="148"/>
        <v>0</v>
      </c>
      <c r="CU69" s="6360">
        <f t="shared" ca="1" si="148"/>
        <v>0</v>
      </c>
      <c r="CV69" s="6360">
        <f t="shared" ca="1" si="148"/>
        <v>0</v>
      </c>
      <c r="CW69" s="6360">
        <f t="shared" ca="1" si="148"/>
        <v>0</v>
      </c>
      <c r="CX69" s="6360">
        <f t="shared" ca="1" si="148"/>
        <v>0</v>
      </c>
      <c r="CY69" s="6360">
        <f t="shared" ca="1" si="148"/>
        <v>0</v>
      </c>
      <c r="CZ69" s="6360">
        <f t="shared" ca="1" si="148"/>
        <v>0</v>
      </c>
      <c r="DA69" s="6360">
        <f t="shared" ca="1" si="148"/>
        <v>0</v>
      </c>
      <c r="DB69" s="6360">
        <f t="shared" ca="1" si="148"/>
        <v>0</v>
      </c>
      <c r="DC69" s="6360">
        <f t="shared" ca="1" si="148"/>
        <v>0</v>
      </c>
      <c r="DD69" s="6360">
        <f t="shared" ca="1" si="148"/>
        <v>0</v>
      </c>
      <c r="DE69" s="6360">
        <f t="shared" ca="1" si="148"/>
        <v>0</v>
      </c>
      <c r="DF69" s="6360">
        <f t="shared" ca="1" si="148"/>
        <v>0</v>
      </c>
      <c r="DG69" s="6360">
        <f t="shared" ca="1" si="148"/>
        <v>0</v>
      </c>
      <c r="DH69" s="6360">
        <f t="shared" ca="1" si="148"/>
        <v>0</v>
      </c>
      <c r="DI69" s="6360">
        <f t="shared" ca="1" si="148"/>
        <v>0</v>
      </c>
      <c r="DJ69" s="6360">
        <f t="shared" ca="1" si="148"/>
        <v>-1.027921696131892</v>
      </c>
      <c r="DK69" s="6360">
        <f t="shared" ca="1" si="148"/>
        <v>-2.491931384562162E-4</v>
      </c>
      <c r="DL69" s="6360">
        <f t="shared" ca="1" si="148"/>
        <v>-5.1499915280951349E-3</v>
      </c>
      <c r="DM69" s="6360">
        <f t="shared" ca="1" si="148"/>
        <v>0</v>
      </c>
      <c r="DO69" s="6361">
        <f t="shared" ca="1" si="66"/>
        <v>475.67193605523676</v>
      </c>
      <c r="DP69" s="6481"/>
      <c r="DQ69" s="6481"/>
      <c r="DR69" s="6481"/>
      <c r="DS69" s="6481"/>
      <c r="DT69" s="6481"/>
      <c r="DU69" s="6481"/>
      <c r="DV69" s="6481"/>
      <c r="DW69" s="6481"/>
      <c r="DX69" s="6481"/>
      <c r="DY69" s="6481"/>
      <c r="DZ69" s="6481"/>
      <c r="EA69" s="6481"/>
      <c r="EB69" s="6481"/>
      <c r="EC69" s="6481"/>
      <c r="ED69" s="6481"/>
      <c r="EE69" s="6481"/>
      <c r="EF69" s="6481"/>
      <c r="EG69" s="6481"/>
      <c r="EH69" s="6481"/>
      <c r="EI69" s="6481"/>
      <c r="EJ69" s="6481"/>
      <c r="EK69" s="6481"/>
      <c r="EL69" s="6481"/>
      <c r="EM69" s="6481"/>
      <c r="EN69" s="6481"/>
      <c r="EO69" s="6481"/>
      <c r="EP69" s="6481"/>
      <c r="EQ69" s="6481"/>
    </row>
    <row r="70" spans="1:147" s="6366" customFormat="1" ht="14.25" customHeight="1" thickBot="1">
      <c r="C70" s="6399"/>
      <c r="D70" s="6367"/>
      <c r="E70" s="6368"/>
      <c r="G70" s="6400"/>
      <c r="H70" s="6400"/>
      <c r="I70" s="6400"/>
      <c r="J70" s="6400"/>
      <c r="K70" s="6400"/>
      <c r="L70" s="6400"/>
      <c r="M70" s="6401"/>
      <c r="N70" s="6400"/>
      <c r="O70" s="6400"/>
      <c r="P70" s="6400"/>
      <c r="Q70" s="6400"/>
      <c r="R70" s="6400"/>
      <c r="S70" s="6400"/>
      <c r="T70" s="6400"/>
      <c r="U70" s="6400"/>
      <c r="V70" s="6400"/>
      <c r="W70" s="6400"/>
      <c r="Y70" s="6402"/>
      <c r="Z70" s="6402"/>
      <c r="AA70" s="6402"/>
      <c r="AB70" s="6402"/>
      <c r="AC70" s="6402"/>
      <c r="AD70" s="6402"/>
      <c r="AE70" s="6402"/>
      <c r="AF70" s="6402"/>
      <c r="AG70" s="6402"/>
      <c r="AH70" s="6402"/>
      <c r="AI70" s="6402"/>
      <c r="AJ70" s="6402"/>
      <c r="AK70" s="6402"/>
      <c r="AL70" s="6402"/>
      <c r="AM70" s="6402"/>
      <c r="AN70" s="6402"/>
      <c r="AO70" s="6402"/>
      <c r="AP70" s="6402"/>
      <c r="AQ70" s="6402"/>
      <c r="AR70" s="6402"/>
      <c r="AT70" s="6403"/>
      <c r="AU70" s="6403"/>
      <c r="AV70" s="6403"/>
      <c r="AW70" s="6403"/>
      <c r="AX70" s="6403"/>
      <c r="AY70" s="6403"/>
      <c r="AZ70" s="6403"/>
      <c r="BA70" s="6403"/>
      <c r="BB70" s="6403"/>
      <c r="BC70" s="6403"/>
      <c r="BD70" s="6403"/>
      <c r="BE70" s="6403"/>
      <c r="BF70" s="6403"/>
      <c r="BG70" s="6403"/>
      <c r="BH70" s="6403"/>
      <c r="BI70" s="6403"/>
      <c r="BJ70" s="6403"/>
      <c r="BK70" s="6403"/>
      <c r="BL70" s="6403"/>
      <c r="BM70" s="6403">
        <f>SUM(AT70:BL70)</f>
        <v>0</v>
      </c>
      <c r="BO70" s="6404"/>
      <c r="BP70" s="6404"/>
      <c r="BQ70" s="6404"/>
      <c r="BS70" s="6405"/>
      <c r="BT70" s="6405"/>
      <c r="BV70" s="6450"/>
      <c r="BW70" s="6406"/>
      <c r="BX70" s="6406"/>
      <c r="BY70" s="6406"/>
      <c r="BZ70" s="6406"/>
      <c r="CA70" s="6406"/>
      <c r="CB70" s="6406"/>
      <c r="CC70" s="6406"/>
      <c r="CD70" s="6406"/>
      <c r="CE70" s="6406"/>
      <c r="CF70" s="6406"/>
      <c r="CG70" s="6406"/>
      <c r="CH70" s="6406"/>
      <c r="CI70" s="6406"/>
      <c r="CJ70" s="6406"/>
      <c r="CK70" s="6406"/>
      <c r="CL70" s="6406"/>
      <c r="CM70" s="6406"/>
      <c r="CN70" s="6406"/>
      <c r="CO70" s="6406"/>
      <c r="CP70" s="6406"/>
      <c r="CQ70" s="6406"/>
      <c r="CR70" s="6406"/>
      <c r="CS70" s="6406"/>
      <c r="CT70" s="6406"/>
      <c r="CU70" s="6406"/>
      <c r="CV70" s="6406"/>
      <c r="CW70" s="6406"/>
      <c r="CX70" s="6406"/>
      <c r="CY70" s="6406"/>
      <c r="CZ70" s="6406"/>
      <c r="DA70" s="6406"/>
      <c r="DB70" s="6406"/>
      <c r="DC70" s="6406"/>
      <c r="DD70" s="6406"/>
      <c r="DE70" s="6406"/>
      <c r="DF70" s="6406"/>
      <c r="DG70" s="6406"/>
      <c r="DH70" s="6406"/>
      <c r="DI70" s="6406"/>
      <c r="DJ70" s="6406"/>
      <c r="DK70" s="6406"/>
      <c r="DL70" s="6406"/>
      <c r="DM70" s="6406"/>
      <c r="DO70" s="6407"/>
      <c r="DP70" s="6481"/>
      <c r="DQ70" s="6481"/>
      <c r="DR70" s="6481"/>
      <c r="DS70" s="6481"/>
      <c r="DT70" s="6481"/>
      <c r="DU70" s="6481"/>
      <c r="DV70" s="6481"/>
      <c r="DW70" s="6481"/>
      <c r="DX70" s="6481"/>
      <c r="DY70" s="6481"/>
      <c r="DZ70" s="6481"/>
      <c r="EA70" s="6481"/>
      <c r="EB70" s="6481"/>
      <c r="EC70" s="6481"/>
      <c r="ED70" s="6481"/>
      <c r="EE70" s="6481"/>
      <c r="EF70" s="6481"/>
      <c r="EG70" s="6481"/>
      <c r="EH70" s="6481"/>
      <c r="EI70" s="6481"/>
      <c r="EJ70" s="6481"/>
      <c r="EK70" s="6481"/>
      <c r="EL70" s="6481"/>
      <c r="EM70" s="6481"/>
      <c r="EN70" s="6481"/>
      <c r="EO70" s="6481"/>
      <c r="EP70" s="6481"/>
      <c r="EQ70" s="6481"/>
    </row>
    <row r="71" spans="1:147" s="6369" customFormat="1" ht="16.5" thickBot="1">
      <c r="B71" s="6370"/>
      <c r="C71" s="6371" t="s">
        <v>591</v>
      </c>
      <c r="D71" s="6372" t="s">
        <v>123</v>
      </c>
      <c r="E71" s="6373"/>
      <c r="G71" s="6398">
        <f ca="1">G$38+G$47+G$55+G$58+G$63+G$69+G$34+G41</f>
        <v>0</v>
      </c>
      <c r="H71" s="6398">
        <f t="shared" ref="H71:V71" ca="1" si="149">H$38+H$47+H$55+H$58+H$63+H$69+H$34+H41</f>
        <v>0</v>
      </c>
      <c r="I71" s="6398">
        <f t="shared" ca="1" si="149"/>
        <v>0</v>
      </c>
      <c r="J71" s="6398">
        <f t="shared" ca="1" si="149"/>
        <v>0</v>
      </c>
      <c r="K71" s="6398">
        <f t="shared" ca="1" si="149"/>
        <v>0</v>
      </c>
      <c r="L71" s="6398">
        <f t="shared" ca="1" si="149"/>
        <v>0</v>
      </c>
      <c r="M71" s="6398">
        <f t="shared" ca="1" si="149"/>
        <v>0</v>
      </c>
      <c r="N71" s="6398">
        <f t="shared" ca="1" si="149"/>
        <v>0</v>
      </c>
      <c r="O71" s="6398">
        <f t="shared" ca="1" si="149"/>
        <v>0</v>
      </c>
      <c r="P71" s="6398">
        <f t="shared" ca="1" si="149"/>
        <v>0</v>
      </c>
      <c r="Q71" s="6398">
        <f t="shared" ca="1" si="149"/>
        <v>0</v>
      </c>
      <c r="R71" s="6398">
        <f t="shared" ca="1" si="149"/>
        <v>0</v>
      </c>
      <c r="S71" s="6398">
        <f t="shared" ca="1" si="149"/>
        <v>0</v>
      </c>
      <c r="T71" s="6398">
        <f t="shared" ca="1" si="149"/>
        <v>0</v>
      </c>
      <c r="U71" s="6398">
        <f t="shared" ca="1" si="149"/>
        <v>0</v>
      </c>
      <c r="V71" s="6398">
        <f t="shared" ca="1" si="149"/>
        <v>0</v>
      </c>
      <c r="W71" s="6374">
        <f ca="1">SUM(G71:V71)</f>
        <v>0</v>
      </c>
      <c r="Y71" s="6375">
        <f ca="1">Y$38+Y$47+Y$55+Y$58+Y41+Y$63+Y$69+Y$34+Y34</f>
        <v>-79.130011752952285</v>
      </c>
      <c r="Z71" s="6375">
        <f t="shared" ref="Z71:AP71" ca="1" si="150">Z$38+Z$47+Z$55+Z$58+Z41+Z$63+Z$69+Z$34+Z34</f>
        <v>1906.2617599917442</v>
      </c>
      <c r="AA71" s="6375">
        <f t="shared" ca="1" si="150"/>
        <v>-6225.9496868013202</v>
      </c>
      <c r="AB71" s="6375">
        <f t="shared" ca="1" si="150"/>
        <v>-65.021731596703901</v>
      </c>
      <c r="AC71" s="6375">
        <f t="shared" ca="1" si="150"/>
        <v>-171.65030395800537</v>
      </c>
      <c r="AD71" s="6375">
        <f t="shared" ca="1" si="150"/>
        <v>7616.9208118993902</v>
      </c>
      <c r="AE71" s="6375">
        <f t="shared" ca="1" si="150"/>
        <v>1717.9259288785402</v>
      </c>
      <c r="AF71" s="6375">
        <f t="shared" ca="1" si="150"/>
        <v>392.36195531944423</v>
      </c>
      <c r="AG71" s="6375">
        <f t="shared" ca="1" si="150"/>
        <v>0</v>
      </c>
      <c r="AH71" s="6375">
        <f t="shared" ca="1" si="150"/>
        <v>0</v>
      </c>
      <c r="AI71" s="6375">
        <f t="shared" ca="1" si="150"/>
        <v>0</v>
      </c>
      <c r="AJ71" s="6375">
        <f t="shared" ca="1" si="150"/>
        <v>0</v>
      </c>
      <c r="AK71" s="6375">
        <f t="shared" ca="1" si="150"/>
        <v>9.3189332233386366E-2</v>
      </c>
      <c r="AL71" s="6375">
        <f t="shared" ca="1" si="150"/>
        <v>199.87142447008424</v>
      </c>
      <c r="AM71" s="6375">
        <f t="shared" ca="1" si="150"/>
        <v>0.9239875044440099</v>
      </c>
      <c r="AN71" s="6375">
        <f t="shared" ca="1" si="150"/>
        <v>7.2018167582286443</v>
      </c>
      <c r="AO71" s="6375">
        <f t="shared" ca="1" si="150"/>
        <v>0</v>
      </c>
      <c r="AP71" s="6375">
        <f t="shared" ca="1" si="150"/>
        <v>0</v>
      </c>
      <c r="AQ71" s="6375">
        <f ca="1">AQ$38+AQ$47+AQ$55+AQ$58+AQ41+AQ$63+AQ$69+AQ$34</f>
        <v>0</v>
      </c>
      <c r="AR71" s="6375">
        <f ca="1">SUM(Y71:AQ71)</f>
        <v>5299.8091400451258</v>
      </c>
      <c r="AT71" s="6376">
        <f ca="1">AT$38+AT$47+AT$55+AT$58+AT$63+AT$69+AT$34+AT41</f>
        <v>-7615.3473191492258</v>
      </c>
      <c r="AU71" s="6376">
        <f t="shared" ref="AU71:BL71" ca="1" si="151">AU$38+AU$47+AU$55+AU$58+AU$63+AU$69+AU$34+AU41</f>
        <v>0</v>
      </c>
      <c r="AV71" s="6376">
        <f t="shared" ca="1" si="151"/>
        <v>0</v>
      </c>
      <c r="AW71" s="6376">
        <f t="shared" ca="1" si="151"/>
        <v>-221.85174804431824</v>
      </c>
      <c r="AX71" s="6376">
        <f t="shared" ca="1" si="151"/>
        <v>-31.715388000000004</v>
      </c>
      <c r="AY71" s="6376">
        <f t="shared" ca="1" si="151"/>
        <v>0</v>
      </c>
      <c r="AZ71" s="6376">
        <f t="shared" ca="1" si="151"/>
        <v>0</v>
      </c>
      <c r="BA71" s="6376">
        <f t="shared" ca="1" si="151"/>
        <v>-1284.4446385709871</v>
      </c>
      <c r="BB71" s="6376">
        <f t="shared" ca="1" si="151"/>
        <v>-399.91158274935935</v>
      </c>
      <c r="BC71" s="6376">
        <f t="shared" ca="1" si="151"/>
        <v>-148.57712550000002</v>
      </c>
      <c r="BD71" s="6376">
        <f t="shared" ca="1" si="151"/>
        <v>-17.486370850154202</v>
      </c>
      <c r="BE71" s="6376">
        <f t="shared" ca="1" si="151"/>
        <v>-21.377193978240001</v>
      </c>
      <c r="BF71" s="6376">
        <f t="shared" ca="1" si="151"/>
        <v>0</v>
      </c>
      <c r="BG71" s="6376">
        <f t="shared" ca="1" si="151"/>
        <v>0</v>
      </c>
      <c r="BH71" s="6376">
        <f t="shared" ca="1" si="151"/>
        <v>0</v>
      </c>
      <c r="BI71" s="6376">
        <f t="shared" ca="1" si="151"/>
        <v>-5.2858980000000004</v>
      </c>
      <c r="BJ71" s="6376">
        <f t="shared" ca="1" si="151"/>
        <v>0</v>
      </c>
      <c r="BK71" s="6376">
        <f t="shared" ca="1" si="151"/>
        <v>93.221120568751118</v>
      </c>
      <c r="BL71" s="6376">
        <f t="shared" ca="1" si="151"/>
        <v>-8.221985055746643</v>
      </c>
      <c r="BM71" s="6376">
        <f ca="1">SUM(AT71:BL71)</f>
        <v>-9660.9981293292803</v>
      </c>
      <c r="BO71" s="6377">
        <f ca="1">BO$38+BO$47+BO$55+BO$58+BO$63+BO$69+BO$34+BO41</f>
        <v>4353.0066445337879</v>
      </c>
      <c r="BP71" s="6377">
        <f ca="1">BP$38+BP$47+BP$55+BP$58+BP$63+BP$69+BP$34+BP41</f>
        <v>8.2429178163164192</v>
      </c>
      <c r="BQ71" s="6377">
        <f ca="1">SUM(BO71:BP71)</f>
        <v>4361.2495623501045</v>
      </c>
      <c r="BS71" s="6378">
        <f ca="1">W71+AR71+BM71+BQ71</f>
        <v>6.0573065949938609E-2</v>
      </c>
      <c r="BT71" s="6378"/>
      <c r="BV71" s="6446">
        <f ca="1">BV$38+BV$47+BV$55+BV$58+BV$63+BV$69+BV$34+BV41</f>
        <v>514.7397216375731</v>
      </c>
      <c r="BW71" s="6446">
        <f t="shared" ref="BW71:DM71" ca="1" si="152">BW$38+BW$47+BW$55+BW$58+BW$63+BW$69+BW$34+BW41</f>
        <v>0.1196877441405145</v>
      </c>
      <c r="BX71" s="6446">
        <f t="shared" ca="1" si="152"/>
        <v>2.3013788345278265</v>
      </c>
      <c r="BY71" s="6446">
        <f t="shared" ca="1" si="152"/>
        <v>0</v>
      </c>
      <c r="BZ71" s="6446">
        <f t="shared" ca="1" si="152"/>
        <v>0</v>
      </c>
      <c r="CA71" s="6446">
        <f t="shared" ca="1" si="152"/>
        <v>0</v>
      </c>
      <c r="CB71" s="6446">
        <f t="shared" ca="1" si="152"/>
        <v>0</v>
      </c>
      <c r="CC71" s="6446">
        <f t="shared" ca="1" si="152"/>
        <v>0</v>
      </c>
      <c r="CD71" s="6446">
        <f t="shared" ca="1" si="152"/>
        <v>60.312244559193147</v>
      </c>
      <c r="CE71" s="6446">
        <f t="shared" ca="1" si="152"/>
        <v>0.14647895923413307</v>
      </c>
      <c r="CF71" s="6446">
        <f t="shared" ca="1" si="152"/>
        <v>0</v>
      </c>
      <c r="CG71" s="6446">
        <f t="shared" ca="1" si="152"/>
        <v>0</v>
      </c>
      <c r="CH71" s="6446">
        <f t="shared" ca="1" si="152"/>
        <v>0</v>
      </c>
      <c r="CI71" s="6446">
        <f t="shared" ca="1" si="152"/>
        <v>0</v>
      </c>
      <c r="CJ71" s="6446">
        <f t="shared" ca="1" si="152"/>
        <v>0</v>
      </c>
      <c r="CK71" s="6446">
        <f t="shared" ca="1" si="152"/>
        <v>0</v>
      </c>
      <c r="CL71" s="6446">
        <f t="shared" ca="1" si="152"/>
        <v>0</v>
      </c>
      <c r="CM71" s="6446">
        <f t="shared" ca="1" si="152"/>
        <v>22.307464463081462</v>
      </c>
      <c r="CN71" s="6446">
        <f t="shared" ca="1" si="152"/>
        <v>12.88329443008616</v>
      </c>
      <c r="CO71" s="6446">
        <f t="shared" ca="1" si="152"/>
        <v>0</v>
      </c>
      <c r="CP71" s="6446">
        <f t="shared" ca="1" si="152"/>
        <v>-49.580860787857993</v>
      </c>
      <c r="CQ71" s="6446">
        <f t="shared" ca="1" si="152"/>
        <v>0</v>
      </c>
      <c r="CR71" s="6446">
        <f t="shared" ca="1" si="152"/>
        <v>0</v>
      </c>
      <c r="CS71" s="6446">
        <f t="shared" ca="1" si="152"/>
        <v>0</v>
      </c>
      <c r="CT71" s="6446">
        <f t="shared" ca="1" si="152"/>
        <v>0</v>
      </c>
      <c r="CU71" s="6446">
        <f t="shared" ca="1" si="152"/>
        <v>30.798220966859283</v>
      </c>
      <c r="CV71" s="6446">
        <f t="shared" ca="1" si="152"/>
        <v>1.025234093179092</v>
      </c>
      <c r="CW71" s="6446">
        <f t="shared" ca="1" si="152"/>
        <v>0</v>
      </c>
      <c r="CX71" s="6446">
        <f t="shared" ca="1" si="152"/>
        <v>0</v>
      </c>
      <c r="CY71" s="6446">
        <f t="shared" ca="1" si="152"/>
        <v>0</v>
      </c>
      <c r="CZ71" s="6446">
        <f t="shared" ca="1" si="152"/>
        <v>0</v>
      </c>
      <c r="DA71" s="6446">
        <f t="shared" ca="1" si="152"/>
        <v>0</v>
      </c>
      <c r="DB71" s="6446">
        <f t="shared" ca="1" si="152"/>
        <v>0</v>
      </c>
      <c r="DC71" s="6446">
        <f t="shared" ca="1" si="152"/>
        <v>0</v>
      </c>
      <c r="DD71" s="6446">
        <f t="shared" ca="1" si="152"/>
        <v>0</v>
      </c>
      <c r="DE71" s="6446">
        <f t="shared" ca="1" si="152"/>
        <v>0</v>
      </c>
      <c r="DF71" s="6446">
        <f t="shared" ca="1" si="152"/>
        <v>-0.36945175836671201</v>
      </c>
      <c r="DG71" s="6446">
        <f t="shared" ca="1" si="152"/>
        <v>0</v>
      </c>
      <c r="DH71" s="6446">
        <f t="shared" ca="1" si="152"/>
        <v>0</v>
      </c>
      <c r="DI71" s="6446">
        <f t="shared" ca="1" si="152"/>
        <v>0</v>
      </c>
      <c r="DJ71" s="6446">
        <f t="shared" ca="1" si="152"/>
        <v>-1.027921696131892</v>
      </c>
      <c r="DK71" s="6446">
        <f t="shared" ca="1" si="152"/>
        <v>-2.491931384562162E-4</v>
      </c>
      <c r="DL71" s="6446">
        <f t="shared" ca="1" si="152"/>
        <v>-5.1499915280951349E-3</v>
      </c>
      <c r="DM71" s="6446">
        <f t="shared" ca="1" si="152"/>
        <v>0</v>
      </c>
      <c r="DO71" s="6380">
        <f ca="1">SUM(BV71:DM71)</f>
        <v>593.65009226085147</v>
      </c>
      <c r="DP71" s="6481"/>
      <c r="DQ71" s="6481"/>
      <c r="DR71" s="6481"/>
      <c r="DS71" s="6481"/>
      <c r="DT71" s="6481"/>
      <c r="DU71" s="6481"/>
      <c r="DV71" s="6481"/>
      <c r="DW71" s="6481"/>
      <c r="DX71" s="6481"/>
      <c r="DY71" s="6481"/>
      <c r="DZ71" s="6481"/>
      <c r="EA71" s="6481"/>
      <c r="EB71" s="6481"/>
      <c r="EC71" s="6481"/>
      <c r="ED71" s="6481"/>
      <c r="EE71" s="6481"/>
      <c r="EF71" s="6481"/>
      <c r="EG71" s="6481"/>
      <c r="EH71" s="6481"/>
      <c r="EI71" s="6481"/>
      <c r="EJ71" s="6481"/>
      <c r="EK71" s="6481"/>
      <c r="EL71" s="6481"/>
      <c r="EM71" s="6481"/>
      <c r="EN71" s="6481"/>
      <c r="EO71" s="6481"/>
      <c r="EP71" s="6481"/>
      <c r="EQ71" s="6481"/>
    </row>
    <row r="72" spans="1:147" s="6481" customFormat="1" ht="6" customHeight="1">
      <c r="C72" s="56"/>
      <c r="D72" s="57"/>
      <c r="E72" s="51"/>
      <c r="G72" s="6301"/>
      <c r="H72" s="6301"/>
      <c r="I72" s="6301"/>
      <c r="J72" s="6301"/>
      <c r="K72" s="6301"/>
      <c r="L72" s="6301"/>
      <c r="M72" s="6321"/>
      <c r="N72" s="6301"/>
      <c r="O72" s="6301"/>
      <c r="P72" s="6301"/>
      <c r="Q72" s="6301"/>
      <c r="R72" s="6301"/>
      <c r="S72" s="6301"/>
      <c r="T72" s="6301"/>
      <c r="U72" s="6301"/>
      <c r="V72" s="6301"/>
      <c r="W72" s="6301"/>
      <c r="Y72" s="6303"/>
      <c r="Z72" s="6303"/>
      <c r="AA72" s="6303"/>
      <c r="AB72" s="6303"/>
      <c r="AC72" s="6303"/>
      <c r="AD72" s="6303"/>
      <c r="AE72" s="6303"/>
      <c r="AF72" s="6303"/>
      <c r="AG72" s="6303"/>
      <c r="AH72" s="6303"/>
      <c r="AI72" s="6303"/>
      <c r="AJ72" s="6303"/>
      <c r="AK72" s="6303"/>
      <c r="AL72" s="6303"/>
      <c r="AM72" s="6303"/>
      <c r="AN72" s="6303"/>
      <c r="AO72" s="6303"/>
      <c r="AP72" s="6303"/>
      <c r="AQ72" s="6303"/>
      <c r="AR72" s="6303"/>
      <c r="AT72" s="6304"/>
      <c r="AU72" s="6304"/>
      <c r="AV72" s="6304"/>
      <c r="AW72" s="6304"/>
      <c r="AX72" s="6304"/>
      <c r="AY72" s="6304"/>
      <c r="AZ72" s="6304"/>
      <c r="BA72" s="6304"/>
      <c r="BB72" s="6304"/>
      <c r="BC72" s="6304"/>
      <c r="BD72" s="6304"/>
      <c r="BE72" s="6304"/>
      <c r="BF72" s="6304"/>
      <c r="BG72" s="6304"/>
      <c r="BH72" s="6304"/>
      <c r="BI72" s="6304"/>
      <c r="BJ72" s="6304"/>
      <c r="BK72" s="6304"/>
      <c r="BL72" s="6304"/>
      <c r="BM72" s="6304"/>
      <c r="BO72" s="6305"/>
      <c r="BP72" s="6305"/>
      <c r="BQ72" s="6305"/>
      <c r="BS72" s="55"/>
      <c r="BT72" s="55"/>
      <c r="BV72" s="6444"/>
      <c r="BW72" s="6317"/>
      <c r="BX72" s="6317"/>
      <c r="BY72" s="6317"/>
      <c r="BZ72" s="6317"/>
      <c r="CA72" s="6317"/>
      <c r="CB72" s="6317"/>
      <c r="CC72" s="6317"/>
      <c r="CD72" s="6317"/>
      <c r="CE72" s="6317"/>
      <c r="CF72" s="6317"/>
      <c r="CG72" s="6317"/>
      <c r="CH72" s="6317"/>
      <c r="CI72" s="6317"/>
      <c r="CJ72" s="6317"/>
      <c r="CK72" s="6317"/>
      <c r="CL72" s="6317"/>
      <c r="CM72" s="6317"/>
      <c r="CN72" s="6317"/>
      <c r="CO72" s="6317"/>
      <c r="CP72" s="6317"/>
      <c r="CQ72" s="6317"/>
      <c r="CR72" s="6317"/>
      <c r="CS72" s="6317"/>
      <c r="CT72" s="6317"/>
      <c r="CU72" s="6317"/>
      <c r="CV72" s="6317"/>
      <c r="CW72" s="6317"/>
      <c r="CX72" s="6317"/>
      <c r="CY72" s="6317"/>
      <c r="CZ72" s="6317"/>
      <c r="DA72" s="6317"/>
      <c r="DB72" s="6317"/>
      <c r="DC72" s="6317"/>
      <c r="DD72" s="6317"/>
      <c r="DE72" s="6317"/>
      <c r="DF72" s="6317"/>
      <c r="DG72" s="6317"/>
      <c r="DH72" s="6317"/>
      <c r="DI72" s="6317"/>
      <c r="DJ72" s="6317"/>
      <c r="DK72" s="6317"/>
      <c r="DL72" s="6317"/>
      <c r="DM72" s="6317"/>
      <c r="DO72" s="525"/>
    </row>
    <row r="73" spans="1:147" s="6481" customFormat="1" ht="24" customHeight="1">
      <c r="C73" s="6390" t="s">
        <v>337</v>
      </c>
      <c r="D73" s="45"/>
      <c r="E73" s="63"/>
      <c r="G73" s="6297"/>
      <c r="H73" s="6297"/>
      <c r="I73" s="6297"/>
      <c r="J73" s="6297"/>
      <c r="K73" s="6297"/>
      <c r="L73" s="6297"/>
      <c r="M73" s="6297"/>
      <c r="N73" s="6297"/>
      <c r="O73" s="6297"/>
      <c r="P73" s="6297"/>
      <c r="Q73" s="6297"/>
      <c r="R73" s="6297"/>
      <c r="S73" s="6297"/>
      <c r="T73" s="6297"/>
      <c r="U73" s="6297"/>
      <c r="V73" s="6297"/>
      <c r="W73" s="6297"/>
      <c r="Y73" s="6339"/>
      <c r="Z73" s="6339"/>
      <c r="AA73" s="6339"/>
      <c r="AB73" s="6339"/>
      <c r="AC73" s="6339"/>
      <c r="AD73" s="6339"/>
      <c r="AE73" s="6339"/>
      <c r="AF73" s="6339"/>
      <c r="AG73" s="6339"/>
      <c r="AH73" s="6339"/>
      <c r="AI73" s="6339"/>
      <c r="AJ73" s="6339"/>
      <c r="AK73" s="6339"/>
      <c r="AL73" s="6339"/>
      <c r="AM73" s="6339"/>
      <c r="AN73" s="6339"/>
      <c r="AO73" s="6339"/>
      <c r="AP73" s="6339"/>
      <c r="AQ73" s="6339"/>
      <c r="AR73" s="6339"/>
      <c r="AT73" s="6340"/>
      <c r="AU73" s="6340"/>
      <c r="AV73" s="6340"/>
      <c r="AW73" s="6340"/>
      <c r="AX73" s="6340"/>
      <c r="AY73" s="6340"/>
      <c r="AZ73" s="6340"/>
      <c r="BA73" s="6340"/>
      <c r="BB73" s="6340"/>
      <c r="BC73" s="6340"/>
      <c r="BD73" s="6340"/>
      <c r="BE73" s="6340"/>
      <c r="BF73" s="6340"/>
      <c r="BG73" s="6340"/>
      <c r="BH73" s="6340"/>
      <c r="BI73" s="6340"/>
      <c r="BJ73" s="6340"/>
      <c r="BK73" s="6340"/>
      <c r="BL73" s="6340"/>
      <c r="BM73" s="6340"/>
      <c r="BO73" s="6341"/>
      <c r="BP73" s="6341"/>
      <c r="BQ73" s="6341"/>
      <c r="BS73" s="54"/>
      <c r="BT73" s="54"/>
      <c r="BV73" s="6444"/>
      <c r="BW73" s="6317"/>
      <c r="BX73" s="6317"/>
      <c r="BY73" s="6317"/>
      <c r="BZ73" s="6317"/>
      <c r="CA73" s="6317"/>
      <c r="CB73" s="6317"/>
      <c r="CC73" s="6317"/>
      <c r="CD73" s="6317"/>
      <c r="CE73" s="6317"/>
      <c r="CF73" s="6317"/>
      <c r="CG73" s="6317"/>
      <c r="CH73" s="6317"/>
      <c r="CI73" s="6317"/>
      <c r="CJ73" s="6317"/>
      <c r="CK73" s="6317"/>
      <c r="CL73" s="6317"/>
      <c r="CM73" s="6317"/>
      <c r="CN73" s="6317"/>
      <c r="CO73" s="6317"/>
      <c r="CP73" s="6317"/>
      <c r="CQ73" s="6317"/>
      <c r="CR73" s="6317"/>
      <c r="CS73" s="6317"/>
      <c r="CT73" s="6317"/>
      <c r="CU73" s="6317"/>
      <c r="CV73" s="6317"/>
      <c r="CW73" s="6317"/>
      <c r="CX73" s="6317"/>
      <c r="CY73" s="6317"/>
      <c r="CZ73" s="6317"/>
      <c r="DA73" s="6317"/>
      <c r="DB73" s="6317"/>
      <c r="DC73" s="6317"/>
      <c r="DD73" s="6317"/>
      <c r="DE73" s="6317"/>
      <c r="DF73" s="6317"/>
      <c r="DG73" s="6317"/>
      <c r="DH73" s="6317"/>
      <c r="DI73" s="6317"/>
      <c r="DJ73" s="6317"/>
      <c r="DK73" s="6317"/>
      <c r="DL73" s="6317"/>
      <c r="DM73" s="6317"/>
      <c r="DO73" s="525"/>
    </row>
    <row r="74" spans="1:147" s="6481" customFormat="1" ht="6" customHeight="1">
      <c r="C74" s="59"/>
      <c r="D74" s="34"/>
      <c r="E74" s="51"/>
      <c r="G74" s="6301"/>
      <c r="H74" s="6301"/>
      <c r="I74" s="6301"/>
      <c r="J74" s="6301"/>
      <c r="K74" s="6301"/>
      <c r="L74" s="6301"/>
      <c r="M74" s="6321"/>
      <c r="N74" s="6301"/>
      <c r="O74" s="6301"/>
      <c r="P74" s="6301"/>
      <c r="Q74" s="6301"/>
      <c r="R74" s="6301"/>
      <c r="S74" s="6301"/>
      <c r="T74" s="6301"/>
      <c r="U74" s="6301"/>
      <c r="V74" s="6301"/>
      <c r="W74" s="6301"/>
      <c r="Y74" s="6303"/>
      <c r="Z74" s="6303"/>
      <c r="AA74" s="6303"/>
      <c r="AB74" s="6303"/>
      <c r="AC74" s="6303"/>
      <c r="AD74" s="6303"/>
      <c r="AE74" s="6303"/>
      <c r="AF74" s="6303"/>
      <c r="AG74" s="6303"/>
      <c r="AH74" s="6303"/>
      <c r="AI74" s="6303"/>
      <c r="AJ74" s="6303"/>
      <c r="AK74" s="6303"/>
      <c r="AL74" s="6303"/>
      <c r="AM74" s="6303"/>
      <c r="AN74" s="6303"/>
      <c r="AO74" s="6303"/>
      <c r="AP74" s="6303"/>
      <c r="AQ74" s="6303"/>
      <c r="AR74" s="6303"/>
      <c r="AT74" s="6304"/>
      <c r="AU74" s="6304"/>
      <c r="AV74" s="6304"/>
      <c r="AW74" s="6304"/>
      <c r="AX74" s="6304"/>
      <c r="AY74" s="6304"/>
      <c r="AZ74" s="6304"/>
      <c r="BA74" s="6304"/>
      <c r="BB74" s="6304"/>
      <c r="BC74" s="6304"/>
      <c r="BD74" s="6304"/>
      <c r="BE74" s="6304"/>
      <c r="BF74" s="6304"/>
      <c r="BG74" s="6304"/>
      <c r="BH74" s="6304"/>
      <c r="BI74" s="6304"/>
      <c r="BJ74" s="6304"/>
      <c r="BK74" s="6304"/>
      <c r="BL74" s="6304"/>
      <c r="BM74" s="6304"/>
      <c r="BO74" s="6305"/>
      <c r="BP74" s="6305"/>
      <c r="BQ74" s="6305"/>
      <c r="BS74" s="55"/>
      <c r="BT74" s="55"/>
      <c r="BV74" s="6444"/>
      <c r="BW74" s="6317"/>
      <c r="BX74" s="6317"/>
      <c r="BY74" s="6317"/>
      <c r="BZ74" s="6317"/>
      <c r="CA74" s="6317"/>
      <c r="CB74" s="6317"/>
      <c r="CC74" s="6317"/>
      <c r="CD74" s="6317"/>
      <c r="CE74" s="6317"/>
      <c r="CF74" s="6317"/>
      <c r="CG74" s="6317"/>
      <c r="CH74" s="6317"/>
      <c r="CI74" s="6317"/>
      <c r="CJ74" s="6317"/>
      <c r="CK74" s="6317"/>
      <c r="CL74" s="6317"/>
      <c r="CM74" s="6317"/>
      <c r="CN74" s="6317"/>
      <c r="CO74" s="6317"/>
      <c r="CP74" s="6317"/>
      <c r="CQ74" s="6317"/>
      <c r="CR74" s="6317"/>
      <c r="CS74" s="6317"/>
      <c r="CT74" s="6317"/>
      <c r="CU74" s="6317"/>
      <c r="CV74" s="6317"/>
      <c r="CW74" s="6317"/>
      <c r="CX74" s="6317"/>
      <c r="CY74" s="6317"/>
      <c r="CZ74" s="6317"/>
      <c r="DA74" s="6317"/>
      <c r="DB74" s="6317"/>
      <c r="DC74" s="6317"/>
      <c r="DD74" s="6317"/>
      <c r="DE74" s="6317"/>
      <c r="DF74" s="6317"/>
      <c r="DG74" s="6317"/>
      <c r="DH74" s="6317"/>
      <c r="DI74" s="6317"/>
      <c r="DJ74" s="6317"/>
      <c r="DK74" s="6317"/>
      <c r="DL74" s="6317"/>
      <c r="DM74" s="6317"/>
      <c r="DO74" s="525"/>
    </row>
    <row r="75" spans="1:147" s="6481" customFormat="1" outlineLevel="1">
      <c r="A75" s="6322"/>
      <c r="B75" s="6322"/>
      <c r="C75" s="136"/>
      <c r="D75" s="137"/>
      <c r="E75" s="137"/>
      <c r="G75" s="6323"/>
      <c r="H75" s="6323"/>
      <c r="I75" s="6323"/>
      <c r="J75" s="6323"/>
      <c r="K75" s="6323"/>
      <c r="L75" s="6323"/>
      <c r="M75" s="6324"/>
      <c r="N75" s="6323"/>
      <c r="O75" s="6323"/>
      <c r="P75" s="6323"/>
      <c r="Q75" s="6323"/>
      <c r="R75" s="6323"/>
      <c r="S75" s="6323"/>
      <c r="T75" s="6323"/>
      <c r="U75" s="6323"/>
      <c r="V75" s="6323"/>
      <c r="W75" s="6323"/>
      <c r="Y75" s="6325"/>
      <c r="Z75" s="6325"/>
      <c r="AA75" s="6325"/>
      <c r="AB75" s="6325"/>
      <c r="AC75" s="6325"/>
      <c r="AD75" s="6325"/>
      <c r="AE75" s="6325"/>
      <c r="AF75" s="6325"/>
      <c r="AG75" s="6325"/>
      <c r="AH75" s="6325"/>
      <c r="AI75" s="6325"/>
      <c r="AJ75" s="6325"/>
      <c r="AK75" s="6325"/>
      <c r="AL75" s="6325"/>
      <c r="AM75" s="6325"/>
      <c r="AN75" s="6325"/>
      <c r="AO75" s="6325"/>
      <c r="AP75" s="6325"/>
      <c r="AQ75" s="6325"/>
      <c r="AR75" s="6325"/>
      <c r="AT75" s="6326"/>
      <c r="AU75" s="6326"/>
      <c r="AV75" s="6326"/>
      <c r="AW75" s="6326"/>
      <c r="AX75" s="6326"/>
      <c r="AY75" s="6326"/>
      <c r="AZ75" s="6326"/>
      <c r="BA75" s="6326"/>
      <c r="BB75" s="6326"/>
      <c r="BC75" s="6326"/>
      <c r="BD75" s="6326"/>
      <c r="BE75" s="6326"/>
      <c r="BF75" s="6326"/>
      <c r="BG75" s="6326"/>
      <c r="BH75" s="6326"/>
      <c r="BI75" s="6326"/>
      <c r="BJ75" s="6326"/>
      <c r="BK75" s="6326"/>
      <c r="BL75" s="6326"/>
      <c r="BM75" s="6326"/>
      <c r="BO75" s="6327"/>
      <c r="BP75" s="6327"/>
      <c r="BQ75" s="6327"/>
      <c r="BS75" s="138"/>
      <c r="BT75" s="138"/>
      <c r="BU75" s="6322"/>
      <c r="BV75" s="6447"/>
      <c r="BW75" s="6317"/>
      <c r="BX75" s="6317"/>
      <c r="BY75" s="6317"/>
      <c r="BZ75" s="6317"/>
      <c r="CA75" s="6317"/>
      <c r="CB75" s="6317"/>
      <c r="CC75" s="6317"/>
      <c r="CD75" s="6317"/>
      <c r="CE75" s="6317"/>
      <c r="CF75" s="6317"/>
      <c r="CG75" s="6317"/>
      <c r="CH75" s="6317"/>
      <c r="CI75" s="6317"/>
      <c r="CJ75" s="6317"/>
      <c r="CK75" s="6317"/>
      <c r="CL75" s="6317"/>
      <c r="CM75" s="6317"/>
      <c r="CN75" s="6317"/>
      <c r="CO75" s="6317"/>
      <c r="CP75" s="6317"/>
      <c r="CQ75" s="6317"/>
      <c r="CR75" s="6317"/>
      <c r="CS75" s="6317"/>
      <c r="CT75" s="6317"/>
      <c r="CU75" s="6317"/>
      <c r="CV75" s="6317"/>
      <c r="CW75" s="6317"/>
      <c r="CX75" s="6317"/>
      <c r="CY75" s="6317"/>
      <c r="CZ75" s="6317"/>
      <c r="DA75" s="6317"/>
      <c r="DB75" s="6317"/>
      <c r="DC75" s="6317"/>
      <c r="DD75" s="6317"/>
      <c r="DE75" s="6317"/>
      <c r="DF75" s="6317"/>
      <c r="DG75" s="6317"/>
      <c r="DH75" s="6317"/>
      <c r="DI75" s="6317"/>
      <c r="DJ75" s="6317"/>
      <c r="DK75" s="6317"/>
      <c r="DL75" s="6317"/>
      <c r="DM75" s="6317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81"/>
      <c r="G76" s="6306">
        <f ca="1">IFERROR(INDEX(INDIRECT($C76&amp;".Outputs["&amp;this.Year&amp;"]"), MATCH(G$5, INDIRECT($C76&amp;".Outputs[Vector]"), 0)), 0)</f>
        <v>0</v>
      </c>
      <c r="H76" s="6306">
        <f t="shared" ref="H76:V76" ca="1" si="153">IFERROR(INDEX(INDIRECT($C76&amp;".Outputs["&amp;this.Year&amp;"]"), MATCH(H$5, INDIRECT($C76&amp;".Outputs[Vector]"), 0)), 0)</f>
        <v>0</v>
      </c>
      <c r="I76" s="6306"/>
      <c r="J76" s="6306"/>
      <c r="K76" s="6306">
        <f t="shared" ca="1" si="153"/>
        <v>0</v>
      </c>
      <c r="L76" s="6306">
        <f t="shared" ca="1" si="153"/>
        <v>0</v>
      </c>
      <c r="M76" s="6306">
        <f t="shared" ca="1" si="153"/>
        <v>0</v>
      </c>
      <c r="N76" s="6306">
        <f t="shared" ca="1" si="153"/>
        <v>0</v>
      </c>
      <c r="O76" s="6306"/>
      <c r="P76" s="6306"/>
      <c r="Q76" s="6306"/>
      <c r="R76" s="6306">
        <f t="shared" ca="1" si="153"/>
        <v>0</v>
      </c>
      <c r="S76" s="6306">
        <f t="shared" ca="1" si="153"/>
        <v>0</v>
      </c>
      <c r="T76" s="6306">
        <f t="shared" ca="1" si="153"/>
        <v>0</v>
      </c>
      <c r="U76" s="6306"/>
      <c r="V76" s="6306">
        <f t="shared" ca="1" si="153"/>
        <v>0</v>
      </c>
      <c r="W76" s="6307">
        <f ca="1">SUM(G76:V76)</f>
        <v>0</v>
      </c>
      <c r="X76" s="6481"/>
      <c r="Y76" s="6308">
        <f t="shared" ref="Y76:AQ77" ca="1" si="154">IFERROR(INDEX(INDIRECT($C76&amp;".Outputs["&amp;this.Year&amp;"]"), MATCH(Y$5, INDIRECT($C76&amp;".Outputs[Vector]"), 0)), 0)</f>
        <v>-62.512058663793432</v>
      </c>
      <c r="Z76" s="6308">
        <f t="shared" ca="1" si="154"/>
        <v>0</v>
      </c>
      <c r="AA76" s="6308">
        <f t="shared" ca="1" si="154"/>
        <v>0</v>
      </c>
      <c r="AB76" s="6308">
        <f t="shared" ca="1" si="154"/>
        <v>0</v>
      </c>
      <c r="AC76" s="6308">
        <f t="shared" ca="1" si="154"/>
        <v>0</v>
      </c>
      <c r="AD76" s="6308">
        <f t="shared" ca="1" si="154"/>
        <v>0</v>
      </c>
      <c r="AE76" s="6308">
        <f t="shared" ca="1" si="154"/>
        <v>0</v>
      </c>
      <c r="AF76" s="6308">
        <f t="shared" ca="1" si="154"/>
        <v>0</v>
      </c>
      <c r="AG76" s="6308">
        <f t="shared" ca="1" si="154"/>
        <v>0</v>
      </c>
      <c r="AH76" s="6308">
        <f t="shared" ca="1" si="154"/>
        <v>0</v>
      </c>
      <c r="AI76" s="6308">
        <f t="shared" ca="1" si="154"/>
        <v>0</v>
      </c>
      <c r="AJ76" s="6308">
        <f t="shared" ca="1" si="154"/>
        <v>0</v>
      </c>
      <c r="AK76" s="6308">
        <f t="shared" ca="1" si="154"/>
        <v>0</v>
      </c>
      <c r="AL76" s="6308">
        <f t="shared" ca="1" si="154"/>
        <v>0</v>
      </c>
      <c r="AM76" s="6308">
        <f t="shared" ca="1" si="154"/>
        <v>0</v>
      </c>
      <c r="AN76" s="6308">
        <f t="shared" ca="1" si="154"/>
        <v>0</v>
      </c>
      <c r="AO76" s="6308">
        <f t="shared" ca="1" si="154"/>
        <v>0</v>
      </c>
      <c r="AP76" s="6308">
        <f t="shared" ca="1" si="154"/>
        <v>0</v>
      </c>
      <c r="AQ76" s="6308">
        <f t="shared" ca="1" si="154"/>
        <v>0</v>
      </c>
      <c r="AR76" s="6309">
        <f ca="1">SUM(Y76:AQ76)</f>
        <v>-62.512058663793432</v>
      </c>
      <c r="AS76" s="6481"/>
      <c r="AT76" s="6310">
        <f t="shared" ref="AT76:BI77" ca="1" si="155">IFERROR(INDEX(INDIRECT($C76&amp;".Outputs["&amp;this.Year&amp;"]"), MATCH(AT$5, INDIRECT($C76&amp;".Outputs[Vector]"), 0)), 0)</f>
        <v>0</v>
      </c>
      <c r="AU76" s="6310">
        <f t="shared" ca="1" si="155"/>
        <v>0</v>
      </c>
      <c r="AV76" s="6310">
        <f t="shared" ca="1" si="155"/>
        <v>0</v>
      </c>
      <c r="AW76" s="6310">
        <f t="shared" ca="1" si="155"/>
        <v>0</v>
      </c>
      <c r="AX76" s="6310">
        <f t="shared" ca="1" si="155"/>
        <v>62.512058663793432</v>
      </c>
      <c r="AY76" s="6310">
        <f t="shared" ca="1" si="155"/>
        <v>0</v>
      </c>
      <c r="AZ76" s="6310">
        <f t="shared" ca="1" si="155"/>
        <v>0</v>
      </c>
      <c r="BA76" s="6310">
        <f t="shared" ca="1" si="155"/>
        <v>0</v>
      </c>
      <c r="BB76" s="6310">
        <f t="shared" ca="1" si="155"/>
        <v>0</v>
      </c>
      <c r="BC76" s="6310">
        <f t="shared" ca="1" si="155"/>
        <v>0</v>
      </c>
      <c r="BD76" s="6310">
        <f t="shared" ca="1" si="155"/>
        <v>0</v>
      </c>
      <c r="BE76" s="6310">
        <f t="shared" ca="1" si="155"/>
        <v>0</v>
      </c>
      <c r="BF76" s="6310">
        <f t="shared" ca="1" si="155"/>
        <v>0</v>
      </c>
      <c r="BG76" s="6310">
        <f t="shared" ca="1" si="155"/>
        <v>0</v>
      </c>
      <c r="BH76" s="6310">
        <f t="shared" ca="1" si="155"/>
        <v>0</v>
      </c>
      <c r="BI76" s="6310">
        <f t="shared" ca="1" si="155"/>
        <v>0</v>
      </c>
      <c r="BJ76" s="6310">
        <f t="shared" ref="BJ76:BL76" ca="1" si="156">IFERROR(INDEX(INDIRECT($C76&amp;".Outputs["&amp;this.Year&amp;"]"), MATCH(BJ$5, INDIRECT($C76&amp;".Outputs[Vector]"), 0)), 0)</f>
        <v>0</v>
      </c>
      <c r="BK76" s="6310">
        <f t="shared" ca="1" si="156"/>
        <v>0</v>
      </c>
      <c r="BL76" s="6310">
        <f t="shared" ca="1" si="156"/>
        <v>0</v>
      </c>
      <c r="BM76" s="6311">
        <f ca="1">SUM(AT76:BL76)</f>
        <v>62.512058663793432</v>
      </c>
      <c r="BN76" s="6481"/>
      <c r="BO76" s="6312">
        <f ca="1">IFERROR(INDEX(INDIRECT($C76&amp;".Outputs["&amp;this.Year&amp;"]"), MATCH(BO$5, INDIRECT($C76&amp;".Outputs[Vector]"), 0)), 0)</f>
        <v>0</v>
      </c>
      <c r="BP76" s="6312">
        <f ca="1">IFERROR(INDEX(INDIRECT($C76&amp;".Outputs["&amp;this.Year&amp;"]"), MATCH(BP$5, INDIRECT($C76&amp;".Outputs[Vector]"), 0)), 0)</f>
        <v>0</v>
      </c>
      <c r="BQ76" s="6313">
        <f ca="1">SUM(BO76:BP76)</f>
        <v>0</v>
      </c>
      <c r="BR76" s="6481"/>
      <c r="BS76" s="114">
        <f ca="1">W76+AR76+BM76+BQ76</f>
        <v>0</v>
      </c>
      <c r="BT76" s="114"/>
      <c r="BV76" s="6438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7">
        <f t="shared" ca="1" si="157"/>
        <v>0</v>
      </c>
      <c r="BX76" s="6317">
        <f t="shared" ca="1" si="157"/>
        <v>0</v>
      </c>
      <c r="BY76" s="6317">
        <f t="shared" ca="1" si="157"/>
        <v>0</v>
      </c>
      <c r="BZ76" s="6317">
        <f t="shared" ca="1" si="157"/>
        <v>0</v>
      </c>
      <c r="CA76" s="6317">
        <f t="shared" ca="1" si="157"/>
        <v>0</v>
      </c>
      <c r="CB76" s="6317">
        <f t="shared" ca="1" si="157"/>
        <v>0</v>
      </c>
      <c r="CC76" s="6317">
        <f t="shared" ca="1" si="157"/>
        <v>0</v>
      </c>
      <c r="CD76" s="6317">
        <f t="shared" ca="1" si="157"/>
        <v>0</v>
      </c>
      <c r="CE76" s="6317">
        <f t="shared" ca="1" si="157"/>
        <v>0</v>
      </c>
      <c r="CF76" s="6317">
        <f t="shared" ca="1" si="157"/>
        <v>0</v>
      </c>
      <c r="CG76" s="6317">
        <f t="shared" ca="1" si="157"/>
        <v>0</v>
      </c>
      <c r="CH76" s="6317">
        <f t="shared" ca="1" si="157"/>
        <v>0</v>
      </c>
      <c r="CI76" s="6317">
        <f t="shared" ca="1" si="157"/>
        <v>0</v>
      </c>
      <c r="CJ76" s="6317">
        <f t="shared" ca="1" si="157"/>
        <v>0</v>
      </c>
      <c r="CK76" s="6317">
        <f t="shared" ca="1" si="157"/>
        <v>0</v>
      </c>
      <c r="CL76" s="6317">
        <f t="shared" ca="1" si="157"/>
        <v>0</v>
      </c>
      <c r="CM76" s="6317">
        <f t="shared" ca="1" si="157"/>
        <v>0</v>
      </c>
      <c r="CN76" s="6317">
        <f t="shared" ca="1" si="157"/>
        <v>0</v>
      </c>
      <c r="CO76" s="6317">
        <f t="shared" ca="1" si="157"/>
        <v>0</v>
      </c>
      <c r="CP76" s="6317">
        <f t="shared" ca="1" si="157"/>
        <v>0</v>
      </c>
      <c r="CQ76" s="6317">
        <f t="shared" ca="1" si="157"/>
        <v>0</v>
      </c>
      <c r="CR76" s="6317">
        <f t="shared" ca="1" si="157"/>
        <v>0</v>
      </c>
      <c r="CS76" s="6317">
        <f t="shared" ca="1" si="157"/>
        <v>0</v>
      </c>
      <c r="CT76" s="6317">
        <f t="shared" ca="1" si="157"/>
        <v>0</v>
      </c>
      <c r="CU76" s="6317">
        <f t="shared" ca="1" si="157"/>
        <v>0</v>
      </c>
      <c r="CV76" s="6317">
        <f t="shared" ca="1" si="157"/>
        <v>0</v>
      </c>
      <c r="CW76" s="6317">
        <f t="shared" ca="1" si="157"/>
        <v>0</v>
      </c>
      <c r="CX76" s="6317">
        <f t="shared" ca="1" si="157"/>
        <v>0</v>
      </c>
      <c r="CY76" s="6317">
        <f t="shared" ca="1" si="157"/>
        <v>0</v>
      </c>
      <c r="CZ76" s="6317">
        <f t="shared" ca="1" si="157"/>
        <v>0</v>
      </c>
      <c r="DA76" s="6317">
        <f t="shared" ca="1" si="157"/>
        <v>0</v>
      </c>
      <c r="DB76" s="6317">
        <f t="shared" ca="1" si="157"/>
        <v>0</v>
      </c>
      <c r="DC76" s="6317">
        <f t="shared" ca="1" si="157"/>
        <v>0</v>
      </c>
      <c r="DD76" s="6317">
        <f t="shared" ca="1" si="157"/>
        <v>0</v>
      </c>
      <c r="DE76" s="6317">
        <f t="shared" ca="1" si="157"/>
        <v>0</v>
      </c>
      <c r="DF76" s="6317">
        <f t="shared" ca="1" si="157"/>
        <v>0</v>
      </c>
      <c r="DG76" s="6317">
        <f t="shared" ca="1" si="157"/>
        <v>0</v>
      </c>
      <c r="DH76" s="6317">
        <f t="shared" ca="1" si="157"/>
        <v>0</v>
      </c>
      <c r="DI76" s="6317">
        <f t="shared" ca="1" si="157"/>
        <v>0</v>
      </c>
      <c r="DJ76" s="6317">
        <f t="shared" ca="1" si="157"/>
        <v>0</v>
      </c>
      <c r="DK76" s="6317">
        <f t="shared" ca="1" si="157"/>
        <v>0</v>
      </c>
      <c r="DL76" s="6317">
        <f t="shared" ca="1" si="157"/>
        <v>0</v>
      </c>
      <c r="DM76" s="6317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81"/>
      <c r="G77" s="6306"/>
      <c r="H77" s="6306"/>
      <c r="I77" s="6306"/>
      <c r="J77" s="6306"/>
      <c r="K77" s="6306"/>
      <c r="L77" s="6306"/>
      <c r="M77" s="6306"/>
      <c r="N77" s="6306"/>
      <c r="O77" s="6306"/>
      <c r="P77" s="6306"/>
      <c r="Q77" s="6306"/>
      <c r="R77" s="6306"/>
      <c r="S77" s="6306"/>
      <c r="T77" s="6306"/>
      <c r="U77" s="6306"/>
      <c r="V77" s="6306"/>
      <c r="W77" s="6307"/>
      <c r="X77" s="6481"/>
      <c r="Y77" s="6308">
        <f ca="1">IFERROR(INDEX(INDIRECT($C77&amp;".Outputs["&amp;this.Year&amp;"]"), MATCH(Y$5, INDIRECT($C77&amp;".Outputs[Vector]"), 0)), 0)</f>
        <v>-27.694603923287673</v>
      </c>
      <c r="Z77" s="6308">
        <f t="shared" ca="1" si="154"/>
        <v>0</v>
      </c>
      <c r="AA77" s="6308">
        <f t="shared" ca="1" si="154"/>
        <v>0</v>
      </c>
      <c r="AB77" s="6308">
        <f t="shared" ca="1" si="154"/>
        <v>0</v>
      </c>
      <c r="AC77" s="6308">
        <f t="shared" ca="1" si="154"/>
        <v>0</v>
      </c>
      <c r="AD77" s="6308">
        <f t="shared" ca="1" si="154"/>
        <v>0</v>
      </c>
      <c r="AE77" s="6308">
        <f t="shared" ca="1" si="154"/>
        <v>0</v>
      </c>
      <c r="AF77" s="6308">
        <f t="shared" ca="1" si="154"/>
        <v>0</v>
      </c>
      <c r="AG77" s="6308">
        <f t="shared" ca="1" si="154"/>
        <v>0</v>
      </c>
      <c r="AH77" s="6308">
        <f t="shared" ca="1" si="154"/>
        <v>0</v>
      </c>
      <c r="AI77" s="6308">
        <f t="shared" ca="1" si="154"/>
        <v>0</v>
      </c>
      <c r="AJ77" s="6308">
        <f t="shared" ca="1" si="154"/>
        <v>0</v>
      </c>
      <c r="AK77" s="6308">
        <f t="shared" ca="1" si="154"/>
        <v>0</v>
      </c>
      <c r="AL77" s="6308">
        <f t="shared" ca="1" si="154"/>
        <v>0</v>
      </c>
      <c r="AM77" s="6308">
        <f t="shared" ca="1" si="154"/>
        <v>0</v>
      </c>
      <c r="AN77" s="6308">
        <f t="shared" ca="1" si="154"/>
        <v>0</v>
      </c>
      <c r="AO77" s="6308">
        <f t="shared" ca="1" si="154"/>
        <v>0</v>
      </c>
      <c r="AP77" s="6308">
        <f t="shared" ca="1" si="154"/>
        <v>0</v>
      </c>
      <c r="AQ77" s="6308">
        <f t="shared" ca="1" si="154"/>
        <v>0</v>
      </c>
      <c r="AR77" s="6309">
        <f ca="1">SUM(Y77:AQ77)</f>
        <v>-27.694603923287673</v>
      </c>
      <c r="AS77" s="6481"/>
      <c r="AT77" s="6310">
        <f t="shared" ca="1" si="155"/>
        <v>0</v>
      </c>
      <c r="AU77" s="6310">
        <f t="shared" ref="AU77:BL77" ca="1" si="158">IFERROR(INDEX(INDIRECT($C77&amp;".Outputs["&amp;this.Year&amp;"]"), MATCH(AU$5, INDIRECT($C77&amp;".Outputs[Vector]"), 0)), 0)</f>
        <v>0</v>
      </c>
      <c r="AV77" s="6310">
        <f t="shared" ca="1" si="158"/>
        <v>0</v>
      </c>
      <c r="AW77" s="6310">
        <f t="shared" ca="1" si="158"/>
        <v>0</v>
      </c>
      <c r="AX77" s="6310">
        <f t="shared" ca="1" si="158"/>
        <v>0</v>
      </c>
      <c r="AY77" s="6310">
        <f t="shared" ca="1" si="158"/>
        <v>0</v>
      </c>
      <c r="AZ77" s="6310">
        <f t="shared" ca="1" si="158"/>
        <v>0</v>
      </c>
      <c r="BA77" s="6310">
        <f t="shared" ca="1" si="158"/>
        <v>0</v>
      </c>
      <c r="BB77" s="6310">
        <f t="shared" ca="1" si="158"/>
        <v>0</v>
      </c>
      <c r="BC77" s="6310">
        <f t="shared" ca="1" si="158"/>
        <v>0</v>
      </c>
      <c r="BD77" s="6310">
        <f t="shared" ca="1" si="158"/>
        <v>0</v>
      </c>
      <c r="BE77" s="6310">
        <f t="shared" ca="1" si="158"/>
        <v>0</v>
      </c>
      <c r="BF77" s="6310">
        <f t="shared" ca="1" si="158"/>
        <v>0</v>
      </c>
      <c r="BG77" s="6310">
        <f t="shared" ca="1" si="158"/>
        <v>0</v>
      </c>
      <c r="BH77" s="6310">
        <f t="shared" ca="1" si="158"/>
        <v>0</v>
      </c>
      <c r="BI77" s="6310">
        <f t="shared" ca="1" si="158"/>
        <v>0</v>
      </c>
      <c r="BJ77" s="6310">
        <f t="shared" ca="1" si="158"/>
        <v>0</v>
      </c>
      <c r="BK77" s="6310">
        <f t="shared" ca="1" si="158"/>
        <v>0</v>
      </c>
      <c r="BL77" s="6310">
        <f t="shared" ca="1" si="158"/>
        <v>0</v>
      </c>
      <c r="BM77" s="6311">
        <f ca="1">SUM(AT77:BL77)</f>
        <v>0</v>
      </c>
      <c r="BN77" s="6481"/>
      <c r="BO77" s="6312">
        <f ca="1">IFERROR(INDEX(INDIRECT($C77&amp;".Outputs["&amp;this.Year&amp;"]"), MATCH(BO$5, INDIRECT($C77&amp;".Outputs[Vector]"), 0)), 0)</f>
        <v>27.694603923287673</v>
      </c>
      <c r="BP77" s="6312">
        <f ca="1">IFERROR(INDEX(INDIRECT($C77&amp;".Outputs["&amp;this.Year&amp;"]"), MATCH(BP$5, INDIRECT($C77&amp;".Outputs[Vector]"), 0)), 0)</f>
        <v>0</v>
      </c>
      <c r="BQ77" s="6313">
        <f ca="1">SUM(BO77:BP77)</f>
        <v>27.694603923287673</v>
      </c>
      <c r="BR77" s="6481"/>
      <c r="BS77" s="114">
        <f ca="1">W77+AR77+BM77+BQ77</f>
        <v>0</v>
      </c>
      <c r="BT77" s="114"/>
      <c r="BV77" s="6438"/>
      <c r="BW77" s="6317"/>
      <c r="BX77" s="6317"/>
      <c r="BY77" s="6317"/>
      <c r="BZ77" s="6317"/>
      <c r="CA77" s="6317"/>
      <c r="CB77" s="6317"/>
      <c r="CC77" s="6317"/>
      <c r="CD77" s="6317"/>
      <c r="CE77" s="6317"/>
      <c r="CF77" s="6317"/>
      <c r="CG77" s="6317"/>
      <c r="CH77" s="6317"/>
      <c r="CI77" s="6317"/>
      <c r="CJ77" s="6317"/>
      <c r="CK77" s="6317"/>
      <c r="CL77" s="6317"/>
      <c r="CM77" s="6317"/>
      <c r="CN77" s="6317"/>
      <c r="CO77" s="6317"/>
      <c r="CP77" s="6317"/>
      <c r="CQ77" s="6317"/>
      <c r="CR77" s="6317"/>
      <c r="CS77" s="6317"/>
      <c r="CT77" s="6317"/>
      <c r="CU77" s="6317"/>
      <c r="CV77" s="6317"/>
      <c r="CW77" s="6317"/>
      <c r="CX77" s="6317"/>
      <c r="CY77" s="6317"/>
      <c r="CZ77" s="6317"/>
      <c r="DA77" s="6317"/>
      <c r="DB77" s="6317"/>
      <c r="DC77" s="6317"/>
      <c r="DD77" s="6317"/>
      <c r="DE77" s="6317"/>
      <c r="DF77" s="6317"/>
      <c r="DG77" s="6317"/>
      <c r="DH77" s="6317"/>
      <c r="DI77" s="6317"/>
      <c r="DJ77" s="6317"/>
      <c r="DK77" s="6317"/>
      <c r="DL77" s="6317"/>
      <c r="DM77" s="6317"/>
      <c r="DO77" s="525"/>
    </row>
    <row r="78" spans="1:147" s="6322" customFormat="1" ht="12.75" customHeight="1" outlineLevel="1">
      <c r="C78" s="187" t="s">
        <v>2428</v>
      </c>
      <c r="D78" s="137" t="s">
        <v>448</v>
      </c>
      <c r="E78" s="137"/>
      <c r="F78" s="6481"/>
      <c r="G78" s="6323"/>
      <c r="H78" s="6323"/>
      <c r="I78" s="6323"/>
      <c r="J78" s="6323"/>
      <c r="K78" s="6323"/>
      <c r="L78" s="6323"/>
      <c r="M78" s="6324"/>
      <c r="N78" s="6323"/>
      <c r="O78" s="6323"/>
      <c r="P78" s="6323"/>
      <c r="Q78" s="6323"/>
      <c r="R78" s="6323"/>
      <c r="S78" s="6323"/>
      <c r="T78" s="6323"/>
      <c r="U78" s="6323"/>
      <c r="V78" s="6323"/>
      <c r="W78" s="6323"/>
      <c r="X78" s="6481"/>
      <c r="Y78" s="6325">
        <f ca="1">Y$29+Y$34+Y$38+Y$47</f>
        <v>-1527.0066299711957</v>
      </c>
      <c r="Z78" s="6325">
        <f t="shared" ref="Z78:AQ78" ca="1" si="159">Z$29+Z$34+Z$38+Z$47</f>
        <v>0</v>
      </c>
      <c r="AA78" s="6325">
        <f t="shared" ca="1" si="159"/>
        <v>-2680.8136324245429</v>
      </c>
      <c r="AB78" s="6325">
        <f t="shared" ca="1" si="159"/>
        <v>-1718.6367122686268</v>
      </c>
      <c r="AC78" s="6325">
        <f t="shared" ca="1" si="159"/>
        <v>-395.57148436668984</v>
      </c>
      <c r="AD78" s="6325">
        <f t="shared" ca="1" si="159"/>
        <v>7616.9208118993902</v>
      </c>
      <c r="AE78" s="6325">
        <f t="shared" ca="1" si="159"/>
        <v>1717.9259288785402</v>
      </c>
      <c r="AF78" s="6325">
        <f t="shared" ca="1" si="159"/>
        <v>399.81688781717719</v>
      </c>
      <c r="AG78" s="6325">
        <f t="shared" ca="1" si="159"/>
        <v>0</v>
      </c>
      <c r="AH78" s="6325">
        <f t="shared" ca="1" si="159"/>
        <v>0</v>
      </c>
      <c r="AI78" s="6325">
        <f t="shared" ca="1" si="159"/>
        <v>0</v>
      </c>
      <c r="AJ78" s="6325">
        <f t="shared" ca="1" si="159"/>
        <v>0</v>
      </c>
      <c r="AK78" s="6325">
        <f t="shared" ca="1" si="159"/>
        <v>4.6594666116693183E-2</v>
      </c>
      <c r="AL78" s="6325">
        <f t="shared" ca="1" si="159"/>
        <v>-196.98650178607895</v>
      </c>
      <c r="AM78" s="6325">
        <f t="shared" ca="1" si="159"/>
        <v>0.9239875044440099</v>
      </c>
      <c r="AN78" s="6325">
        <f t="shared" ca="1" si="159"/>
        <v>3.6009083791143222</v>
      </c>
      <c r="AO78" s="6325">
        <f t="shared" ca="1" si="159"/>
        <v>0</v>
      </c>
      <c r="AP78" s="6325">
        <f t="shared" ca="1" si="159"/>
        <v>0</v>
      </c>
      <c r="AQ78" s="6325">
        <f t="shared" ca="1" si="159"/>
        <v>0</v>
      </c>
      <c r="AR78" s="6309"/>
      <c r="AS78" s="6481"/>
      <c r="AT78" s="6326"/>
      <c r="AU78" s="6326"/>
      <c r="AV78" s="6326"/>
      <c r="AW78" s="6326"/>
      <c r="AX78" s="6326"/>
      <c r="AY78" s="6326"/>
      <c r="AZ78" s="6326"/>
      <c r="BA78" s="6326"/>
      <c r="BB78" s="6326"/>
      <c r="BC78" s="6326"/>
      <c r="BD78" s="6326"/>
      <c r="BE78" s="6326"/>
      <c r="BF78" s="6326"/>
      <c r="BG78" s="6326"/>
      <c r="BH78" s="6326"/>
      <c r="BI78" s="6326"/>
      <c r="BJ78" s="6326"/>
      <c r="BK78" s="6326"/>
      <c r="BL78" s="6326"/>
      <c r="BM78" s="6326"/>
      <c r="BN78" s="6481"/>
      <c r="BO78" s="6327"/>
      <c r="BP78" s="6327"/>
      <c r="BQ78" s="6327"/>
      <c r="BR78" s="6481"/>
      <c r="BS78" s="138">
        <f>W78+AR78+BM78+BQ78</f>
        <v>0</v>
      </c>
      <c r="BT78" s="138"/>
      <c r="BV78" s="6447"/>
      <c r="BW78" s="6328"/>
      <c r="BX78" s="6328"/>
      <c r="BY78" s="6328"/>
      <c r="BZ78" s="6328"/>
      <c r="CA78" s="6328"/>
      <c r="CB78" s="6328"/>
      <c r="CC78" s="6328"/>
      <c r="CD78" s="6328"/>
      <c r="CE78" s="6328"/>
      <c r="CF78" s="6328"/>
      <c r="CG78" s="6328"/>
      <c r="CH78" s="6328"/>
      <c r="CI78" s="6328"/>
      <c r="CJ78" s="6328"/>
      <c r="CK78" s="6328"/>
      <c r="CL78" s="6328"/>
      <c r="CM78" s="6328"/>
      <c r="CN78" s="6328"/>
      <c r="CO78" s="6328"/>
      <c r="CP78" s="6328"/>
      <c r="CQ78" s="6328"/>
      <c r="CR78" s="6328"/>
      <c r="CS78" s="6328"/>
      <c r="CT78" s="6328"/>
      <c r="CU78" s="6328"/>
      <c r="CV78" s="6328"/>
      <c r="CW78" s="6328"/>
      <c r="CX78" s="6328"/>
      <c r="CY78" s="6328"/>
      <c r="CZ78" s="6328"/>
      <c r="DA78" s="6328"/>
      <c r="DB78" s="6328"/>
      <c r="DC78" s="6328"/>
      <c r="DD78" s="6328"/>
      <c r="DE78" s="6328"/>
      <c r="DF78" s="6328"/>
      <c r="DG78" s="6328"/>
      <c r="DH78" s="6328"/>
      <c r="DI78" s="6328"/>
      <c r="DJ78" s="6328"/>
      <c r="DK78" s="6328"/>
      <c r="DL78" s="6328"/>
      <c r="DM78" s="6328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81"/>
      <c r="G79" s="6306">
        <f t="shared" ref="G79:V79" ca="1" si="160">IFERROR(INDEX(INDIRECT($C79&amp;".Outputs["&amp;this.Year&amp;"]"), MATCH(G$5, INDIRECT($C79&amp;".Outputs[Vector]"), 0)), 0)</f>
        <v>0</v>
      </c>
      <c r="H79" s="6306">
        <f t="shared" ca="1" si="160"/>
        <v>0</v>
      </c>
      <c r="I79" s="6306"/>
      <c r="J79" s="6306"/>
      <c r="K79" s="6306">
        <f t="shared" ca="1" si="160"/>
        <v>0</v>
      </c>
      <c r="L79" s="6306">
        <f t="shared" ca="1" si="160"/>
        <v>0</v>
      </c>
      <c r="M79" s="6306">
        <f t="shared" ca="1" si="160"/>
        <v>0</v>
      </c>
      <c r="N79" s="6306">
        <f t="shared" ca="1" si="160"/>
        <v>0</v>
      </c>
      <c r="O79" s="6306"/>
      <c r="P79" s="6306"/>
      <c r="Q79" s="6306"/>
      <c r="R79" s="6306">
        <f t="shared" ca="1" si="160"/>
        <v>0</v>
      </c>
      <c r="S79" s="6306">
        <f t="shared" ca="1" si="160"/>
        <v>0</v>
      </c>
      <c r="T79" s="6306">
        <f t="shared" ca="1" si="160"/>
        <v>0</v>
      </c>
      <c r="U79" s="6306"/>
      <c r="V79" s="6306">
        <f t="shared" ca="1" si="160"/>
        <v>0</v>
      </c>
      <c r="W79" s="6307">
        <f ca="1">SUM(G79:V79)</f>
        <v>0</v>
      </c>
      <c r="X79" s="6481"/>
      <c r="Y79" s="6308">
        <f t="shared" ref="Y79:AQ79" ca="1" si="161">IFERROR(INDEX(INDIRECT($C79&amp;".Outputs["&amp;this.Year&amp;"]"), MATCH(Y$5, INDIRECT($C79&amp;".Outputs[Vector]"), 0)), 0)</f>
        <v>-290.22776405962156</v>
      </c>
      <c r="Z79" s="6308">
        <f t="shared" ca="1" si="161"/>
        <v>0</v>
      </c>
      <c r="AA79" s="6308">
        <f t="shared" ca="1" si="161"/>
        <v>0</v>
      </c>
      <c r="AB79" s="6308">
        <f t="shared" ca="1" si="161"/>
        <v>0</v>
      </c>
      <c r="AC79" s="6308">
        <f t="shared" ca="1" si="161"/>
        <v>0</v>
      </c>
      <c r="AD79" s="6308">
        <f t="shared" ca="1" si="161"/>
        <v>0</v>
      </c>
      <c r="AE79" s="6308">
        <f t="shared" ca="1" si="161"/>
        <v>0</v>
      </c>
      <c r="AF79" s="6308">
        <f t="shared" ca="1" si="161"/>
        <v>0</v>
      </c>
      <c r="AG79" s="6308">
        <f t="shared" ca="1" si="161"/>
        <v>0</v>
      </c>
      <c r="AH79" s="6308">
        <f t="shared" ca="1" si="161"/>
        <v>0</v>
      </c>
      <c r="AI79" s="6308">
        <f t="shared" ca="1" si="161"/>
        <v>0</v>
      </c>
      <c r="AJ79" s="6308">
        <f t="shared" ca="1" si="161"/>
        <v>0</v>
      </c>
      <c r="AK79" s="6308">
        <f t="shared" ca="1" si="161"/>
        <v>0</v>
      </c>
      <c r="AL79" s="6308">
        <f t="shared" ca="1" si="161"/>
        <v>0</v>
      </c>
      <c r="AM79" s="6308">
        <f t="shared" ca="1" si="161"/>
        <v>0</v>
      </c>
      <c r="AN79" s="6308">
        <f t="shared" ca="1" si="161"/>
        <v>0</v>
      </c>
      <c r="AO79" s="6308">
        <f t="shared" ca="1" si="161"/>
        <v>0</v>
      </c>
      <c r="AP79" s="6308">
        <f t="shared" ca="1" si="161"/>
        <v>0</v>
      </c>
      <c r="AQ79" s="6308">
        <f t="shared" ca="1" si="161"/>
        <v>0</v>
      </c>
      <c r="AR79" s="6309">
        <f ca="1">SUM(Y79:AQ79)</f>
        <v>-290.22776405962156</v>
      </c>
      <c r="AS79" s="6481"/>
      <c r="AT79" s="6310">
        <f t="shared" ref="AT79:BI79" ca="1" si="162">IFERROR(INDEX(INDIRECT($C79&amp;".Outputs["&amp;this.Year&amp;"]"), MATCH(AT$5, INDIRECT($C79&amp;".Outputs[Vector]"), 0)), 0)</f>
        <v>0</v>
      </c>
      <c r="AU79" s="6310">
        <f t="shared" ca="1" si="162"/>
        <v>0</v>
      </c>
      <c r="AV79" s="6310">
        <f t="shared" ca="1" si="162"/>
        <v>0</v>
      </c>
      <c r="AW79" s="6310">
        <f t="shared" ca="1" si="162"/>
        <v>0</v>
      </c>
      <c r="AX79" s="6310">
        <f t="shared" ca="1" si="162"/>
        <v>0</v>
      </c>
      <c r="AY79" s="6310">
        <f t="shared" ca="1" si="162"/>
        <v>0</v>
      </c>
      <c r="AZ79" s="6310">
        <f t="shared" ca="1" si="162"/>
        <v>0</v>
      </c>
      <c r="BA79" s="6310">
        <f t="shared" ca="1" si="162"/>
        <v>0</v>
      </c>
      <c r="BB79" s="6310">
        <f t="shared" ca="1" si="162"/>
        <v>0</v>
      </c>
      <c r="BC79" s="6310">
        <f t="shared" ca="1" si="162"/>
        <v>0</v>
      </c>
      <c r="BD79" s="6310">
        <f t="shared" ca="1" si="162"/>
        <v>0</v>
      </c>
      <c r="BE79" s="6310">
        <f t="shared" ca="1" si="162"/>
        <v>0</v>
      </c>
      <c r="BF79" s="6310">
        <f t="shared" ca="1" si="162"/>
        <v>0</v>
      </c>
      <c r="BG79" s="6310">
        <f t="shared" ca="1" si="162"/>
        <v>0</v>
      </c>
      <c r="BH79" s="6310">
        <f t="shared" ca="1" si="162"/>
        <v>0</v>
      </c>
      <c r="BI79" s="6310">
        <f t="shared" ca="1" si="162"/>
        <v>0</v>
      </c>
      <c r="BJ79" s="6310">
        <f ca="1">IFERROR(INDEX(INDIRECT($C79&amp;".Outputs["&amp;this.Year&amp;"]"), MATCH(BJ$5, INDIRECT($C79&amp;".Outputs[Vector]"), 0)), 0)</f>
        <v>0</v>
      </c>
      <c r="BK79" s="6310">
        <f ca="1">IFERROR(INDEX(INDIRECT($C79&amp;".Outputs["&amp;this.Year&amp;"]"), MATCH(BK$5, INDIRECT($C79&amp;".Outputs[Vector]"), 0)), 0)</f>
        <v>0</v>
      </c>
      <c r="BL79" s="6310">
        <f ca="1">IFERROR(INDEX(INDIRECT($C79&amp;".Outputs["&amp;this.Year&amp;"]"), MATCH(BL$5, INDIRECT($C79&amp;".Outputs[Vector]"), 0)), 0)</f>
        <v>0</v>
      </c>
      <c r="BM79" s="6311">
        <f ca="1">SUM(AT79:BL79)</f>
        <v>0</v>
      </c>
      <c r="BN79" s="6481"/>
      <c r="BO79" s="6312">
        <f ca="1">IFERROR(INDEX(INDIRECT($C79&amp;".Outputs["&amp;this.Year&amp;"]"), MATCH(BO$5, INDIRECT($C79&amp;".Outputs[Vector]"), 0)), 0)</f>
        <v>0</v>
      </c>
      <c r="BP79" s="6312">
        <f ca="1">IFERROR(INDEX(INDIRECT($C79&amp;".Outputs["&amp;this.Year&amp;"]"), MATCH(BP$5, INDIRECT($C79&amp;".Outputs[Vector]"), 0)), 0)</f>
        <v>290.22776405962156</v>
      </c>
      <c r="BQ79" s="6313">
        <f ca="1">SUM(BO79:BP79)</f>
        <v>290.22776405962156</v>
      </c>
      <c r="BR79" s="6481"/>
      <c r="BS79" s="138">
        <f ca="1">W79+AR79+BM79+BQ79</f>
        <v>0</v>
      </c>
      <c r="BT79" s="114"/>
      <c r="BV79" s="6438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7">
        <f t="shared" ca="1" si="163"/>
        <v>0</v>
      </c>
      <c r="BX79" s="6317">
        <f t="shared" ca="1" si="163"/>
        <v>0</v>
      </c>
      <c r="BY79" s="6317">
        <f t="shared" ca="1" si="163"/>
        <v>0</v>
      </c>
      <c r="BZ79" s="6317">
        <f t="shared" ca="1" si="163"/>
        <v>0</v>
      </c>
      <c r="CA79" s="6317">
        <f t="shared" ca="1" si="163"/>
        <v>0</v>
      </c>
      <c r="CB79" s="6317">
        <f t="shared" ca="1" si="163"/>
        <v>0</v>
      </c>
      <c r="CC79" s="6317">
        <f t="shared" ca="1" si="163"/>
        <v>0</v>
      </c>
      <c r="CD79" s="6317">
        <f t="shared" ca="1" si="163"/>
        <v>0</v>
      </c>
      <c r="CE79" s="6317">
        <f t="shared" ca="1" si="163"/>
        <v>0</v>
      </c>
      <c r="CF79" s="6317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7">
        <f t="shared" ca="1" si="164"/>
        <v>0</v>
      </c>
      <c r="CH79" s="6317">
        <f t="shared" ca="1" si="164"/>
        <v>0</v>
      </c>
      <c r="CI79" s="6317">
        <f t="shared" ca="1" si="164"/>
        <v>0</v>
      </c>
      <c r="CJ79" s="6317">
        <f t="shared" ca="1" si="164"/>
        <v>0</v>
      </c>
      <c r="CK79" s="6317">
        <f t="shared" ca="1" si="164"/>
        <v>0</v>
      </c>
      <c r="CL79" s="6317">
        <f t="shared" ca="1" si="164"/>
        <v>0</v>
      </c>
      <c r="CM79" s="6317">
        <f t="shared" ca="1" si="164"/>
        <v>0</v>
      </c>
      <c r="CN79" s="6317">
        <f t="shared" ca="1" si="164"/>
        <v>0</v>
      </c>
      <c r="CO79" s="6317">
        <f t="shared" ca="1" si="164"/>
        <v>0</v>
      </c>
      <c r="CP79" s="6317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7">
        <f t="shared" ca="1" si="165"/>
        <v>0</v>
      </c>
      <c r="CR79" s="6317">
        <f t="shared" ca="1" si="165"/>
        <v>0</v>
      </c>
      <c r="CS79" s="6317">
        <f t="shared" ca="1" si="165"/>
        <v>0</v>
      </c>
      <c r="CT79" s="6317">
        <f t="shared" ca="1" si="165"/>
        <v>0</v>
      </c>
      <c r="CU79" s="6317">
        <f t="shared" ca="1" si="165"/>
        <v>0</v>
      </c>
      <c r="CV79" s="6317">
        <f t="shared" ca="1" si="165"/>
        <v>0</v>
      </c>
      <c r="CW79" s="6317">
        <f t="shared" ca="1" si="165"/>
        <v>0</v>
      </c>
      <c r="CX79" s="6317">
        <f t="shared" ca="1" si="165"/>
        <v>0</v>
      </c>
      <c r="CY79" s="6317">
        <f t="shared" ca="1" si="165"/>
        <v>0</v>
      </c>
      <c r="CZ79" s="6317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7">
        <f t="shared" ca="1" si="166"/>
        <v>0</v>
      </c>
      <c r="DB79" s="6317">
        <f t="shared" ca="1" si="166"/>
        <v>0</v>
      </c>
      <c r="DC79" s="6317">
        <f t="shared" ca="1" si="166"/>
        <v>0</v>
      </c>
      <c r="DD79" s="6317">
        <f t="shared" ca="1" si="166"/>
        <v>0</v>
      </c>
      <c r="DE79" s="6317">
        <f t="shared" ca="1" si="166"/>
        <v>0</v>
      </c>
      <c r="DF79" s="6317">
        <f t="shared" ca="1" si="166"/>
        <v>0</v>
      </c>
      <c r="DG79" s="6317">
        <f t="shared" ca="1" si="166"/>
        <v>0</v>
      </c>
      <c r="DH79" s="6317">
        <f t="shared" ca="1" si="166"/>
        <v>0</v>
      </c>
      <c r="DI79" s="6317">
        <f t="shared" ca="1" si="166"/>
        <v>0</v>
      </c>
      <c r="DJ79" s="6317">
        <f t="shared" ca="1" si="166"/>
        <v>0</v>
      </c>
      <c r="DK79" s="6317">
        <f t="shared" ca="1" si="166"/>
        <v>0</v>
      </c>
      <c r="DL79" s="6317">
        <f t="shared" ca="1" si="166"/>
        <v>0</v>
      </c>
      <c r="DM79" s="6317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81"/>
      <c r="G80" s="6306"/>
      <c r="H80" s="6306"/>
      <c r="I80" s="6306"/>
      <c r="J80" s="6306"/>
      <c r="K80" s="6306"/>
      <c r="L80" s="6306"/>
      <c r="M80" s="6306"/>
      <c r="N80" s="6306"/>
      <c r="O80" s="6306"/>
      <c r="P80" s="6306"/>
      <c r="Q80" s="6306"/>
      <c r="R80" s="6306"/>
      <c r="S80" s="6306"/>
      <c r="T80" s="6306"/>
      <c r="U80" s="6306"/>
      <c r="V80" s="6306"/>
      <c r="W80" s="6307"/>
      <c r="X80" s="6481"/>
      <c r="Y80" s="6308"/>
      <c r="Z80" s="6308"/>
      <c r="AA80" s="6308"/>
      <c r="AB80" s="6308"/>
      <c r="AC80" s="6308"/>
      <c r="AD80" s="6308"/>
      <c r="AE80" s="6308"/>
      <c r="AF80" s="6308"/>
      <c r="AG80" s="6308"/>
      <c r="AH80" s="6308"/>
      <c r="AI80" s="6308"/>
      <c r="AJ80" s="6308"/>
      <c r="AK80" s="6308"/>
      <c r="AL80" s="6308"/>
      <c r="AM80" s="6308"/>
      <c r="AN80" s="6308"/>
      <c r="AO80" s="6308"/>
      <c r="AP80" s="6308"/>
      <c r="AQ80" s="6308"/>
      <c r="AR80" s="6309"/>
      <c r="AS80" s="6481"/>
      <c r="AT80" s="6310"/>
      <c r="AU80" s="6310"/>
      <c r="AV80" s="6310"/>
      <c r="AW80" s="6310"/>
      <c r="AX80" s="6310"/>
      <c r="AY80" s="6310"/>
      <c r="AZ80" s="6310"/>
      <c r="BA80" s="6310"/>
      <c r="BB80" s="6310"/>
      <c r="BC80" s="6310"/>
      <c r="BD80" s="6310"/>
      <c r="BE80" s="6310"/>
      <c r="BF80" s="6310"/>
      <c r="BG80" s="6310"/>
      <c r="BH80" s="6310"/>
      <c r="BI80" s="6310"/>
      <c r="BJ80" s="6310"/>
      <c r="BK80" s="6310"/>
      <c r="BL80" s="6310"/>
      <c r="BM80" s="6311"/>
      <c r="BN80" s="6481"/>
      <c r="BO80" s="6312"/>
      <c r="BP80" s="6312"/>
      <c r="BQ80" s="6313"/>
      <c r="BR80" s="6481"/>
      <c r="BS80" s="138"/>
      <c r="BT80" s="114"/>
      <c r="BV80" s="6438"/>
      <c r="BW80" s="6317"/>
      <c r="BX80" s="6317"/>
      <c r="BY80" s="6317"/>
      <c r="BZ80" s="6317"/>
      <c r="CA80" s="6317"/>
      <c r="CB80" s="6317"/>
      <c r="CC80" s="6317"/>
      <c r="CD80" s="6317"/>
      <c r="CE80" s="6317"/>
      <c r="CF80" s="6317"/>
      <c r="CG80" s="6317"/>
      <c r="CH80" s="6317"/>
      <c r="CI80" s="6317"/>
      <c r="CJ80" s="6317"/>
      <c r="CK80" s="6317"/>
      <c r="CL80" s="6317"/>
      <c r="CM80" s="6317"/>
      <c r="CN80" s="6317"/>
      <c r="CO80" s="6317"/>
      <c r="CP80" s="6317"/>
      <c r="CQ80" s="6317"/>
      <c r="CR80" s="6317"/>
      <c r="CS80" s="6317"/>
      <c r="CT80" s="6317"/>
      <c r="CU80" s="6317"/>
      <c r="CV80" s="6317"/>
      <c r="CW80" s="6317"/>
      <c r="CX80" s="6317"/>
      <c r="CY80" s="6317"/>
      <c r="CZ80" s="6317"/>
      <c r="DA80" s="6317"/>
      <c r="DB80" s="6317"/>
      <c r="DC80" s="6317"/>
      <c r="DD80" s="6317"/>
      <c r="DE80" s="6317"/>
      <c r="DF80" s="6317"/>
      <c r="DG80" s="6317"/>
      <c r="DH80" s="6317"/>
      <c r="DI80" s="6317"/>
      <c r="DJ80" s="6317"/>
      <c r="DK80" s="6317"/>
      <c r="DL80" s="6317"/>
      <c r="DM80" s="6317"/>
      <c r="DO80" s="525"/>
    </row>
    <row r="81" spans="1:147" s="6352" customFormat="1" ht="12.75" customHeight="1">
      <c r="B81" s="6349"/>
      <c r="C81" s="6362" t="s">
        <v>2353</v>
      </c>
      <c r="D81" s="6350" t="str">
        <f>INDEX(Workstreams[Workstream], MATCH($C81,Workstreams[Code], 0))</f>
        <v>Electricity distribution, storage, and balancing</v>
      </c>
      <c r="E81" s="6391"/>
      <c r="F81" s="6348"/>
      <c r="G81" s="6396">
        <f t="shared" ref="G81:V81" ca="1" si="167">G$76+G$79+G$80</f>
        <v>0</v>
      </c>
      <c r="H81" s="6396">
        <f t="shared" ca="1" si="167"/>
        <v>0</v>
      </c>
      <c r="I81" s="6396"/>
      <c r="J81" s="6396"/>
      <c r="K81" s="6396">
        <f t="shared" ca="1" si="167"/>
        <v>0</v>
      </c>
      <c r="L81" s="6396">
        <f t="shared" ca="1" si="167"/>
        <v>0</v>
      </c>
      <c r="M81" s="6408">
        <f t="shared" ca="1" si="167"/>
        <v>0</v>
      </c>
      <c r="N81" s="6396">
        <f t="shared" ca="1" si="167"/>
        <v>0</v>
      </c>
      <c r="O81" s="6396"/>
      <c r="P81" s="6396"/>
      <c r="Q81" s="6396"/>
      <c r="R81" s="6396">
        <f t="shared" ca="1" si="167"/>
        <v>0</v>
      </c>
      <c r="S81" s="6396">
        <f t="shared" ca="1" si="167"/>
        <v>0</v>
      </c>
      <c r="T81" s="6396">
        <f t="shared" ca="1" si="167"/>
        <v>0</v>
      </c>
      <c r="U81" s="6396"/>
      <c r="V81" s="6396">
        <f t="shared" ca="1" si="167"/>
        <v>0</v>
      </c>
      <c r="W81" s="6354">
        <f ca="1">SUM(G81:V81)</f>
        <v>0</v>
      </c>
      <c r="X81" s="6348"/>
      <c r="Y81" s="6355">
        <f ca="1">Y$76+Y$79+Y$77</f>
        <v>-380.43442664670266</v>
      </c>
      <c r="Z81" s="6355">
        <f t="shared" ref="Z81:AP81" ca="1" si="168">Z$76+Z$79+Z$77</f>
        <v>0</v>
      </c>
      <c r="AA81" s="6355">
        <f t="shared" ca="1" si="168"/>
        <v>0</v>
      </c>
      <c r="AB81" s="6355">
        <f t="shared" ca="1" si="168"/>
        <v>0</v>
      </c>
      <c r="AC81" s="6355">
        <f t="shared" ca="1" si="168"/>
        <v>0</v>
      </c>
      <c r="AD81" s="6355">
        <f t="shared" ca="1" si="168"/>
        <v>0</v>
      </c>
      <c r="AE81" s="6355">
        <f t="shared" ca="1" si="168"/>
        <v>0</v>
      </c>
      <c r="AF81" s="6355">
        <f t="shared" ca="1" si="168"/>
        <v>0</v>
      </c>
      <c r="AG81" s="6355">
        <f t="shared" ca="1" si="168"/>
        <v>0</v>
      </c>
      <c r="AH81" s="6355">
        <f t="shared" ca="1" si="168"/>
        <v>0</v>
      </c>
      <c r="AI81" s="6355">
        <f t="shared" ca="1" si="168"/>
        <v>0</v>
      </c>
      <c r="AJ81" s="6355">
        <f t="shared" ca="1" si="168"/>
        <v>0</v>
      </c>
      <c r="AK81" s="6355">
        <f t="shared" ca="1" si="168"/>
        <v>0</v>
      </c>
      <c r="AL81" s="6355">
        <f t="shared" ca="1" si="168"/>
        <v>0</v>
      </c>
      <c r="AM81" s="6355">
        <f t="shared" ca="1" si="168"/>
        <v>0</v>
      </c>
      <c r="AN81" s="6355">
        <f t="shared" ca="1" si="168"/>
        <v>0</v>
      </c>
      <c r="AO81" s="6355">
        <f t="shared" ca="1" si="168"/>
        <v>0</v>
      </c>
      <c r="AP81" s="6355">
        <f t="shared" ca="1" si="168"/>
        <v>0</v>
      </c>
      <c r="AQ81" s="6355">
        <f ca="1">AQ$76+AQ$79+AQ$77</f>
        <v>0</v>
      </c>
      <c r="AR81" s="6355">
        <f ca="1">SUM(Y81:AQ81)</f>
        <v>-380.43442664670266</v>
      </c>
      <c r="AS81" s="6348"/>
      <c r="AT81" s="6356">
        <f ca="1">AT$76+AT$77+AT$79</f>
        <v>0</v>
      </c>
      <c r="AU81" s="6356">
        <f t="shared" ref="AU81:BL81" ca="1" si="169">AU$76+AU$77+AU$79</f>
        <v>0</v>
      </c>
      <c r="AV81" s="6356">
        <f t="shared" ca="1" si="169"/>
        <v>0</v>
      </c>
      <c r="AW81" s="6356">
        <f t="shared" ca="1" si="169"/>
        <v>0</v>
      </c>
      <c r="AX81" s="6356">
        <f t="shared" ca="1" si="169"/>
        <v>62.512058663793432</v>
      </c>
      <c r="AY81" s="6356">
        <f t="shared" ca="1" si="169"/>
        <v>0</v>
      </c>
      <c r="AZ81" s="6356">
        <f t="shared" ca="1" si="169"/>
        <v>0</v>
      </c>
      <c r="BA81" s="6356">
        <f t="shared" ca="1" si="169"/>
        <v>0</v>
      </c>
      <c r="BB81" s="6356">
        <f t="shared" ca="1" si="169"/>
        <v>0</v>
      </c>
      <c r="BC81" s="6356">
        <f t="shared" ca="1" si="169"/>
        <v>0</v>
      </c>
      <c r="BD81" s="6356">
        <f t="shared" ca="1" si="169"/>
        <v>0</v>
      </c>
      <c r="BE81" s="6356">
        <f t="shared" ca="1" si="169"/>
        <v>0</v>
      </c>
      <c r="BF81" s="6356">
        <f t="shared" ca="1" si="169"/>
        <v>0</v>
      </c>
      <c r="BG81" s="6356">
        <f t="shared" ca="1" si="169"/>
        <v>0</v>
      </c>
      <c r="BH81" s="6356">
        <f t="shared" ca="1" si="169"/>
        <v>0</v>
      </c>
      <c r="BI81" s="6356">
        <f t="shared" ca="1" si="169"/>
        <v>0</v>
      </c>
      <c r="BJ81" s="6356">
        <f t="shared" ca="1" si="169"/>
        <v>0</v>
      </c>
      <c r="BK81" s="6356">
        <f t="shared" ca="1" si="169"/>
        <v>0</v>
      </c>
      <c r="BL81" s="6356">
        <f t="shared" ca="1" si="169"/>
        <v>0</v>
      </c>
      <c r="BM81" s="6356">
        <f ca="1">SUM(AT81:BL81)</f>
        <v>62.512058663793432</v>
      </c>
      <c r="BN81" s="6348"/>
      <c r="BO81" s="6357">
        <f ca="1">BO$76+BO$79+BO77</f>
        <v>27.694603923287673</v>
      </c>
      <c r="BP81" s="6357">
        <f ca="1">BP$76+BP$79+BP77</f>
        <v>290.22776405962156</v>
      </c>
      <c r="BQ81" s="6357">
        <f ca="1">BQ$76+BQ$79+BQ$80+BQ77</f>
        <v>317.92236798290924</v>
      </c>
      <c r="BR81" s="6348"/>
      <c r="BS81" s="6358">
        <f ca="1">W81+AR81+BM81+BQ81</f>
        <v>0</v>
      </c>
      <c r="BT81" s="6358"/>
      <c r="BU81" s="6359"/>
      <c r="BV81" s="6439">
        <f ca="1">BV$76+BV$79</f>
        <v>0</v>
      </c>
      <c r="BW81" s="6439">
        <f t="shared" ref="BW81:DM81" ca="1" si="170">BW$76+BW$79</f>
        <v>0</v>
      </c>
      <c r="BX81" s="6439">
        <f t="shared" ca="1" si="170"/>
        <v>0</v>
      </c>
      <c r="BY81" s="6439">
        <f t="shared" ca="1" si="170"/>
        <v>0</v>
      </c>
      <c r="BZ81" s="6439">
        <f t="shared" ca="1" si="170"/>
        <v>0</v>
      </c>
      <c r="CA81" s="6439">
        <f t="shared" ca="1" si="170"/>
        <v>0</v>
      </c>
      <c r="CB81" s="6439">
        <f t="shared" ca="1" si="170"/>
        <v>0</v>
      </c>
      <c r="CC81" s="6439">
        <f t="shared" ca="1" si="170"/>
        <v>0</v>
      </c>
      <c r="CD81" s="6439">
        <f t="shared" ca="1" si="170"/>
        <v>0</v>
      </c>
      <c r="CE81" s="6439">
        <f t="shared" ca="1" si="170"/>
        <v>0</v>
      </c>
      <c r="CF81" s="6439">
        <f t="shared" ca="1" si="170"/>
        <v>0</v>
      </c>
      <c r="CG81" s="6439">
        <f t="shared" ca="1" si="170"/>
        <v>0</v>
      </c>
      <c r="CH81" s="6439">
        <f t="shared" ca="1" si="170"/>
        <v>0</v>
      </c>
      <c r="CI81" s="6439">
        <f t="shared" ca="1" si="170"/>
        <v>0</v>
      </c>
      <c r="CJ81" s="6439">
        <f t="shared" ca="1" si="170"/>
        <v>0</v>
      </c>
      <c r="CK81" s="6439">
        <f t="shared" ca="1" si="170"/>
        <v>0</v>
      </c>
      <c r="CL81" s="6439">
        <f t="shared" ca="1" si="170"/>
        <v>0</v>
      </c>
      <c r="CM81" s="6439">
        <f t="shared" ca="1" si="170"/>
        <v>0</v>
      </c>
      <c r="CN81" s="6439">
        <f t="shared" ca="1" si="170"/>
        <v>0</v>
      </c>
      <c r="CO81" s="6439">
        <f t="shared" ca="1" si="170"/>
        <v>0</v>
      </c>
      <c r="CP81" s="6439">
        <f t="shared" ca="1" si="170"/>
        <v>0</v>
      </c>
      <c r="CQ81" s="6439">
        <f t="shared" ca="1" si="170"/>
        <v>0</v>
      </c>
      <c r="CR81" s="6439">
        <f t="shared" ca="1" si="170"/>
        <v>0</v>
      </c>
      <c r="CS81" s="6439">
        <f t="shared" ca="1" si="170"/>
        <v>0</v>
      </c>
      <c r="CT81" s="6439">
        <f t="shared" ca="1" si="170"/>
        <v>0</v>
      </c>
      <c r="CU81" s="6439">
        <f t="shared" ca="1" si="170"/>
        <v>0</v>
      </c>
      <c r="CV81" s="6439">
        <f t="shared" ca="1" si="170"/>
        <v>0</v>
      </c>
      <c r="CW81" s="6439">
        <f t="shared" ca="1" si="170"/>
        <v>0</v>
      </c>
      <c r="CX81" s="6439">
        <f t="shared" ca="1" si="170"/>
        <v>0</v>
      </c>
      <c r="CY81" s="6439">
        <f t="shared" ca="1" si="170"/>
        <v>0</v>
      </c>
      <c r="CZ81" s="6439">
        <f t="shared" ca="1" si="170"/>
        <v>0</v>
      </c>
      <c r="DA81" s="6439">
        <f t="shared" ca="1" si="170"/>
        <v>0</v>
      </c>
      <c r="DB81" s="6439">
        <f t="shared" ca="1" si="170"/>
        <v>0</v>
      </c>
      <c r="DC81" s="6439">
        <f t="shared" ca="1" si="170"/>
        <v>0</v>
      </c>
      <c r="DD81" s="6439">
        <f t="shared" ca="1" si="170"/>
        <v>0</v>
      </c>
      <c r="DE81" s="6439">
        <f t="shared" ca="1" si="170"/>
        <v>0</v>
      </c>
      <c r="DF81" s="6439">
        <f t="shared" ca="1" si="170"/>
        <v>0</v>
      </c>
      <c r="DG81" s="6439">
        <f t="shared" ca="1" si="170"/>
        <v>0</v>
      </c>
      <c r="DH81" s="6439">
        <f t="shared" ca="1" si="170"/>
        <v>0</v>
      </c>
      <c r="DI81" s="6439">
        <f t="shared" ca="1" si="170"/>
        <v>0</v>
      </c>
      <c r="DJ81" s="6439">
        <f t="shared" ca="1" si="170"/>
        <v>0</v>
      </c>
      <c r="DK81" s="6439">
        <f t="shared" ca="1" si="170"/>
        <v>0</v>
      </c>
      <c r="DL81" s="6439">
        <f t="shared" ca="1" si="170"/>
        <v>0</v>
      </c>
      <c r="DM81" s="6439">
        <f t="shared" ca="1" si="170"/>
        <v>0</v>
      </c>
      <c r="DO81" s="6361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81" customFormat="1" ht="12.75" customHeight="1" outlineLevel="1">
      <c r="A82" s="1307"/>
      <c r="B82" s="1307"/>
      <c r="C82" s="74"/>
      <c r="D82" s="53"/>
      <c r="E82" s="53"/>
      <c r="G82" s="6301"/>
      <c r="H82" s="6301"/>
      <c r="I82" s="6301"/>
      <c r="J82" s="6301"/>
      <c r="K82" s="6301"/>
      <c r="L82" s="6301"/>
      <c r="M82" s="6321"/>
      <c r="N82" s="6301"/>
      <c r="O82" s="6301"/>
      <c r="P82" s="6301"/>
      <c r="Q82" s="6301"/>
      <c r="R82" s="6301"/>
      <c r="S82" s="6301"/>
      <c r="T82" s="6301"/>
      <c r="U82" s="6301"/>
      <c r="V82" s="6301"/>
      <c r="W82" s="6301"/>
      <c r="Y82" s="6303"/>
      <c r="Z82" s="6303"/>
      <c r="AA82" s="6303"/>
      <c r="AB82" s="6303"/>
      <c r="AC82" s="6303"/>
      <c r="AD82" s="6303"/>
      <c r="AE82" s="6303"/>
      <c r="AF82" s="6303"/>
      <c r="AG82" s="6303"/>
      <c r="AH82" s="6303"/>
      <c r="AI82" s="6303"/>
      <c r="AJ82" s="6303"/>
      <c r="AK82" s="6303"/>
      <c r="AL82" s="6303"/>
      <c r="AM82" s="6303"/>
      <c r="AN82" s="6303"/>
      <c r="AO82" s="6303"/>
      <c r="AP82" s="6303"/>
      <c r="AQ82" s="6303"/>
      <c r="AR82" s="6303"/>
      <c r="AT82" s="6304"/>
      <c r="AU82" s="6304"/>
      <c r="AV82" s="6304"/>
      <c r="AW82" s="6304"/>
      <c r="AX82" s="6304"/>
      <c r="AY82" s="6304"/>
      <c r="AZ82" s="6304"/>
      <c r="BA82" s="6304"/>
      <c r="BB82" s="6304"/>
      <c r="BC82" s="6304"/>
      <c r="BD82" s="6304"/>
      <c r="BE82" s="6304"/>
      <c r="BF82" s="6304"/>
      <c r="BG82" s="6304"/>
      <c r="BH82" s="6304"/>
      <c r="BI82" s="6304"/>
      <c r="BJ82" s="6304"/>
      <c r="BK82" s="6304"/>
      <c r="BL82" s="6304"/>
      <c r="BM82" s="6304"/>
      <c r="BO82" s="6305"/>
      <c r="BP82" s="6305"/>
      <c r="BQ82" s="6305"/>
      <c r="BS82" s="55"/>
      <c r="BT82" s="55"/>
      <c r="BU82" s="369"/>
      <c r="BV82" s="6444"/>
      <c r="BW82" s="6317"/>
      <c r="BX82" s="6317"/>
      <c r="BY82" s="6317"/>
      <c r="BZ82" s="6317"/>
      <c r="CA82" s="6317"/>
      <c r="CB82" s="6317"/>
      <c r="CC82" s="6317"/>
      <c r="CD82" s="6317"/>
      <c r="CE82" s="6317"/>
      <c r="CF82" s="6317"/>
      <c r="CG82" s="6317"/>
      <c r="CH82" s="6317"/>
      <c r="CI82" s="6317"/>
      <c r="CJ82" s="6317"/>
      <c r="CK82" s="6317"/>
      <c r="CL82" s="6317"/>
      <c r="CM82" s="6317"/>
      <c r="CN82" s="6317"/>
      <c r="CO82" s="6317"/>
      <c r="CP82" s="6317"/>
      <c r="CQ82" s="6317"/>
      <c r="CR82" s="6317"/>
      <c r="CS82" s="6317"/>
      <c r="CT82" s="6317"/>
      <c r="CU82" s="6317"/>
      <c r="CV82" s="6317"/>
      <c r="CW82" s="6317"/>
      <c r="CX82" s="6317"/>
      <c r="CY82" s="6317"/>
      <c r="CZ82" s="6317"/>
      <c r="DA82" s="6317"/>
      <c r="DB82" s="6317"/>
      <c r="DC82" s="6317"/>
      <c r="DD82" s="6317"/>
      <c r="DE82" s="6317"/>
      <c r="DF82" s="6317"/>
      <c r="DG82" s="6317"/>
      <c r="DH82" s="6317"/>
      <c r="DI82" s="6317"/>
      <c r="DJ82" s="6317"/>
      <c r="DK82" s="6317"/>
      <c r="DL82" s="6317"/>
      <c r="DM82" s="6317"/>
      <c r="DO82" s="525"/>
    </row>
    <row r="83" spans="1:147" s="1307" customFormat="1" ht="12.75" customHeight="1" outlineLevel="1">
      <c r="B83" s="6315"/>
      <c r="C83" s="71"/>
      <c r="D83" s="57"/>
      <c r="E83" s="53"/>
      <c r="F83" s="6481"/>
      <c r="G83" s="6301"/>
      <c r="H83" s="6301"/>
      <c r="I83" s="6301"/>
      <c r="J83" s="6301"/>
      <c r="K83" s="6301"/>
      <c r="L83" s="6301"/>
      <c r="M83" s="6321"/>
      <c r="N83" s="6301"/>
      <c r="O83" s="6301"/>
      <c r="P83" s="6301"/>
      <c r="Q83" s="6301"/>
      <c r="R83" s="6301"/>
      <c r="S83" s="6301"/>
      <c r="T83" s="6301"/>
      <c r="U83" s="6301"/>
      <c r="V83" s="6301"/>
      <c r="W83" s="6316"/>
      <c r="X83" s="6481"/>
      <c r="Y83" s="6303"/>
      <c r="Z83" s="6303"/>
      <c r="AA83" s="6303"/>
      <c r="AB83" s="6303"/>
      <c r="AC83" s="6303"/>
      <c r="AD83" s="6303"/>
      <c r="AE83" s="6303"/>
      <c r="AF83" s="6303"/>
      <c r="AG83" s="6303"/>
      <c r="AH83" s="6303"/>
      <c r="AI83" s="6303"/>
      <c r="AJ83" s="6303"/>
      <c r="AK83" s="6303"/>
      <c r="AL83" s="6303"/>
      <c r="AM83" s="6303"/>
      <c r="AN83" s="6303"/>
      <c r="AO83" s="6303"/>
      <c r="AP83" s="6303"/>
      <c r="AQ83" s="6303"/>
      <c r="AR83" s="6303"/>
      <c r="AS83" s="6481"/>
      <c r="AT83" s="6304"/>
      <c r="AU83" s="6304"/>
      <c r="AV83" s="6304"/>
      <c r="AW83" s="6304"/>
      <c r="AX83" s="6304"/>
      <c r="AY83" s="6304"/>
      <c r="AZ83" s="6304"/>
      <c r="BA83" s="6304"/>
      <c r="BB83" s="6304"/>
      <c r="BC83" s="6304"/>
      <c r="BD83" s="6304"/>
      <c r="BE83" s="6304"/>
      <c r="BF83" s="6304"/>
      <c r="BG83" s="6304"/>
      <c r="BH83" s="6304"/>
      <c r="BI83" s="6304"/>
      <c r="BJ83" s="6304"/>
      <c r="BK83" s="6304"/>
      <c r="BL83" s="6304"/>
      <c r="BM83" s="6304"/>
      <c r="BN83" s="6481"/>
      <c r="BO83" s="6305"/>
      <c r="BP83" s="6305"/>
      <c r="BQ83" s="6305"/>
      <c r="BR83" s="6481"/>
      <c r="BS83" s="55"/>
      <c r="BT83" s="55"/>
      <c r="BV83" s="6444"/>
      <c r="BW83" s="6317"/>
      <c r="BX83" s="6317"/>
      <c r="BY83" s="6317"/>
      <c r="BZ83" s="6317"/>
      <c r="CA83" s="6317"/>
      <c r="CB83" s="6317"/>
      <c r="CC83" s="6317"/>
      <c r="CD83" s="6317"/>
      <c r="CE83" s="6317"/>
      <c r="CF83" s="6317"/>
      <c r="CG83" s="6317"/>
      <c r="CH83" s="6317"/>
      <c r="CI83" s="6317"/>
      <c r="CJ83" s="6317"/>
      <c r="CK83" s="6317"/>
      <c r="CL83" s="6317"/>
      <c r="CM83" s="6317"/>
      <c r="CN83" s="6317"/>
      <c r="CO83" s="6317"/>
      <c r="CP83" s="6317"/>
      <c r="CQ83" s="6317"/>
      <c r="CR83" s="6317"/>
      <c r="CS83" s="6317"/>
      <c r="CT83" s="6317"/>
      <c r="CU83" s="6317"/>
      <c r="CV83" s="6317"/>
      <c r="CW83" s="6317"/>
      <c r="CX83" s="6317"/>
      <c r="CY83" s="6317"/>
      <c r="CZ83" s="6317"/>
      <c r="DA83" s="6317"/>
      <c r="DB83" s="6317"/>
      <c r="DC83" s="6317"/>
      <c r="DD83" s="6317"/>
      <c r="DE83" s="6317"/>
      <c r="DF83" s="6317"/>
      <c r="DG83" s="6317"/>
      <c r="DH83" s="6317"/>
      <c r="DI83" s="6317"/>
      <c r="DJ83" s="6317"/>
      <c r="DK83" s="6317"/>
      <c r="DL83" s="6317"/>
      <c r="DM83" s="6317"/>
      <c r="DO83" s="525"/>
    </row>
    <row r="84" spans="1:147" s="6322" customFormat="1" ht="12.75" customHeight="1" outlineLevel="1">
      <c r="C84" s="187" t="s">
        <v>582</v>
      </c>
      <c r="D84" s="137" t="s">
        <v>570</v>
      </c>
      <c r="E84" s="137"/>
      <c r="G84" s="6323"/>
      <c r="H84" s="6323"/>
      <c r="I84" s="6323"/>
      <c r="J84" s="6323"/>
      <c r="K84" s="6323"/>
      <c r="L84" s="6323"/>
      <c r="M84" s="6324"/>
      <c r="N84" s="6323"/>
      <c r="O84" s="6323"/>
      <c r="P84" s="6323"/>
      <c r="Q84" s="6323"/>
      <c r="R84" s="6323"/>
      <c r="S84" s="6323"/>
      <c r="T84" s="6323"/>
      <c r="U84" s="6323"/>
      <c r="V84" s="6323"/>
      <c r="W84" s="6342"/>
      <c r="Y84" s="6325">
        <f ca="1">(Y$29+Y$71+Y$81)</f>
        <v>-1906.2617599917442</v>
      </c>
      <c r="Z84" s="6325">
        <f t="shared" ref="Z84:AQ84" ca="1" si="172">(Z$29+Z$71+Z$81)</f>
        <v>1906.2617599917442</v>
      </c>
      <c r="AA84" s="6325">
        <f t="shared" ca="1" si="172"/>
        <v>-7615.3473191492258</v>
      </c>
      <c r="AB84" s="6325">
        <f t="shared" ca="1" si="172"/>
        <v>-1718.6367122686268</v>
      </c>
      <c r="AC84" s="6325">
        <f t="shared" ca="1" si="172"/>
        <v>-399.91158274935935</v>
      </c>
      <c r="AD84" s="6325">
        <f t="shared" ca="1" si="172"/>
        <v>7616.9208118993902</v>
      </c>
      <c r="AE84" s="6325">
        <f t="shared" ca="1" si="172"/>
        <v>1717.9259288785402</v>
      </c>
      <c r="AF84" s="6325">
        <f t="shared" ca="1" si="172"/>
        <v>392.26726038726207</v>
      </c>
      <c r="AG84" s="6325">
        <f t="shared" ca="1" si="172"/>
        <v>0</v>
      </c>
      <c r="AH84" s="6325">
        <f t="shared" ca="1" si="172"/>
        <v>0</v>
      </c>
      <c r="AI84" s="6325">
        <f t="shared" ca="1" si="172"/>
        <v>0</v>
      </c>
      <c r="AJ84" s="6325">
        <f t="shared" ca="1" si="172"/>
        <v>0</v>
      </c>
      <c r="AK84" s="6325">
        <f t="shared" ca="1" si="172"/>
        <v>9.3189332233386366E-2</v>
      </c>
      <c r="AL84" s="6325">
        <f t="shared" ca="1" si="172"/>
        <v>1.4424613420026446</v>
      </c>
      <c r="AM84" s="6325">
        <f t="shared" ca="1" si="172"/>
        <v>0.9239875044440099</v>
      </c>
      <c r="AN84" s="6325">
        <f t="shared" ca="1" si="172"/>
        <v>7.2018167582286443</v>
      </c>
      <c r="AO84" s="6325">
        <f t="shared" ca="1" si="172"/>
        <v>0</v>
      </c>
      <c r="AP84" s="6325">
        <f t="shared" ca="1" si="172"/>
        <v>0</v>
      </c>
      <c r="AQ84" s="6325">
        <f t="shared" ca="1" si="172"/>
        <v>0</v>
      </c>
      <c r="AR84" s="6325"/>
      <c r="AT84" s="6326"/>
      <c r="AU84" s="6326"/>
      <c r="AV84" s="6326"/>
      <c r="AW84" s="6326"/>
      <c r="AX84" s="6326"/>
      <c r="AY84" s="6326"/>
      <c r="AZ84" s="6326"/>
      <c r="BA84" s="6326"/>
      <c r="BB84" s="6326"/>
      <c r="BC84" s="6326"/>
      <c r="BD84" s="6326"/>
      <c r="BE84" s="6326"/>
      <c r="BF84" s="6326"/>
      <c r="BG84" s="6326"/>
      <c r="BH84" s="6326"/>
      <c r="BI84" s="6326"/>
      <c r="BJ84" s="6326"/>
      <c r="BK84" s="6326"/>
      <c r="BL84" s="6326"/>
      <c r="BM84" s="6326"/>
      <c r="BO84" s="6327"/>
      <c r="BP84" s="6327"/>
      <c r="BQ84" s="6327"/>
      <c r="BS84" s="138"/>
      <c r="BT84" s="138"/>
      <c r="BV84" s="6447"/>
      <c r="BW84" s="6328"/>
      <c r="BX84" s="6328"/>
      <c r="BY84" s="6328"/>
      <c r="BZ84" s="6328"/>
      <c r="CA84" s="6328"/>
      <c r="CB84" s="6328"/>
      <c r="CC84" s="6328"/>
      <c r="CD84" s="6328"/>
      <c r="CE84" s="6328"/>
      <c r="CF84" s="6328"/>
      <c r="CG84" s="6328"/>
      <c r="CH84" s="6328"/>
      <c r="CI84" s="6328"/>
      <c r="CJ84" s="6328"/>
      <c r="CK84" s="6328"/>
      <c r="CL84" s="6328"/>
      <c r="CM84" s="6328"/>
      <c r="CN84" s="6328"/>
      <c r="CO84" s="6328"/>
      <c r="CP84" s="6328"/>
      <c r="CQ84" s="6328"/>
      <c r="CR84" s="6328"/>
      <c r="CS84" s="6328"/>
      <c r="CT84" s="6328"/>
      <c r="CU84" s="6328"/>
      <c r="CV84" s="6328"/>
      <c r="CW84" s="6328"/>
      <c r="CX84" s="6328"/>
      <c r="CY84" s="6328"/>
      <c r="CZ84" s="6328"/>
      <c r="DA84" s="6328"/>
      <c r="DB84" s="6328"/>
      <c r="DC84" s="6328"/>
      <c r="DD84" s="6328"/>
      <c r="DE84" s="6328"/>
      <c r="DF84" s="6328"/>
      <c r="DG84" s="6328"/>
      <c r="DH84" s="6328"/>
      <c r="DI84" s="6328"/>
      <c r="DJ84" s="6328"/>
      <c r="DK84" s="6328"/>
      <c r="DL84" s="6328"/>
      <c r="DM84" s="6328"/>
      <c r="DO84" s="525"/>
    </row>
    <row r="85" spans="1:147" s="341" customFormat="1" ht="12.75" customHeight="1" outlineLevel="1">
      <c r="B85" s="6343"/>
      <c r="C85" s="61" t="s">
        <v>348</v>
      </c>
      <c r="D85" s="60" t="str">
        <f>INDEX(Modules[Module], MATCH($C85,Modules[Code], 0))</f>
        <v>Fuel to primary comodities</v>
      </c>
      <c r="E85" s="60"/>
      <c r="F85" s="6481"/>
      <c r="G85" s="6331">
        <f t="shared" ref="G85:V85" ca="1" si="173">IFERROR(INDEX(INDIRECT($C85&amp;".Outputs["&amp;this.Year&amp;"]"), MATCH(G$5, INDIRECT($C85&amp;".Outputs[Vector]"), 0)), 0)</f>
        <v>0</v>
      </c>
      <c r="H85" s="6331">
        <f t="shared" ca="1" si="173"/>
        <v>0</v>
      </c>
      <c r="I85" s="6331"/>
      <c r="J85" s="6331"/>
      <c r="K85" s="6331">
        <f t="shared" ca="1" si="173"/>
        <v>0</v>
      </c>
      <c r="L85" s="6331">
        <f t="shared" ca="1" si="173"/>
        <v>0</v>
      </c>
      <c r="M85" s="6344">
        <f t="shared" ca="1" si="173"/>
        <v>0</v>
      </c>
      <c r="N85" s="6331">
        <f t="shared" ca="1" si="173"/>
        <v>0</v>
      </c>
      <c r="O85" s="6331"/>
      <c r="P85" s="6331"/>
      <c r="Q85" s="6331"/>
      <c r="R85" s="6331">
        <f t="shared" ca="1" si="173"/>
        <v>0</v>
      </c>
      <c r="S85" s="6331">
        <f t="shared" ca="1" si="173"/>
        <v>0</v>
      </c>
      <c r="T85" s="6331">
        <f t="shared" ca="1" si="173"/>
        <v>0</v>
      </c>
      <c r="U85" s="6331"/>
      <c r="V85" s="6331">
        <f t="shared" ca="1" si="173"/>
        <v>0</v>
      </c>
      <c r="W85" s="6345">
        <f ca="1">SUM(G85:V85)</f>
        <v>0</v>
      </c>
      <c r="X85" s="6481"/>
      <c r="Y85" s="6333">
        <f t="shared" ref="Y85:AQ85" ca="1" si="174">IFERROR(INDEX(INDIRECT($C85&amp;".Outputs["&amp;this.Year&amp;"]"), MATCH(Y$5, INDIRECT($C85&amp;".Outputs[Vector]"), 0)), 0)</f>
        <v>0</v>
      </c>
      <c r="Z85" s="6333">
        <f t="shared" ca="1" si="174"/>
        <v>0</v>
      </c>
      <c r="AA85" s="6333">
        <f t="shared" ca="1" si="174"/>
        <v>7615.3473191492258</v>
      </c>
      <c r="AB85" s="6333">
        <f t="shared" ca="1" si="174"/>
        <v>1718.6367122686268</v>
      </c>
      <c r="AC85" s="6333">
        <f t="shared" ca="1" si="174"/>
        <v>399.91158274935935</v>
      </c>
      <c r="AD85" s="6333">
        <f t="shared" ca="1" si="174"/>
        <v>-7615.3473191492258</v>
      </c>
      <c r="AE85" s="6333">
        <f t="shared" ca="1" si="174"/>
        <v>-1718.6367122686268</v>
      </c>
      <c r="AF85" s="6333">
        <f t="shared" ca="1" si="174"/>
        <v>-399.91158274935935</v>
      </c>
      <c r="AG85" s="6333">
        <f t="shared" ca="1" si="174"/>
        <v>0</v>
      </c>
      <c r="AH85" s="6333">
        <f t="shared" ca="1" si="174"/>
        <v>0</v>
      </c>
      <c r="AI85" s="6333">
        <f t="shared" ca="1" si="174"/>
        <v>0</v>
      </c>
      <c r="AJ85" s="6333">
        <f t="shared" ca="1" si="174"/>
        <v>0</v>
      </c>
      <c r="AK85" s="6333">
        <f t="shared" ca="1" si="174"/>
        <v>0</v>
      </c>
      <c r="AL85" s="6333">
        <f t="shared" ca="1" si="174"/>
        <v>0</v>
      </c>
      <c r="AM85" s="6333">
        <f t="shared" ca="1" si="174"/>
        <v>0</v>
      </c>
      <c r="AN85" s="6333">
        <f t="shared" ca="1" si="174"/>
        <v>0</v>
      </c>
      <c r="AO85" s="6333">
        <f t="shared" ca="1" si="174"/>
        <v>0</v>
      </c>
      <c r="AP85" s="6333">
        <f t="shared" ca="1" si="174"/>
        <v>0</v>
      </c>
      <c r="AQ85" s="6333">
        <f t="shared" ca="1" si="174"/>
        <v>0</v>
      </c>
      <c r="AR85" s="6333">
        <f ca="1">SUM(Y85:AQ85)</f>
        <v>-3.4106051316484809E-13</v>
      </c>
      <c r="AS85" s="6481"/>
      <c r="AT85" s="6311">
        <f t="shared" ref="AT85:BL86" ca="1" si="175">IFERROR(INDEX(INDIRECT($C85&amp;".Outputs["&amp;this.Year&amp;"]"), MATCH(AT$5, INDIRECT($C85&amp;".Outputs[Vector]"), 0)), 0)</f>
        <v>0</v>
      </c>
      <c r="AU85" s="6311">
        <f t="shared" ca="1" si="175"/>
        <v>0</v>
      </c>
      <c r="AV85" s="6311">
        <f t="shared" ca="1" si="175"/>
        <v>0</v>
      </c>
      <c r="AW85" s="6311">
        <f t="shared" ca="1" si="175"/>
        <v>0</v>
      </c>
      <c r="AX85" s="6311">
        <f t="shared" ca="1" si="175"/>
        <v>0</v>
      </c>
      <c r="AY85" s="6311">
        <f t="shared" ca="1" si="175"/>
        <v>0</v>
      </c>
      <c r="AZ85" s="6311">
        <f t="shared" ca="1" si="175"/>
        <v>0</v>
      </c>
      <c r="BA85" s="6311">
        <f t="shared" ca="1" si="175"/>
        <v>0</v>
      </c>
      <c r="BB85" s="6311">
        <f t="shared" ca="1" si="175"/>
        <v>0</v>
      </c>
      <c r="BC85" s="6311">
        <f t="shared" ca="1" si="175"/>
        <v>0</v>
      </c>
      <c r="BD85" s="6311">
        <f t="shared" ca="1" si="175"/>
        <v>0</v>
      </c>
      <c r="BE85" s="6311">
        <f t="shared" ca="1" si="175"/>
        <v>0</v>
      </c>
      <c r="BF85" s="6311">
        <f t="shared" ca="1" si="175"/>
        <v>0</v>
      </c>
      <c r="BG85" s="6311">
        <f t="shared" ca="1" si="175"/>
        <v>0</v>
      </c>
      <c r="BH85" s="6311">
        <f t="shared" ca="1" si="175"/>
        <v>0</v>
      </c>
      <c r="BI85" s="6311">
        <f t="shared" ca="1" si="175"/>
        <v>0</v>
      </c>
      <c r="BJ85" s="6311">
        <f t="shared" ca="1" si="175"/>
        <v>0</v>
      </c>
      <c r="BK85" s="6311">
        <f t="shared" ca="1" si="175"/>
        <v>0</v>
      </c>
      <c r="BL85" s="6311">
        <f t="shared" ca="1" si="175"/>
        <v>0</v>
      </c>
      <c r="BM85" s="6311">
        <f ca="1">SUM(AT85:BL85)</f>
        <v>0</v>
      </c>
      <c r="BN85" s="6481"/>
      <c r="BO85" s="6336">
        <f ca="1">IFERROR(INDEX(INDIRECT($C85&amp;".Outputs["&amp;this.Year&amp;"]"), MATCH(BO$5, INDIRECT($C85&amp;".Outputs[Vector]"), 0)), 0)</f>
        <v>0</v>
      </c>
      <c r="BP85" s="6336">
        <f ca="1">IFERROR(INDEX(INDIRECT($C85&amp;".Outputs["&amp;this.Year&amp;"]"), MATCH(BP$5, INDIRECT($C85&amp;".Outputs[Vector]"), 0)), 0)</f>
        <v>0</v>
      </c>
      <c r="BQ85" s="6336">
        <f ca="1">SUM(BO85:BP85)</f>
        <v>0</v>
      </c>
      <c r="BR85" s="6481"/>
      <c r="BS85" s="55">
        <f ca="1">W85+AR85+BM85+BQ85</f>
        <v>-3.4106051316484809E-13</v>
      </c>
      <c r="BT85" s="114"/>
      <c r="BV85" s="6438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7">
        <f t="shared" ca="1" si="176"/>
        <v>0</v>
      </c>
      <c r="BX85" s="6317">
        <f t="shared" ca="1" si="176"/>
        <v>0</v>
      </c>
      <c r="BY85" s="6317">
        <f t="shared" ca="1" si="176"/>
        <v>0</v>
      </c>
      <c r="BZ85" s="6317">
        <f t="shared" ca="1" si="176"/>
        <v>0</v>
      </c>
      <c r="CA85" s="6317">
        <f t="shared" ca="1" si="176"/>
        <v>0</v>
      </c>
      <c r="CB85" s="6317">
        <f t="shared" ca="1" si="176"/>
        <v>0</v>
      </c>
      <c r="CC85" s="6317">
        <f t="shared" ca="1" si="176"/>
        <v>0</v>
      </c>
      <c r="CD85" s="6317">
        <f t="shared" ca="1" si="176"/>
        <v>0</v>
      </c>
      <c r="CE85" s="6317">
        <f t="shared" ca="1" si="176"/>
        <v>0</v>
      </c>
      <c r="CF85" s="6317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7">
        <f t="shared" ca="1" si="177"/>
        <v>0</v>
      </c>
      <c r="CH85" s="6317">
        <f t="shared" ca="1" si="177"/>
        <v>0</v>
      </c>
      <c r="CI85" s="6317">
        <f t="shared" ca="1" si="177"/>
        <v>0</v>
      </c>
      <c r="CJ85" s="6317">
        <f t="shared" ca="1" si="177"/>
        <v>0</v>
      </c>
      <c r="CK85" s="6317">
        <f t="shared" ca="1" si="177"/>
        <v>0</v>
      </c>
      <c r="CL85" s="6317">
        <f t="shared" ca="1" si="177"/>
        <v>0</v>
      </c>
      <c r="CM85" s="6317">
        <f t="shared" ca="1" si="177"/>
        <v>0</v>
      </c>
      <c r="CN85" s="6317">
        <f t="shared" ca="1" si="177"/>
        <v>0</v>
      </c>
      <c r="CO85" s="6317">
        <f t="shared" ca="1" si="177"/>
        <v>0</v>
      </c>
      <c r="CP85" s="6317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7">
        <f t="shared" ca="1" si="178"/>
        <v>0</v>
      </c>
      <c r="CR85" s="6317">
        <f t="shared" ca="1" si="178"/>
        <v>0</v>
      </c>
      <c r="CS85" s="6317">
        <f t="shared" ca="1" si="178"/>
        <v>0</v>
      </c>
      <c r="CT85" s="6317">
        <f t="shared" ca="1" si="178"/>
        <v>0</v>
      </c>
      <c r="CU85" s="6317">
        <f t="shared" ca="1" si="178"/>
        <v>0</v>
      </c>
      <c r="CV85" s="6317">
        <f t="shared" ca="1" si="178"/>
        <v>0</v>
      </c>
      <c r="CW85" s="6317">
        <f t="shared" ca="1" si="178"/>
        <v>0</v>
      </c>
      <c r="CX85" s="6317">
        <f t="shared" ca="1" si="178"/>
        <v>0</v>
      </c>
      <c r="CY85" s="6317">
        <f t="shared" ca="1" si="178"/>
        <v>0</v>
      </c>
      <c r="CZ85" s="6317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7">
        <f t="shared" ca="1" si="179"/>
        <v>0</v>
      </c>
      <c r="DB85" s="6317">
        <f t="shared" ca="1" si="179"/>
        <v>0</v>
      </c>
      <c r="DC85" s="6317">
        <f t="shared" ca="1" si="179"/>
        <v>0</v>
      </c>
      <c r="DD85" s="6317">
        <f t="shared" ca="1" si="179"/>
        <v>0</v>
      </c>
      <c r="DE85" s="6317">
        <f t="shared" ca="1" si="179"/>
        <v>0</v>
      </c>
      <c r="DF85" s="6317">
        <f t="shared" ca="1" si="179"/>
        <v>0</v>
      </c>
      <c r="DG85" s="6317">
        <f t="shared" ca="1" si="179"/>
        <v>0</v>
      </c>
      <c r="DH85" s="6317">
        <f t="shared" ca="1" si="179"/>
        <v>0</v>
      </c>
      <c r="DI85" s="6317">
        <f t="shared" ca="1" si="179"/>
        <v>0</v>
      </c>
      <c r="DJ85" s="6317">
        <f t="shared" ca="1" si="179"/>
        <v>0</v>
      </c>
      <c r="DK85" s="6317">
        <f t="shared" ca="1" si="179"/>
        <v>0</v>
      </c>
      <c r="DL85" s="6317">
        <f t="shared" ca="1" si="179"/>
        <v>0</v>
      </c>
      <c r="DM85" s="6317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43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81"/>
      <c r="G86" s="6331"/>
      <c r="H86" s="6331"/>
      <c r="I86" s="6331"/>
      <c r="J86" s="6331"/>
      <c r="K86" s="6331"/>
      <c r="L86" s="6331"/>
      <c r="M86" s="6344"/>
      <c r="N86" s="6331"/>
      <c r="O86" s="6331"/>
      <c r="P86" s="6331"/>
      <c r="Q86" s="6331"/>
      <c r="R86" s="6331"/>
      <c r="S86" s="6331"/>
      <c r="T86" s="6331"/>
      <c r="U86" s="6331"/>
      <c r="V86" s="6331"/>
      <c r="W86" s="6345">
        <f>SUM(G86:V86)</f>
        <v>0</v>
      </c>
      <c r="X86" s="6481"/>
      <c r="Y86" s="6333"/>
      <c r="Z86" s="6333">
        <f ca="1">-(Z$84+Y$84)</f>
        <v>0</v>
      </c>
      <c r="AA86" s="6333"/>
      <c r="AB86" s="6333"/>
      <c r="AC86" s="6333"/>
      <c r="AD86" s="6333">
        <f ca="1">-(AD$29+AD$81+AD$85+AD$71)</f>
        <v>-1.5734927501644052</v>
      </c>
      <c r="AE86" s="6333">
        <f ca="1">-(AE$29+AE$81+AE$85+AE$71)</f>
        <v>0.71078339008658986</v>
      </c>
      <c r="AF86" s="6333">
        <f ca="1">-(AF$29+AF$81+AF$85+AF$71)</f>
        <v>7.6443223620972844</v>
      </c>
      <c r="AG86" s="6333"/>
      <c r="AH86" s="6333"/>
      <c r="AI86" s="6333"/>
      <c r="AJ86" s="6333"/>
      <c r="AK86" s="6333"/>
      <c r="AL86" s="6333"/>
      <c r="AM86" s="6333"/>
      <c r="AN86" s="6333"/>
      <c r="AO86" s="6333"/>
      <c r="AP86" s="6333"/>
      <c r="AQ86" s="6333"/>
      <c r="AR86" s="6333">
        <f ca="1">SUM(Y86:AQ86)</f>
        <v>6.7816130020194691</v>
      </c>
      <c r="AS86" s="6481"/>
      <c r="AT86" s="6311">
        <f t="shared" ca="1" si="175"/>
        <v>0</v>
      </c>
      <c r="AU86" s="6311">
        <f t="shared" ca="1" si="175"/>
        <v>0</v>
      </c>
      <c r="AV86" s="6311">
        <f t="shared" ca="1" si="175"/>
        <v>0</v>
      </c>
      <c r="AW86" s="6311">
        <f t="shared" ca="1" si="175"/>
        <v>0</v>
      </c>
      <c r="AX86" s="6311">
        <f ca="1">-Z86</f>
        <v>0</v>
      </c>
      <c r="AY86" s="6311">
        <f>-AB86</f>
        <v>0</v>
      </c>
      <c r="AZ86" s="6311"/>
      <c r="BA86" s="6311">
        <f ca="1">-AE86</f>
        <v>-0.71078339008658986</v>
      </c>
      <c r="BB86" s="6311">
        <f ca="1">-AF86</f>
        <v>-7.6443223620972844</v>
      </c>
      <c r="BC86" s="6311">
        <f t="shared" ca="1" si="175"/>
        <v>0</v>
      </c>
      <c r="BD86" s="6311">
        <f t="shared" ca="1" si="175"/>
        <v>0</v>
      </c>
      <c r="BE86" s="6311">
        <f t="shared" ca="1" si="175"/>
        <v>0</v>
      </c>
      <c r="BF86" s="6311">
        <f t="shared" ca="1" si="175"/>
        <v>0</v>
      </c>
      <c r="BG86" s="6311">
        <f t="shared" ca="1" si="175"/>
        <v>0</v>
      </c>
      <c r="BH86" s="6311">
        <f t="shared" ca="1" si="175"/>
        <v>0</v>
      </c>
      <c r="BI86" s="6311">
        <f t="shared" ca="1" si="175"/>
        <v>0</v>
      </c>
      <c r="BJ86" s="6311">
        <f t="shared" ca="1" si="175"/>
        <v>0</v>
      </c>
      <c r="BK86" s="6311">
        <f t="shared" ca="1" si="175"/>
        <v>0</v>
      </c>
      <c r="BL86" s="6311">
        <f t="shared" ca="1" si="175"/>
        <v>0</v>
      </c>
      <c r="BM86" s="6311">
        <f ca="1">SUM(AT86:BL86)</f>
        <v>-8.3551057521838743</v>
      </c>
      <c r="BN86" s="6481"/>
      <c r="BO86" s="6336"/>
      <c r="BP86" s="6336"/>
      <c r="BQ86" s="6336">
        <f>SUM(BO86:BP86)</f>
        <v>0</v>
      </c>
      <c r="BR86" s="6481"/>
      <c r="BS86" s="55">
        <f ca="1">W86+AR86+BM86+BQ86</f>
        <v>-1.5734927501644052</v>
      </c>
      <c r="BT86" s="114"/>
      <c r="BV86" s="6438">
        <f t="shared" ca="1" si="176"/>
        <v>0</v>
      </c>
      <c r="BW86" s="6317">
        <f t="shared" ca="1" si="176"/>
        <v>0</v>
      </c>
      <c r="BX86" s="6317">
        <f t="shared" ca="1" si="176"/>
        <v>0</v>
      </c>
      <c r="BY86" s="6317">
        <f t="shared" ca="1" si="176"/>
        <v>0</v>
      </c>
      <c r="BZ86" s="6317">
        <f t="shared" ca="1" si="176"/>
        <v>0</v>
      </c>
      <c r="CA86" s="6317">
        <f t="shared" ca="1" si="176"/>
        <v>0</v>
      </c>
      <c r="CB86" s="6317">
        <f t="shared" ca="1" si="176"/>
        <v>0</v>
      </c>
      <c r="CC86" s="6317">
        <f t="shared" ca="1" si="176"/>
        <v>0</v>
      </c>
      <c r="CD86" s="6317">
        <f t="shared" ca="1" si="176"/>
        <v>0</v>
      </c>
      <c r="CE86" s="6317">
        <f t="shared" ca="1" si="176"/>
        <v>0</v>
      </c>
      <c r="CF86" s="6317">
        <f t="shared" ca="1" si="177"/>
        <v>0</v>
      </c>
      <c r="CG86" s="6317">
        <f t="shared" ca="1" si="177"/>
        <v>0</v>
      </c>
      <c r="CH86" s="6317">
        <f t="shared" ca="1" si="177"/>
        <v>0</v>
      </c>
      <c r="CI86" s="6317">
        <f t="shared" ca="1" si="177"/>
        <v>0</v>
      </c>
      <c r="CJ86" s="6317">
        <f t="shared" ca="1" si="177"/>
        <v>0</v>
      </c>
      <c r="CK86" s="6317">
        <f t="shared" ca="1" si="177"/>
        <v>0</v>
      </c>
      <c r="CL86" s="6317">
        <f t="shared" ca="1" si="177"/>
        <v>0</v>
      </c>
      <c r="CM86" s="6317">
        <f t="shared" ca="1" si="177"/>
        <v>0</v>
      </c>
      <c r="CN86" s="6317">
        <f t="shared" ca="1" si="177"/>
        <v>0</v>
      </c>
      <c r="CO86" s="6317">
        <f t="shared" ca="1" si="177"/>
        <v>0</v>
      </c>
      <c r="CP86" s="6317">
        <f t="shared" ca="1" si="178"/>
        <v>0</v>
      </c>
      <c r="CQ86" s="6317">
        <f t="shared" ca="1" si="178"/>
        <v>0</v>
      </c>
      <c r="CR86" s="6317">
        <f t="shared" ca="1" si="178"/>
        <v>0</v>
      </c>
      <c r="CS86" s="6317">
        <f t="shared" ca="1" si="178"/>
        <v>0</v>
      </c>
      <c r="CT86" s="6317">
        <f t="shared" ca="1" si="178"/>
        <v>0</v>
      </c>
      <c r="CU86" s="6317">
        <f t="shared" ca="1" si="178"/>
        <v>0</v>
      </c>
      <c r="CV86" s="6317">
        <f t="shared" ca="1" si="178"/>
        <v>0</v>
      </c>
      <c r="CW86" s="6317">
        <f t="shared" ca="1" si="178"/>
        <v>0</v>
      </c>
      <c r="CX86" s="6317">
        <f t="shared" ca="1" si="178"/>
        <v>0</v>
      </c>
      <c r="CY86" s="6317">
        <f t="shared" ca="1" si="178"/>
        <v>0</v>
      </c>
      <c r="CZ86" s="6317">
        <f t="shared" ca="1" si="179"/>
        <v>0</v>
      </c>
      <c r="DA86" s="6317">
        <f t="shared" ca="1" si="179"/>
        <v>0</v>
      </c>
      <c r="DB86" s="6317">
        <f t="shared" ca="1" si="179"/>
        <v>0</v>
      </c>
      <c r="DC86" s="6317">
        <f t="shared" ca="1" si="179"/>
        <v>0</v>
      </c>
      <c r="DD86" s="6317">
        <f t="shared" ca="1" si="179"/>
        <v>0</v>
      </c>
      <c r="DE86" s="6317">
        <f t="shared" ca="1" si="179"/>
        <v>0</v>
      </c>
      <c r="DF86" s="6317">
        <f t="shared" ca="1" si="179"/>
        <v>0</v>
      </c>
      <c r="DG86" s="6317">
        <f t="shared" ca="1" si="179"/>
        <v>0</v>
      </c>
      <c r="DH86" s="6317">
        <f t="shared" ca="1" si="179"/>
        <v>0</v>
      </c>
      <c r="DI86" s="6317">
        <f t="shared" ca="1" si="179"/>
        <v>0</v>
      </c>
      <c r="DJ86" s="6317">
        <f t="shared" ca="1" si="179"/>
        <v>0</v>
      </c>
      <c r="DK86" s="6317">
        <f t="shared" ca="1" si="179"/>
        <v>0</v>
      </c>
      <c r="DL86" s="6317">
        <f t="shared" ca="1" si="179"/>
        <v>0</v>
      </c>
      <c r="DM86" s="6317">
        <f t="shared" ca="1" si="179"/>
        <v>0</v>
      </c>
      <c r="DO86" s="525">
        <f t="shared" ca="1" si="171"/>
        <v>0</v>
      </c>
    </row>
    <row r="87" spans="1:147" s="6348" customFormat="1" ht="15.75">
      <c r="B87" s="6349" t="s">
        <v>285</v>
      </c>
      <c r="C87" s="6409" t="s">
        <v>347</v>
      </c>
      <c r="D87" s="6350" t="str">
        <f>INDEX(Workstreams[Workstream], MATCH($C87,Workstreams[Code], 0))</f>
        <v>Transfers</v>
      </c>
      <c r="E87" s="6351"/>
      <c r="G87" s="6354">
        <f t="shared" ref="G87:V87" ca="1" si="180">SUM(G85:G86)</f>
        <v>0</v>
      </c>
      <c r="H87" s="6354">
        <f t="shared" ca="1" si="180"/>
        <v>0</v>
      </c>
      <c r="I87" s="6354"/>
      <c r="J87" s="6354"/>
      <c r="K87" s="6354">
        <f t="shared" ca="1" si="180"/>
        <v>0</v>
      </c>
      <c r="L87" s="6354">
        <f t="shared" ca="1" si="180"/>
        <v>0</v>
      </c>
      <c r="M87" s="6354">
        <f t="shared" ca="1" si="180"/>
        <v>0</v>
      </c>
      <c r="N87" s="6354">
        <f t="shared" ca="1" si="180"/>
        <v>0</v>
      </c>
      <c r="O87" s="6354"/>
      <c r="P87" s="6354"/>
      <c r="Q87" s="6354"/>
      <c r="R87" s="6354">
        <f t="shared" ca="1" si="180"/>
        <v>0</v>
      </c>
      <c r="S87" s="6354">
        <f t="shared" ca="1" si="180"/>
        <v>0</v>
      </c>
      <c r="T87" s="6354">
        <f t="shared" ca="1" si="180"/>
        <v>0</v>
      </c>
      <c r="U87" s="6354"/>
      <c r="V87" s="6354">
        <f t="shared" ca="1" si="180"/>
        <v>0</v>
      </c>
      <c r="W87" s="6354">
        <f ca="1">SUM(G87:V87)</f>
        <v>0</v>
      </c>
      <c r="Y87" s="6355">
        <f ca="1">SUM(Y85:Y86)</f>
        <v>0</v>
      </c>
      <c r="Z87" s="6355">
        <f t="shared" ref="Z87:AQ87" ca="1" si="181">SUM(Z85:Z86)</f>
        <v>0</v>
      </c>
      <c r="AA87" s="6355">
        <f t="shared" ca="1" si="181"/>
        <v>7615.3473191492258</v>
      </c>
      <c r="AB87" s="6355">
        <f t="shared" ca="1" si="181"/>
        <v>1718.6367122686268</v>
      </c>
      <c r="AC87" s="6355">
        <f t="shared" ca="1" si="181"/>
        <v>399.91158274935935</v>
      </c>
      <c r="AD87" s="6355">
        <f t="shared" ca="1" si="181"/>
        <v>-7616.9208118993902</v>
      </c>
      <c r="AE87" s="6355">
        <f t="shared" ca="1" si="181"/>
        <v>-1717.9259288785402</v>
      </c>
      <c r="AF87" s="6355">
        <f t="shared" ca="1" si="181"/>
        <v>-392.26726038726207</v>
      </c>
      <c r="AG87" s="6355">
        <f t="shared" ca="1" si="181"/>
        <v>0</v>
      </c>
      <c r="AH87" s="6355">
        <f t="shared" ca="1" si="181"/>
        <v>0</v>
      </c>
      <c r="AI87" s="6355">
        <f t="shared" ca="1" si="181"/>
        <v>0</v>
      </c>
      <c r="AJ87" s="6355">
        <f t="shared" ca="1" si="181"/>
        <v>0</v>
      </c>
      <c r="AK87" s="6355">
        <f t="shared" ca="1" si="181"/>
        <v>0</v>
      </c>
      <c r="AL87" s="6355">
        <f t="shared" ca="1" si="181"/>
        <v>0</v>
      </c>
      <c r="AM87" s="6355">
        <f t="shared" ca="1" si="181"/>
        <v>0</v>
      </c>
      <c r="AN87" s="6355">
        <f t="shared" ca="1" si="181"/>
        <v>0</v>
      </c>
      <c r="AO87" s="6355">
        <f t="shared" ca="1" si="181"/>
        <v>0</v>
      </c>
      <c r="AP87" s="6355">
        <f t="shared" ca="1" si="181"/>
        <v>0</v>
      </c>
      <c r="AQ87" s="6355">
        <f t="shared" ca="1" si="181"/>
        <v>0</v>
      </c>
      <c r="AR87" s="6355">
        <f ca="1">SUM(Y87:AQ87)</f>
        <v>6.7816130020191281</v>
      </c>
      <c r="AT87" s="6356">
        <f ca="1">SUM(AT85:AT86)</f>
        <v>0</v>
      </c>
      <c r="AU87" s="6356">
        <f t="shared" ref="AU87:BL87" ca="1" si="182">SUM(AU85:AU86)</f>
        <v>0</v>
      </c>
      <c r="AV87" s="6356">
        <f t="shared" ca="1" si="182"/>
        <v>0</v>
      </c>
      <c r="AW87" s="6356">
        <f t="shared" ca="1" si="182"/>
        <v>0</v>
      </c>
      <c r="AX87" s="6356">
        <f t="shared" ca="1" si="182"/>
        <v>0</v>
      </c>
      <c r="AY87" s="6356">
        <f t="shared" ca="1" si="182"/>
        <v>0</v>
      </c>
      <c r="AZ87" s="6356">
        <f t="shared" ca="1" si="182"/>
        <v>0</v>
      </c>
      <c r="BA87" s="6356">
        <f t="shared" ca="1" si="182"/>
        <v>-0.71078339008658986</v>
      </c>
      <c r="BB87" s="6356">
        <f t="shared" ca="1" si="182"/>
        <v>-7.6443223620972844</v>
      </c>
      <c r="BC87" s="6356">
        <f t="shared" ca="1" si="182"/>
        <v>0</v>
      </c>
      <c r="BD87" s="6356">
        <f t="shared" ca="1" si="182"/>
        <v>0</v>
      </c>
      <c r="BE87" s="6356">
        <f t="shared" ca="1" si="182"/>
        <v>0</v>
      </c>
      <c r="BF87" s="6356">
        <f t="shared" ca="1" si="182"/>
        <v>0</v>
      </c>
      <c r="BG87" s="6356">
        <f t="shared" ca="1" si="182"/>
        <v>0</v>
      </c>
      <c r="BH87" s="6356">
        <f t="shared" ca="1" si="182"/>
        <v>0</v>
      </c>
      <c r="BI87" s="6356">
        <f t="shared" ca="1" si="182"/>
        <v>0</v>
      </c>
      <c r="BJ87" s="6356">
        <f t="shared" ca="1" si="182"/>
        <v>0</v>
      </c>
      <c r="BK87" s="6356">
        <f t="shared" ca="1" si="182"/>
        <v>0</v>
      </c>
      <c r="BL87" s="6356">
        <f t="shared" ca="1" si="182"/>
        <v>0</v>
      </c>
      <c r="BM87" s="6356">
        <f ca="1">SUM(AT87:BL87)</f>
        <v>-8.3551057521838743</v>
      </c>
      <c r="BO87" s="6357">
        <f ca="1">SUM(BO85:BO86)</f>
        <v>0</v>
      </c>
      <c r="BP87" s="6357">
        <f ca="1">SUM(BP85:BP86)</f>
        <v>0</v>
      </c>
      <c r="BQ87" s="6357">
        <f ca="1">SUM(BO87:BP87)</f>
        <v>0</v>
      </c>
      <c r="BS87" s="6358">
        <f ca="1">W87+AR87+BM87+BQ87</f>
        <v>-1.5734927501647462</v>
      </c>
      <c r="BT87" s="6358"/>
      <c r="BU87" s="6359"/>
      <c r="BV87" s="6439">
        <f t="shared" ref="BV87:DM87" ca="1" si="183">SUM(BV85:BV86)</f>
        <v>0</v>
      </c>
      <c r="BW87" s="6360">
        <f t="shared" ca="1" si="183"/>
        <v>0</v>
      </c>
      <c r="BX87" s="6360">
        <f t="shared" ca="1" si="183"/>
        <v>0</v>
      </c>
      <c r="BY87" s="6360">
        <f t="shared" ca="1" si="183"/>
        <v>0</v>
      </c>
      <c r="BZ87" s="6360">
        <f t="shared" ca="1" si="183"/>
        <v>0</v>
      </c>
      <c r="CA87" s="6360">
        <f t="shared" ca="1" si="183"/>
        <v>0</v>
      </c>
      <c r="CB87" s="6360">
        <f t="shared" ca="1" si="183"/>
        <v>0</v>
      </c>
      <c r="CC87" s="6360">
        <f t="shared" ca="1" si="183"/>
        <v>0</v>
      </c>
      <c r="CD87" s="6360">
        <f t="shared" ca="1" si="183"/>
        <v>0</v>
      </c>
      <c r="CE87" s="6360">
        <f t="shared" ca="1" si="183"/>
        <v>0</v>
      </c>
      <c r="CF87" s="6360">
        <f t="shared" ca="1" si="183"/>
        <v>0</v>
      </c>
      <c r="CG87" s="6360">
        <f t="shared" ca="1" si="183"/>
        <v>0</v>
      </c>
      <c r="CH87" s="6360">
        <f t="shared" ca="1" si="183"/>
        <v>0</v>
      </c>
      <c r="CI87" s="6360">
        <f t="shared" ca="1" si="183"/>
        <v>0</v>
      </c>
      <c r="CJ87" s="6360">
        <f t="shared" ca="1" si="183"/>
        <v>0</v>
      </c>
      <c r="CK87" s="6360">
        <f t="shared" ca="1" si="183"/>
        <v>0</v>
      </c>
      <c r="CL87" s="6360">
        <f t="shared" ca="1" si="183"/>
        <v>0</v>
      </c>
      <c r="CM87" s="6360">
        <f t="shared" ca="1" si="183"/>
        <v>0</v>
      </c>
      <c r="CN87" s="6360">
        <f t="shared" ca="1" si="183"/>
        <v>0</v>
      </c>
      <c r="CO87" s="6360">
        <f t="shared" ca="1" si="183"/>
        <v>0</v>
      </c>
      <c r="CP87" s="6360">
        <f t="shared" ca="1" si="183"/>
        <v>0</v>
      </c>
      <c r="CQ87" s="6360">
        <f t="shared" ca="1" si="183"/>
        <v>0</v>
      </c>
      <c r="CR87" s="6360">
        <f t="shared" ca="1" si="183"/>
        <v>0</v>
      </c>
      <c r="CS87" s="6360">
        <f t="shared" ca="1" si="183"/>
        <v>0</v>
      </c>
      <c r="CT87" s="6360">
        <f t="shared" ca="1" si="183"/>
        <v>0</v>
      </c>
      <c r="CU87" s="6360">
        <f t="shared" ca="1" si="183"/>
        <v>0</v>
      </c>
      <c r="CV87" s="6360">
        <f t="shared" ca="1" si="183"/>
        <v>0</v>
      </c>
      <c r="CW87" s="6360">
        <f t="shared" ca="1" si="183"/>
        <v>0</v>
      </c>
      <c r="CX87" s="6360">
        <f t="shared" ca="1" si="183"/>
        <v>0</v>
      </c>
      <c r="CY87" s="6360">
        <f t="shared" ca="1" si="183"/>
        <v>0</v>
      </c>
      <c r="CZ87" s="6360">
        <f t="shared" ca="1" si="183"/>
        <v>0</v>
      </c>
      <c r="DA87" s="6360">
        <f t="shared" ca="1" si="183"/>
        <v>0</v>
      </c>
      <c r="DB87" s="6360">
        <f t="shared" ca="1" si="183"/>
        <v>0</v>
      </c>
      <c r="DC87" s="6360">
        <f t="shared" ca="1" si="183"/>
        <v>0</v>
      </c>
      <c r="DD87" s="6360">
        <f t="shared" ca="1" si="183"/>
        <v>0</v>
      </c>
      <c r="DE87" s="6360">
        <f t="shared" ca="1" si="183"/>
        <v>0</v>
      </c>
      <c r="DF87" s="6360">
        <f t="shared" ca="1" si="183"/>
        <v>0</v>
      </c>
      <c r="DG87" s="6360">
        <f t="shared" ca="1" si="183"/>
        <v>0</v>
      </c>
      <c r="DH87" s="6360">
        <f t="shared" ca="1" si="183"/>
        <v>0</v>
      </c>
      <c r="DI87" s="6360">
        <f t="shared" ca="1" si="183"/>
        <v>0</v>
      </c>
      <c r="DJ87" s="6360">
        <f t="shared" ca="1" si="183"/>
        <v>0</v>
      </c>
      <c r="DK87" s="6360">
        <f t="shared" ca="1" si="183"/>
        <v>0</v>
      </c>
      <c r="DL87" s="6360">
        <f t="shared" ca="1" si="183"/>
        <v>0</v>
      </c>
      <c r="DM87" s="6360">
        <f t="shared" ca="1" si="183"/>
        <v>0</v>
      </c>
      <c r="DO87" s="6361">
        <f t="shared" ca="1" si="171"/>
        <v>0</v>
      </c>
      <c r="DP87" s="6481"/>
      <c r="DQ87" s="6481"/>
      <c r="DR87" s="6481"/>
      <c r="DS87" s="6481"/>
      <c r="DT87" s="6481"/>
      <c r="DU87" s="6481"/>
      <c r="DV87" s="6481"/>
      <c r="DW87" s="6481"/>
      <c r="DX87" s="6481"/>
      <c r="DY87" s="6481"/>
      <c r="DZ87" s="6481"/>
      <c r="EA87" s="6481"/>
      <c r="EB87" s="6481"/>
      <c r="EC87" s="6481"/>
      <c r="ED87" s="6481"/>
      <c r="EE87" s="6481"/>
      <c r="EF87" s="6481"/>
      <c r="EG87" s="6481"/>
      <c r="EH87" s="6481"/>
      <c r="EI87" s="6481"/>
      <c r="EJ87" s="6481"/>
      <c r="EK87" s="6481"/>
      <c r="EL87" s="6481"/>
      <c r="EM87" s="6481"/>
      <c r="EN87" s="6481"/>
      <c r="EO87" s="6481"/>
      <c r="EP87" s="6481"/>
      <c r="EQ87" s="6481"/>
    </row>
    <row r="88" spans="1:147" s="6366" customFormat="1" ht="17.25" customHeight="1" thickBot="1">
      <c r="C88" s="6410"/>
      <c r="D88" s="6368"/>
      <c r="E88" s="6368"/>
      <c r="G88" s="6400"/>
      <c r="H88" s="6400"/>
      <c r="I88" s="6400"/>
      <c r="J88" s="6400"/>
      <c r="K88" s="6400"/>
      <c r="L88" s="6400"/>
      <c r="M88" s="6401"/>
      <c r="N88" s="6400"/>
      <c r="O88" s="6400"/>
      <c r="P88" s="6400"/>
      <c r="Q88" s="6400"/>
      <c r="R88" s="6400"/>
      <c r="S88" s="6400"/>
      <c r="T88" s="6400"/>
      <c r="U88" s="6400"/>
      <c r="V88" s="6400"/>
      <c r="W88" s="6400"/>
      <c r="Y88" s="6402"/>
      <c r="Z88" s="6402"/>
      <c r="AA88" s="6402"/>
      <c r="AB88" s="6402"/>
      <c r="AC88" s="6402"/>
      <c r="AD88" s="6402"/>
      <c r="AE88" s="6402"/>
      <c r="AF88" s="6402"/>
      <c r="AG88" s="6402"/>
      <c r="AH88" s="6402"/>
      <c r="AI88" s="6402"/>
      <c r="AJ88" s="6402"/>
      <c r="AK88" s="6402"/>
      <c r="AL88" s="6402"/>
      <c r="AM88" s="6402"/>
      <c r="AN88" s="6402"/>
      <c r="AO88" s="6402"/>
      <c r="AP88" s="6402"/>
      <c r="AQ88" s="6402"/>
      <c r="AR88" s="6402"/>
      <c r="AT88" s="6403"/>
      <c r="AU88" s="6403"/>
      <c r="AV88" s="6403"/>
      <c r="AW88" s="6403"/>
      <c r="AX88" s="6403"/>
      <c r="AY88" s="6403"/>
      <c r="AZ88" s="6403"/>
      <c r="BA88" s="6403"/>
      <c r="BB88" s="6403"/>
      <c r="BC88" s="6403"/>
      <c r="BD88" s="6403"/>
      <c r="BE88" s="6403"/>
      <c r="BF88" s="6403"/>
      <c r="BG88" s="6403"/>
      <c r="BH88" s="6403"/>
      <c r="BI88" s="6403"/>
      <c r="BJ88" s="6403"/>
      <c r="BK88" s="6403"/>
      <c r="BL88" s="6403"/>
      <c r="BM88" s="6403"/>
      <c r="BO88" s="6404"/>
      <c r="BP88" s="6404"/>
      <c r="BQ88" s="6404"/>
      <c r="BS88" s="6405"/>
      <c r="BT88" s="6405"/>
      <c r="BV88" s="6450"/>
      <c r="BW88" s="6406"/>
      <c r="BX88" s="6406"/>
      <c r="BY88" s="6406"/>
      <c r="BZ88" s="6406"/>
      <c r="CA88" s="6406"/>
      <c r="CB88" s="6406"/>
      <c r="CC88" s="6406"/>
      <c r="CD88" s="6406"/>
      <c r="CE88" s="6406"/>
      <c r="CF88" s="6406"/>
      <c r="CG88" s="6406"/>
      <c r="CH88" s="6406"/>
      <c r="CI88" s="6406"/>
      <c r="CJ88" s="6406"/>
      <c r="CK88" s="6406"/>
      <c r="CL88" s="6406"/>
      <c r="CM88" s="6406"/>
      <c r="CN88" s="6406"/>
      <c r="CO88" s="6406"/>
      <c r="CP88" s="6406"/>
      <c r="CQ88" s="6406"/>
      <c r="CR88" s="6406"/>
      <c r="CS88" s="6406"/>
      <c r="CT88" s="6406"/>
      <c r="CU88" s="6406"/>
      <c r="CV88" s="6406"/>
      <c r="CW88" s="6406"/>
      <c r="CX88" s="6406"/>
      <c r="CY88" s="6406"/>
      <c r="CZ88" s="6406"/>
      <c r="DA88" s="6406"/>
      <c r="DB88" s="6406"/>
      <c r="DC88" s="6406"/>
      <c r="DD88" s="6406"/>
      <c r="DE88" s="6406"/>
      <c r="DF88" s="6406"/>
      <c r="DG88" s="6406"/>
      <c r="DH88" s="6406"/>
      <c r="DI88" s="6406"/>
      <c r="DJ88" s="6406"/>
      <c r="DK88" s="6406"/>
      <c r="DL88" s="6406"/>
      <c r="DM88" s="6406"/>
      <c r="DO88" s="6407"/>
      <c r="DP88" s="6481"/>
      <c r="DQ88" s="6481"/>
      <c r="DR88" s="6481"/>
      <c r="DS88" s="6481"/>
      <c r="DT88" s="6481"/>
      <c r="DU88" s="6481"/>
      <c r="DV88" s="6481"/>
      <c r="DW88" s="6481"/>
      <c r="DX88" s="6481"/>
      <c r="DY88" s="6481"/>
      <c r="DZ88" s="6481"/>
      <c r="EA88" s="6481"/>
      <c r="EB88" s="6481"/>
      <c r="EC88" s="6481"/>
      <c r="ED88" s="6481"/>
      <c r="EE88" s="6481"/>
      <c r="EF88" s="6481"/>
      <c r="EG88" s="6481"/>
      <c r="EH88" s="6481"/>
      <c r="EI88" s="6481"/>
      <c r="EJ88" s="6481"/>
      <c r="EK88" s="6481"/>
      <c r="EL88" s="6481"/>
      <c r="EM88" s="6481"/>
      <c r="EN88" s="6481"/>
      <c r="EO88" s="6481"/>
      <c r="EP88" s="6481"/>
      <c r="EQ88" s="6481"/>
    </row>
    <row r="89" spans="1:147" s="6369" customFormat="1" ht="16.5" thickBot="1">
      <c r="B89" s="6370"/>
      <c r="C89" s="6371" t="s">
        <v>592</v>
      </c>
      <c r="D89" s="6372" t="s">
        <v>350</v>
      </c>
      <c r="E89" s="6373"/>
      <c r="G89" s="6398">
        <f ca="1">G$81+G$87</f>
        <v>0</v>
      </c>
      <c r="H89" s="6398">
        <f t="shared" ref="H89:V89" ca="1" si="184">H$81+H$87</f>
        <v>0</v>
      </c>
      <c r="I89" s="6398">
        <f t="shared" si="184"/>
        <v>0</v>
      </c>
      <c r="J89" s="6398">
        <f t="shared" si="184"/>
        <v>0</v>
      </c>
      <c r="K89" s="6398">
        <f t="shared" ca="1" si="184"/>
        <v>0</v>
      </c>
      <c r="L89" s="6398">
        <f t="shared" ca="1" si="184"/>
        <v>0</v>
      </c>
      <c r="M89" s="6398">
        <f t="shared" ca="1" si="184"/>
        <v>0</v>
      </c>
      <c r="N89" s="6398">
        <f t="shared" ca="1" si="184"/>
        <v>0</v>
      </c>
      <c r="O89" s="6398">
        <f t="shared" si="184"/>
        <v>0</v>
      </c>
      <c r="P89" s="6398">
        <f t="shared" si="184"/>
        <v>0</v>
      </c>
      <c r="Q89" s="6398">
        <f t="shared" si="184"/>
        <v>0</v>
      </c>
      <c r="R89" s="6398">
        <f t="shared" ca="1" si="184"/>
        <v>0</v>
      </c>
      <c r="S89" s="6398">
        <f t="shared" ca="1" si="184"/>
        <v>0</v>
      </c>
      <c r="T89" s="6398">
        <f t="shared" ca="1" si="184"/>
        <v>0</v>
      </c>
      <c r="U89" s="6398">
        <f t="shared" si="184"/>
        <v>0</v>
      </c>
      <c r="V89" s="6398">
        <f t="shared" ca="1" si="184"/>
        <v>0</v>
      </c>
      <c r="W89" s="6374">
        <f ca="1">SUM(G89:V89)</f>
        <v>0</v>
      </c>
      <c r="Y89" s="6375">
        <f ca="1">Y$81+Y$87</f>
        <v>-380.43442664670266</v>
      </c>
      <c r="Z89" s="6375">
        <f t="shared" ref="Z89:AQ89" ca="1" si="185">Z$81+Z$87</f>
        <v>0</v>
      </c>
      <c r="AA89" s="6375">
        <f t="shared" ca="1" si="185"/>
        <v>7615.3473191492258</v>
      </c>
      <c r="AB89" s="6375">
        <f t="shared" ca="1" si="185"/>
        <v>1718.6367122686268</v>
      </c>
      <c r="AC89" s="6375">
        <f t="shared" ca="1" si="185"/>
        <v>399.91158274935935</v>
      </c>
      <c r="AD89" s="6375">
        <f t="shared" ca="1" si="185"/>
        <v>-7616.9208118993902</v>
      </c>
      <c r="AE89" s="6375">
        <f t="shared" ca="1" si="185"/>
        <v>-1717.9259288785402</v>
      </c>
      <c r="AF89" s="6375">
        <f t="shared" ca="1" si="185"/>
        <v>-392.26726038726207</v>
      </c>
      <c r="AG89" s="6375">
        <f t="shared" ca="1" si="185"/>
        <v>0</v>
      </c>
      <c r="AH89" s="6375">
        <f t="shared" ca="1" si="185"/>
        <v>0</v>
      </c>
      <c r="AI89" s="6375">
        <f t="shared" ca="1" si="185"/>
        <v>0</v>
      </c>
      <c r="AJ89" s="6375">
        <f t="shared" ca="1" si="185"/>
        <v>0</v>
      </c>
      <c r="AK89" s="6375">
        <f t="shared" ca="1" si="185"/>
        <v>0</v>
      </c>
      <c r="AL89" s="6375">
        <f t="shared" ca="1" si="185"/>
        <v>0</v>
      </c>
      <c r="AM89" s="6375">
        <f t="shared" ca="1" si="185"/>
        <v>0</v>
      </c>
      <c r="AN89" s="6375">
        <f t="shared" ca="1" si="185"/>
        <v>0</v>
      </c>
      <c r="AO89" s="6375">
        <f t="shared" ca="1" si="185"/>
        <v>0</v>
      </c>
      <c r="AP89" s="6375">
        <f t="shared" ca="1" si="185"/>
        <v>0</v>
      </c>
      <c r="AQ89" s="6375">
        <f t="shared" ca="1" si="185"/>
        <v>0</v>
      </c>
      <c r="AR89" s="6375">
        <f ca="1">SUM(Y89:AQ89)</f>
        <v>-373.65281364468416</v>
      </c>
      <c r="AT89" s="6376">
        <f ca="1">AT$81+AT$87</f>
        <v>0</v>
      </c>
      <c r="AU89" s="6376">
        <f t="shared" ref="AU89:BL89" ca="1" si="186">AU$81+AU$87</f>
        <v>0</v>
      </c>
      <c r="AV89" s="6376">
        <f t="shared" ca="1" si="186"/>
        <v>0</v>
      </c>
      <c r="AW89" s="6376">
        <f t="shared" ca="1" si="186"/>
        <v>0</v>
      </c>
      <c r="AX89" s="6376">
        <f t="shared" ca="1" si="186"/>
        <v>62.512058663793432</v>
      </c>
      <c r="AY89" s="6376">
        <f t="shared" ca="1" si="186"/>
        <v>0</v>
      </c>
      <c r="AZ89" s="6376">
        <f t="shared" ca="1" si="186"/>
        <v>0</v>
      </c>
      <c r="BA89" s="6376">
        <f t="shared" ca="1" si="186"/>
        <v>-0.71078339008658986</v>
      </c>
      <c r="BB89" s="6376">
        <f t="shared" ca="1" si="186"/>
        <v>-7.6443223620972844</v>
      </c>
      <c r="BC89" s="6376">
        <f t="shared" ca="1" si="186"/>
        <v>0</v>
      </c>
      <c r="BD89" s="6376">
        <f t="shared" ca="1" si="186"/>
        <v>0</v>
      </c>
      <c r="BE89" s="6376">
        <f t="shared" ca="1" si="186"/>
        <v>0</v>
      </c>
      <c r="BF89" s="6376">
        <f t="shared" ca="1" si="186"/>
        <v>0</v>
      </c>
      <c r="BG89" s="6376">
        <f t="shared" ca="1" si="186"/>
        <v>0</v>
      </c>
      <c r="BH89" s="6376">
        <f t="shared" ca="1" si="186"/>
        <v>0</v>
      </c>
      <c r="BI89" s="6376">
        <f t="shared" ca="1" si="186"/>
        <v>0</v>
      </c>
      <c r="BJ89" s="6376">
        <f t="shared" ca="1" si="186"/>
        <v>0</v>
      </c>
      <c r="BK89" s="6376">
        <f t="shared" ca="1" si="186"/>
        <v>0</v>
      </c>
      <c r="BL89" s="6376">
        <f t="shared" ca="1" si="186"/>
        <v>0</v>
      </c>
      <c r="BM89" s="6376">
        <f ca="1">SUM(AT89:BL89)</f>
        <v>54.156952911609558</v>
      </c>
      <c r="BO89" s="6377">
        <f ca="1">BO$81+BO$87</f>
        <v>27.694603923287673</v>
      </c>
      <c r="BP89" s="6377">
        <f ca="1">BP$81+BP$87</f>
        <v>290.22776405962156</v>
      </c>
      <c r="BQ89" s="6386">
        <f ca="1">SUM(BO89:BP89)</f>
        <v>317.92236798290924</v>
      </c>
      <c r="BS89" s="6378">
        <f ca="1">W89+AR89+BM89+BQ89</f>
        <v>-1.5734927501653715</v>
      </c>
      <c r="BT89" s="6378"/>
      <c r="BV89" s="6446">
        <f ca="1">BV$81+BV$87</f>
        <v>0</v>
      </c>
      <c r="BW89" s="6379">
        <f t="shared" ref="BW89:DL89" ca="1" si="187">BW$81+BW$87</f>
        <v>0</v>
      </c>
      <c r="BX89" s="6379">
        <f t="shared" ca="1" si="187"/>
        <v>0</v>
      </c>
      <c r="BY89" s="6379">
        <f t="shared" ca="1" si="187"/>
        <v>0</v>
      </c>
      <c r="BZ89" s="6379">
        <f t="shared" ca="1" si="187"/>
        <v>0</v>
      </c>
      <c r="CA89" s="6379">
        <f t="shared" ca="1" si="187"/>
        <v>0</v>
      </c>
      <c r="CB89" s="6379">
        <f t="shared" ca="1" si="187"/>
        <v>0</v>
      </c>
      <c r="CC89" s="6379">
        <f t="shared" ca="1" si="187"/>
        <v>0</v>
      </c>
      <c r="CD89" s="6379">
        <f t="shared" ca="1" si="187"/>
        <v>0</v>
      </c>
      <c r="CE89" s="6379">
        <f t="shared" ca="1" si="187"/>
        <v>0</v>
      </c>
      <c r="CF89" s="6379">
        <f t="shared" ca="1" si="187"/>
        <v>0</v>
      </c>
      <c r="CG89" s="6379">
        <f t="shared" ca="1" si="187"/>
        <v>0</v>
      </c>
      <c r="CH89" s="6379">
        <f t="shared" ca="1" si="187"/>
        <v>0</v>
      </c>
      <c r="CI89" s="6379">
        <f t="shared" ca="1" si="187"/>
        <v>0</v>
      </c>
      <c r="CJ89" s="6379">
        <f t="shared" ca="1" si="187"/>
        <v>0</v>
      </c>
      <c r="CK89" s="6379">
        <f t="shared" ca="1" si="187"/>
        <v>0</v>
      </c>
      <c r="CL89" s="6379">
        <f t="shared" ca="1" si="187"/>
        <v>0</v>
      </c>
      <c r="CM89" s="6379">
        <f t="shared" ca="1" si="187"/>
        <v>0</v>
      </c>
      <c r="CN89" s="6379">
        <f t="shared" ca="1" si="187"/>
        <v>0</v>
      </c>
      <c r="CO89" s="6379">
        <f t="shared" ca="1" si="187"/>
        <v>0</v>
      </c>
      <c r="CP89" s="6379">
        <f t="shared" ca="1" si="187"/>
        <v>0</v>
      </c>
      <c r="CQ89" s="6379">
        <f t="shared" ca="1" si="187"/>
        <v>0</v>
      </c>
      <c r="CR89" s="6379">
        <f t="shared" ca="1" si="187"/>
        <v>0</v>
      </c>
      <c r="CS89" s="6379">
        <f t="shared" ca="1" si="187"/>
        <v>0</v>
      </c>
      <c r="CT89" s="6379">
        <f t="shared" ca="1" si="187"/>
        <v>0</v>
      </c>
      <c r="CU89" s="6379">
        <f t="shared" ca="1" si="187"/>
        <v>0</v>
      </c>
      <c r="CV89" s="6379">
        <f t="shared" ca="1" si="187"/>
        <v>0</v>
      </c>
      <c r="CW89" s="6379">
        <f t="shared" ca="1" si="187"/>
        <v>0</v>
      </c>
      <c r="CX89" s="6379">
        <f t="shared" ca="1" si="187"/>
        <v>0</v>
      </c>
      <c r="CY89" s="6379">
        <f t="shared" ca="1" si="187"/>
        <v>0</v>
      </c>
      <c r="CZ89" s="6379">
        <f t="shared" ca="1" si="187"/>
        <v>0</v>
      </c>
      <c r="DA89" s="6379">
        <f t="shared" ca="1" si="187"/>
        <v>0</v>
      </c>
      <c r="DB89" s="6379">
        <f t="shared" ca="1" si="187"/>
        <v>0</v>
      </c>
      <c r="DC89" s="6379">
        <f t="shared" ca="1" si="187"/>
        <v>0</v>
      </c>
      <c r="DD89" s="6379">
        <f t="shared" ca="1" si="187"/>
        <v>0</v>
      </c>
      <c r="DE89" s="6379">
        <f t="shared" ca="1" si="187"/>
        <v>0</v>
      </c>
      <c r="DF89" s="6379">
        <f t="shared" ca="1" si="187"/>
        <v>0</v>
      </c>
      <c r="DG89" s="6379">
        <f t="shared" ca="1" si="187"/>
        <v>0</v>
      </c>
      <c r="DH89" s="6379">
        <f t="shared" ca="1" si="187"/>
        <v>0</v>
      </c>
      <c r="DI89" s="6379">
        <f t="shared" ca="1" si="187"/>
        <v>0</v>
      </c>
      <c r="DJ89" s="6379">
        <f t="shared" ca="1" si="187"/>
        <v>0</v>
      </c>
      <c r="DK89" s="6379">
        <f t="shared" ca="1" si="187"/>
        <v>0</v>
      </c>
      <c r="DL89" s="6379">
        <f t="shared" ca="1" si="187"/>
        <v>0</v>
      </c>
      <c r="DM89" s="6379">
        <f ca="1">DM$81+DM$87</f>
        <v>0</v>
      </c>
      <c r="DO89" s="6380">
        <f ca="1">SUM(BV89:DM89)</f>
        <v>0</v>
      </c>
      <c r="DP89" s="6481"/>
      <c r="DQ89" s="6481"/>
      <c r="DR89" s="6481"/>
      <c r="DS89" s="6481"/>
      <c r="DT89" s="6481"/>
      <c r="DU89" s="6481"/>
      <c r="DV89" s="6481"/>
      <c r="DW89" s="6481"/>
      <c r="DX89" s="6481"/>
      <c r="DY89" s="6481"/>
      <c r="DZ89" s="6481"/>
      <c r="EA89" s="6481"/>
      <c r="EB89" s="6481"/>
      <c r="EC89" s="6481"/>
      <c r="ED89" s="6481"/>
      <c r="EE89" s="6481"/>
      <c r="EF89" s="6481"/>
      <c r="EG89" s="6481"/>
      <c r="EH89" s="6481"/>
      <c r="EI89" s="6481"/>
      <c r="EJ89" s="6481"/>
      <c r="EK89" s="6481"/>
      <c r="EL89" s="6481"/>
      <c r="EM89" s="6481"/>
      <c r="EN89" s="6481"/>
      <c r="EO89" s="6481"/>
      <c r="EP89" s="6481"/>
      <c r="EQ89" s="6481"/>
    </row>
    <row r="90" spans="1:147" s="6481" customFormat="1">
      <c r="C90" s="50"/>
      <c r="D90" s="51"/>
      <c r="E90" s="51"/>
      <c r="G90" s="6301"/>
      <c r="H90" s="6301"/>
      <c r="I90" s="6301"/>
      <c r="J90" s="6301"/>
      <c r="K90" s="6301"/>
      <c r="L90" s="6301"/>
      <c r="M90" s="6321"/>
      <c r="N90" s="6301"/>
      <c r="O90" s="6301"/>
      <c r="P90" s="6301"/>
      <c r="Q90" s="6301"/>
      <c r="R90" s="6301"/>
      <c r="S90" s="6301"/>
      <c r="T90" s="6301"/>
      <c r="U90" s="6301"/>
      <c r="V90" s="6301"/>
      <c r="W90" s="6301"/>
      <c r="Y90" s="6303"/>
      <c r="Z90" s="6303"/>
      <c r="AA90" s="6303"/>
      <c r="AB90" s="6303"/>
      <c r="AC90" s="6303"/>
      <c r="AD90" s="6303"/>
      <c r="AE90" s="6303"/>
      <c r="AF90" s="6303"/>
      <c r="AG90" s="6303"/>
      <c r="AH90" s="6303"/>
      <c r="AI90" s="6303"/>
      <c r="AJ90" s="6303"/>
      <c r="AK90" s="6303"/>
      <c r="AL90" s="6303"/>
      <c r="AM90" s="6303"/>
      <c r="AN90" s="6303"/>
      <c r="AO90" s="6303"/>
      <c r="AP90" s="6303"/>
      <c r="AQ90" s="6303"/>
      <c r="AR90" s="6303"/>
      <c r="AT90" s="6304"/>
      <c r="AU90" s="6304"/>
      <c r="AV90" s="6304"/>
      <c r="AW90" s="6304"/>
      <c r="AX90" s="6304"/>
      <c r="AY90" s="6304"/>
      <c r="AZ90" s="6304"/>
      <c r="BA90" s="6304"/>
      <c r="BB90" s="6304"/>
      <c r="BC90" s="6304"/>
      <c r="BD90" s="6304"/>
      <c r="BE90" s="6304"/>
      <c r="BF90" s="6304"/>
      <c r="BG90" s="6304"/>
      <c r="BH90" s="6304"/>
      <c r="BI90" s="6304"/>
      <c r="BJ90" s="6304"/>
      <c r="BK90" s="6304"/>
      <c r="BL90" s="6304"/>
      <c r="BM90" s="6304"/>
      <c r="BO90" s="6305"/>
      <c r="BP90" s="6305"/>
      <c r="BQ90" s="6305"/>
      <c r="BS90" s="55"/>
      <c r="BT90" s="55"/>
      <c r="BV90" s="6444"/>
      <c r="BW90" s="6317"/>
      <c r="BX90" s="6317"/>
      <c r="BY90" s="6317"/>
      <c r="BZ90" s="6317"/>
      <c r="CA90" s="6317"/>
      <c r="CB90" s="6317"/>
      <c r="CC90" s="6317"/>
      <c r="CD90" s="6317"/>
      <c r="CE90" s="6317"/>
      <c r="CF90" s="6317"/>
      <c r="CG90" s="6317"/>
      <c r="CH90" s="6317"/>
      <c r="CI90" s="6317"/>
      <c r="CJ90" s="6317"/>
      <c r="CK90" s="6317"/>
      <c r="CL90" s="6317"/>
      <c r="CM90" s="6317"/>
      <c r="CN90" s="6317"/>
      <c r="CO90" s="6317"/>
      <c r="CP90" s="6317"/>
      <c r="CQ90" s="6317"/>
      <c r="CR90" s="6317"/>
      <c r="CS90" s="6317"/>
      <c r="CT90" s="6317"/>
      <c r="CU90" s="6317"/>
      <c r="CV90" s="6317"/>
      <c r="CW90" s="6317"/>
      <c r="CX90" s="6317"/>
      <c r="CY90" s="6317"/>
      <c r="CZ90" s="6317"/>
      <c r="DA90" s="6317"/>
      <c r="DB90" s="6317"/>
      <c r="DC90" s="6317"/>
      <c r="DD90" s="6317"/>
      <c r="DE90" s="6317"/>
      <c r="DF90" s="6317"/>
      <c r="DG90" s="6317"/>
      <c r="DH90" s="6317"/>
      <c r="DI90" s="6317"/>
      <c r="DJ90" s="6317"/>
      <c r="DK90" s="6317"/>
      <c r="DL90" s="6317"/>
      <c r="DM90" s="6317"/>
      <c r="DO90" s="525"/>
    </row>
    <row r="91" spans="1:147" s="6369" customFormat="1" ht="13.5" thickBot="1">
      <c r="C91" s="6412"/>
      <c r="D91" s="6373"/>
      <c r="E91" s="6373"/>
      <c r="G91" s="6413"/>
      <c r="H91" s="6413"/>
      <c r="I91" s="6413"/>
      <c r="J91" s="6413"/>
      <c r="K91" s="6413"/>
      <c r="L91" s="6413"/>
      <c r="M91" s="6414"/>
      <c r="N91" s="6413"/>
      <c r="O91" s="6413"/>
      <c r="P91" s="6413"/>
      <c r="Q91" s="6413"/>
      <c r="R91" s="6413"/>
      <c r="S91" s="6413"/>
      <c r="T91" s="6413"/>
      <c r="U91" s="6413"/>
      <c r="V91" s="6413"/>
      <c r="W91" s="6413"/>
      <c r="Y91" s="6384"/>
      <c r="Z91" s="6384"/>
      <c r="AA91" s="6384"/>
      <c r="AB91" s="6384"/>
      <c r="AC91" s="6384"/>
      <c r="AD91" s="6384"/>
      <c r="AE91" s="6384"/>
      <c r="AF91" s="6384"/>
      <c r="AG91" s="6384"/>
      <c r="AH91" s="6384"/>
      <c r="AI91" s="6384"/>
      <c r="AJ91" s="6384"/>
      <c r="AK91" s="6384"/>
      <c r="AL91" s="6384"/>
      <c r="AM91" s="6384"/>
      <c r="AN91" s="6384"/>
      <c r="AO91" s="6384"/>
      <c r="AP91" s="6384"/>
      <c r="AQ91" s="6384"/>
      <c r="AR91" s="6384"/>
      <c r="AT91" s="6385"/>
      <c r="AU91" s="6385"/>
      <c r="AV91" s="6385"/>
      <c r="AW91" s="6385"/>
      <c r="AX91" s="6385"/>
      <c r="AY91" s="6385"/>
      <c r="AZ91" s="6385"/>
      <c r="BA91" s="6385"/>
      <c r="BB91" s="6385"/>
      <c r="BC91" s="6385"/>
      <c r="BD91" s="6385"/>
      <c r="BE91" s="6385"/>
      <c r="BF91" s="6385"/>
      <c r="BG91" s="6385"/>
      <c r="BH91" s="6385"/>
      <c r="BI91" s="6385"/>
      <c r="BJ91" s="6385"/>
      <c r="BK91" s="6385"/>
      <c r="BL91" s="6385"/>
      <c r="BM91" s="6385"/>
      <c r="BO91" s="6386"/>
      <c r="BP91" s="6386"/>
      <c r="BQ91" s="6386"/>
      <c r="BS91" s="6387"/>
      <c r="BT91" s="6387"/>
      <c r="BV91" s="6445"/>
      <c r="BW91" s="6388"/>
      <c r="BX91" s="6388"/>
      <c r="BY91" s="6388"/>
      <c r="BZ91" s="6388"/>
      <c r="CA91" s="6388"/>
      <c r="CB91" s="6388"/>
      <c r="CC91" s="6388"/>
      <c r="CD91" s="6388"/>
      <c r="CE91" s="6388"/>
      <c r="CF91" s="6388"/>
      <c r="CG91" s="6388"/>
      <c r="CH91" s="6388"/>
      <c r="CI91" s="6388"/>
      <c r="CJ91" s="6388"/>
      <c r="CK91" s="6388"/>
      <c r="CL91" s="6388"/>
      <c r="CM91" s="6388"/>
      <c r="CN91" s="6388"/>
      <c r="CO91" s="6388"/>
      <c r="CP91" s="6388"/>
      <c r="CQ91" s="6388"/>
      <c r="CR91" s="6388"/>
      <c r="CS91" s="6388"/>
      <c r="CT91" s="6388"/>
      <c r="CU91" s="6388"/>
      <c r="CV91" s="6388"/>
      <c r="CW91" s="6388"/>
      <c r="CX91" s="6388"/>
      <c r="CY91" s="6388"/>
      <c r="CZ91" s="6388"/>
      <c r="DA91" s="6388"/>
      <c r="DB91" s="6388"/>
      <c r="DC91" s="6388"/>
      <c r="DD91" s="6388"/>
      <c r="DE91" s="6388"/>
      <c r="DF91" s="6388"/>
      <c r="DG91" s="6388"/>
      <c r="DH91" s="6388"/>
      <c r="DI91" s="6388"/>
      <c r="DJ91" s="6388"/>
      <c r="DK91" s="6388"/>
      <c r="DL91" s="6388"/>
      <c r="DM91" s="6388"/>
      <c r="DO91" s="6389"/>
      <c r="DP91" s="6481"/>
      <c r="DQ91" s="6481"/>
      <c r="DR91" s="6481"/>
      <c r="DS91" s="6481"/>
      <c r="DT91" s="6481"/>
      <c r="DU91" s="6481"/>
      <c r="DV91" s="6481"/>
      <c r="DW91" s="6481"/>
      <c r="DX91" s="6481"/>
      <c r="DY91" s="6481"/>
      <c r="DZ91" s="6481"/>
      <c r="EA91" s="6481"/>
      <c r="EB91" s="6481"/>
      <c r="EC91" s="6481"/>
      <c r="ED91" s="6481"/>
      <c r="EE91" s="6481"/>
      <c r="EF91" s="6481"/>
      <c r="EG91" s="6481"/>
      <c r="EH91" s="6481"/>
      <c r="EI91" s="6481"/>
      <c r="EJ91" s="6481"/>
      <c r="EK91" s="6481"/>
      <c r="EL91" s="6481"/>
      <c r="EM91" s="6481"/>
      <c r="EN91" s="6481"/>
      <c r="EO91" s="6481"/>
      <c r="EP91" s="6481"/>
      <c r="EQ91" s="6481"/>
    </row>
    <row r="92" spans="1:147" s="6415" customFormat="1" ht="24" customHeight="1" thickBot="1">
      <c r="C92" s="6411" t="s">
        <v>184</v>
      </c>
      <c r="D92" s="6416"/>
      <c r="E92" s="6416"/>
      <c r="G92" s="6417">
        <f t="shared" ref="G92:V92" ca="1" si="188">G$29+G$71+G$89</f>
        <v>42.579662796507826</v>
      </c>
      <c r="H92" s="6417">
        <f t="shared" ca="1" si="188"/>
        <v>453.86120258593712</v>
      </c>
      <c r="I92" s="6417">
        <f t="shared" ca="1" si="188"/>
        <v>124.63636745047297</v>
      </c>
      <c r="J92" s="6417">
        <f t="shared" ca="1" si="188"/>
        <v>137.65924907600876</v>
      </c>
      <c r="K92" s="6417">
        <f t="shared" ca="1" si="188"/>
        <v>35.69219677960352</v>
      </c>
      <c r="L92" s="6417">
        <f t="shared" ca="1" si="188"/>
        <v>81.293301881041316</v>
      </c>
      <c r="M92" s="6417">
        <f t="shared" ca="1" si="188"/>
        <v>0</v>
      </c>
      <c r="N92" s="6417">
        <f t="shared" ca="1" si="188"/>
        <v>140.91345847758339</v>
      </c>
      <c r="O92" s="6417">
        <f t="shared" ca="1" si="188"/>
        <v>1479.8534744343308</v>
      </c>
      <c r="P92" s="6417">
        <f t="shared" ca="1" si="188"/>
        <v>59.207404624690483</v>
      </c>
      <c r="Q92" s="6417">
        <f t="shared" ca="1" si="188"/>
        <v>78.010000000000005</v>
      </c>
      <c r="R92" s="6417">
        <f t="shared" ca="1" si="188"/>
        <v>0</v>
      </c>
      <c r="S92" s="6417">
        <f t="shared" ca="1" si="188"/>
        <v>0</v>
      </c>
      <c r="T92" s="6417">
        <f t="shared" ca="1" si="188"/>
        <v>0</v>
      </c>
      <c r="U92" s="6417">
        <f t="shared" ca="1" si="188"/>
        <v>2575.1028848629871</v>
      </c>
      <c r="V92" s="6417">
        <f t="shared" ca="1" si="188"/>
        <v>0</v>
      </c>
      <c r="W92" s="6417">
        <f ca="1">SUM(G92:V92)</f>
        <v>5208.8092029691634</v>
      </c>
      <c r="Y92" s="6418">
        <f ca="1">Y$29+Y$71+Y$89</f>
        <v>-1906.2617599917442</v>
      </c>
      <c r="Z92" s="6418">
        <f t="shared" ref="Z92:AQ92" ca="1" si="189">Z$29+Z$71+Z$89</f>
        <v>1906.2617599917442</v>
      </c>
      <c r="AA92" s="6418">
        <f t="shared" ca="1" si="189"/>
        <v>0</v>
      </c>
      <c r="AB92" s="6418">
        <f t="shared" ca="1" si="189"/>
        <v>0</v>
      </c>
      <c r="AC92" s="6418">
        <f t="shared" ca="1" si="189"/>
        <v>0</v>
      </c>
      <c r="AD92" s="6418">
        <f t="shared" ca="1" si="189"/>
        <v>0</v>
      </c>
      <c r="AE92" s="6418">
        <f t="shared" ca="1" si="189"/>
        <v>0</v>
      </c>
      <c r="AF92" s="6418">
        <f t="shared" ca="1" si="189"/>
        <v>0</v>
      </c>
      <c r="AG92" s="6418">
        <f t="shared" ca="1" si="189"/>
        <v>0</v>
      </c>
      <c r="AH92" s="6418">
        <f t="shared" ca="1" si="189"/>
        <v>0</v>
      </c>
      <c r="AI92" s="6418">
        <f t="shared" ca="1" si="189"/>
        <v>0</v>
      </c>
      <c r="AJ92" s="6418">
        <f t="shared" ca="1" si="189"/>
        <v>0</v>
      </c>
      <c r="AK92" s="6418">
        <f t="shared" ca="1" si="189"/>
        <v>9.3189332233386366E-2</v>
      </c>
      <c r="AL92" s="6418">
        <f t="shared" ca="1" si="189"/>
        <v>1.4424613420026446</v>
      </c>
      <c r="AM92" s="6418">
        <f t="shared" ca="1" si="189"/>
        <v>0.9239875044440099</v>
      </c>
      <c r="AN92" s="6418">
        <f t="shared" ca="1" si="189"/>
        <v>7.2018167582286443</v>
      </c>
      <c r="AO92" s="6418">
        <f t="shared" ca="1" si="189"/>
        <v>0</v>
      </c>
      <c r="AP92" s="6418">
        <f t="shared" ca="1" si="189"/>
        <v>0</v>
      </c>
      <c r="AQ92" s="6418">
        <f t="shared" ca="1" si="189"/>
        <v>0</v>
      </c>
      <c r="AR92" s="6418">
        <f ca="1">SUM(Y92:AQ92)</f>
        <v>9.6614549369086848</v>
      </c>
      <c r="AT92" s="6419">
        <f ca="1">AT$29+AT$71+AT$89</f>
        <v>-7615.3473191492258</v>
      </c>
      <c r="AU92" s="6419">
        <f t="shared" ref="AU92:BL92" ca="1" si="190">AU$29+AU$71+AU$89</f>
        <v>0</v>
      </c>
      <c r="AV92" s="6419">
        <f t="shared" ca="1" si="190"/>
        <v>0</v>
      </c>
      <c r="AW92" s="6419">
        <f t="shared" ca="1" si="190"/>
        <v>-221.85174804431824</v>
      </c>
      <c r="AX92" s="6419">
        <f t="shared" ca="1" si="190"/>
        <v>30.796670663793428</v>
      </c>
      <c r="AY92" s="6419">
        <f t="shared" ca="1" si="190"/>
        <v>0</v>
      </c>
      <c r="AZ92" s="6419">
        <f t="shared" ca="1" si="190"/>
        <v>0</v>
      </c>
      <c r="BA92" s="6419">
        <f t="shared" ca="1" si="190"/>
        <v>-1285.1554219610737</v>
      </c>
      <c r="BB92" s="6419">
        <f t="shared" ca="1" si="190"/>
        <v>-407.55590511145664</v>
      </c>
      <c r="BC92" s="6419">
        <f t="shared" ca="1" si="190"/>
        <v>-148.57712550000002</v>
      </c>
      <c r="BD92" s="6419">
        <f t="shared" ca="1" si="190"/>
        <v>-18.195757967738675</v>
      </c>
      <c r="BE92" s="6419">
        <f t="shared" ca="1" si="190"/>
        <v>-21.377193978240001</v>
      </c>
      <c r="BF92" s="6419">
        <f t="shared" ca="1" si="190"/>
        <v>0</v>
      </c>
      <c r="BG92" s="6419">
        <f t="shared" ca="1" si="190"/>
        <v>0</v>
      </c>
      <c r="BH92" s="6419">
        <f t="shared" ca="1" si="190"/>
        <v>0</v>
      </c>
      <c r="BI92" s="6419">
        <f t="shared" ca="1" si="190"/>
        <v>-5.2858980000000004</v>
      </c>
      <c r="BJ92" s="6419">
        <f t="shared" ca="1" si="190"/>
        <v>0</v>
      </c>
      <c r="BK92" s="6419">
        <f t="shared" ca="1" si="190"/>
        <v>93.221120568751118</v>
      </c>
      <c r="BL92" s="6419">
        <f t="shared" ca="1" si="190"/>
        <v>-8.221985055746643</v>
      </c>
      <c r="BM92" s="6419">
        <f ca="1">SUM(AT92:BL92)</f>
        <v>-9607.5505635352547</v>
      </c>
      <c r="BO92" s="6420">
        <f ca="1">BO$29+BO$71+BO$89</f>
        <v>4089.0963040690317</v>
      </c>
      <c r="BP92" s="6420">
        <f ca="1">BP$29+BP$71+BP$89</f>
        <v>298.470681875938</v>
      </c>
      <c r="BQ92" s="6420">
        <f ca="1">SUM(BO92:BP92)</f>
        <v>4387.5669859449699</v>
      </c>
      <c r="BS92" s="6421">
        <f ca="1">W92+AR92+BM92+BQ92</f>
        <v>-1.5129196842126476</v>
      </c>
      <c r="BT92" s="6421"/>
      <c r="BV92" s="6451">
        <f t="shared" ref="BV92:DM92" ca="1" si="191">BV$29+BV$71+BV$89</f>
        <v>764.30629284704037</v>
      </c>
      <c r="BW92" s="6422">
        <f t="shared" ca="1" si="191"/>
        <v>0.20392252151721046</v>
      </c>
      <c r="BX92" s="6422">
        <f t="shared" ca="1" si="191"/>
        <v>3.0179292447385384</v>
      </c>
      <c r="BY92" s="6422">
        <f t="shared" ca="1" si="191"/>
        <v>0</v>
      </c>
      <c r="BZ92" s="6422">
        <f t="shared" ca="1" si="191"/>
        <v>0</v>
      </c>
      <c r="CA92" s="6422">
        <f t="shared" ca="1" si="191"/>
        <v>0</v>
      </c>
      <c r="CB92" s="6422">
        <f t="shared" ca="1" si="191"/>
        <v>0</v>
      </c>
      <c r="CC92" s="6422">
        <f t="shared" ca="1" si="191"/>
        <v>0</v>
      </c>
      <c r="CD92" s="6422">
        <f t="shared" ca="1" si="191"/>
        <v>75.471448334432225</v>
      </c>
      <c r="CE92" s="6422">
        <f t="shared" ca="1" si="191"/>
        <v>0.15058072124687905</v>
      </c>
      <c r="CF92" s="6422">
        <f t="shared" ca="1" si="191"/>
        <v>5.3418918664947607E-2</v>
      </c>
      <c r="CG92" s="6422">
        <f t="shared" ca="1" si="191"/>
        <v>0</v>
      </c>
      <c r="CH92" s="6422">
        <f t="shared" ca="1" si="191"/>
        <v>0</v>
      </c>
      <c r="CI92" s="6422">
        <f t="shared" ca="1" si="191"/>
        <v>0</v>
      </c>
      <c r="CJ92" s="6422">
        <f t="shared" ca="1" si="191"/>
        <v>0</v>
      </c>
      <c r="CK92" s="6422">
        <f t="shared" ca="1" si="191"/>
        <v>0</v>
      </c>
      <c r="CL92" s="6422">
        <f t="shared" ca="1" si="191"/>
        <v>0</v>
      </c>
      <c r="CM92" s="6422">
        <f t="shared" ca="1" si="191"/>
        <v>22.307464463081462</v>
      </c>
      <c r="CN92" s="6422">
        <f t="shared" ca="1" si="191"/>
        <v>12.88329443008616</v>
      </c>
      <c r="CO92" s="6422">
        <f t="shared" ca="1" si="191"/>
        <v>0</v>
      </c>
      <c r="CP92" s="6422">
        <f t="shared" ca="1" si="191"/>
        <v>-49.580860787857993</v>
      </c>
      <c r="CQ92" s="6422">
        <f t="shared" ca="1" si="191"/>
        <v>0</v>
      </c>
      <c r="CR92" s="6422">
        <f t="shared" ca="1" si="191"/>
        <v>0</v>
      </c>
      <c r="CS92" s="6422">
        <f t="shared" ca="1" si="191"/>
        <v>0</v>
      </c>
      <c r="CT92" s="6422">
        <f t="shared" ca="1" si="191"/>
        <v>0</v>
      </c>
      <c r="CU92" s="6422">
        <f t="shared" ca="1" si="191"/>
        <v>30.798220966859283</v>
      </c>
      <c r="CV92" s="6422">
        <f t="shared" ca="1" si="191"/>
        <v>1.025234093179092</v>
      </c>
      <c r="CW92" s="6422">
        <f t="shared" ca="1" si="191"/>
        <v>0</v>
      </c>
      <c r="CX92" s="6422">
        <f t="shared" ca="1" si="191"/>
        <v>0</v>
      </c>
      <c r="CY92" s="6422">
        <f t="shared" ca="1" si="191"/>
        <v>0</v>
      </c>
      <c r="CZ92" s="6422">
        <f t="shared" ca="1" si="191"/>
        <v>0</v>
      </c>
      <c r="DA92" s="6422">
        <f t="shared" ca="1" si="191"/>
        <v>0</v>
      </c>
      <c r="DB92" s="6422">
        <f t="shared" ca="1" si="191"/>
        <v>0</v>
      </c>
      <c r="DC92" s="6422">
        <f t="shared" ca="1" si="191"/>
        <v>0</v>
      </c>
      <c r="DD92" s="6422">
        <f t="shared" ca="1" si="191"/>
        <v>0</v>
      </c>
      <c r="DE92" s="6422">
        <f t="shared" ca="1" si="191"/>
        <v>0</v>
      </c>
      <c r="DF92" s="6422">
        <f t="shared" ca="1" si="191"/>
        <v>-0.36945175836671201</v>
      </c>
      <c r="DG92" s="6422">
        <f t="shared" ca="1" si="191"/>
        <v>0</v>
      </c>
      <c r="DH92" s="6422">
        <f t="shared" ca="1" si="191"/>
        <v>0</v>
      </c>
      <c r="DI92" s="6422">
        <f t="shared" ca="1" si="191"/>
        <v>0</v>
      </c>
      <c r="DJ92" s="6422">
        <f t="shared" ca="1" si="191"/>
        <v>-1.027921696131892</v>
      </c>
      <c r="DK92" s="6422">
        <f t="shared" ca="1" si="191"/>
        <v>-2.491931384562162E-4</v>
      </c>
      <c r="DL92" s="6422">
        <f t="shared" ca="1" si="191"/>
        <v>-5.1499915280951349E-3</v>
      </c>
      <c r="DM92" s="6422">
        <f t="shared" ca="1" si="191"/>
        <v>0</v>
      </c>
      <c r="DO92" s="6380">
        <f ca="1">SUM(BV92:DM92)</f>
        <v>859.23417311382309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81" customFormat="1">
      <c r="C93" s="50"/>
      <c r="D93" s="51"/>
      <c r="E93" s="51"/>
      <c r="G93" s="6301"/>
      <c r="H93" s="6301"/>
      <c r="I93" s="6301"/>
      <c r="J93" s="6301"/>
      <c r="K93" s="6301"/>
      <c r="L93" s="6301"/>
      <c r="M93" s="6321"/>
      <c r="N93" s="6301"/>
      <c r="O93" s="6301"/>
      <c r="P93" s="6301"/>
      <c r="Q93" s="6301"/>
      <c r="R93" s="6301"/>
      <c r="S93" s="6301"/>
      <c r="T93" s="6301"/>
      <c r="U93" s="6301"/>
      <c r="V93" s="6301"/>
      <c r="W93" s="6301"/>
      <c r="Y93" s="6303"/>
      <c r="Z93" s="6303"/>
      <c r="AA93" s="6303"/>
      <c r="AB93" s="6303"/>
      <c r="AC93" s="6303"/>
      <c r="AD93" s="6303"/>
      <c r="AE93" s="6303"/>
      <c r="AF93" s="6303"/>
      <c r="AG93" s="6303"/>
      <c r="AH93" s="6303"/>
      <c r="AI93" s="6303"/>
      <c r="AJ93" s="6303"/>
      <c r="AK93" s="6303"/>
      <c r="AL93" s="6303"/>
      <c r="AM93" s="6303"/>
      <c r="AN93" s="6303"/>
      <c r="AO93" s="6303"/>
      <c r="AP93" s="6303"/>
      <c r="AQ93" s="6303"/>
      <c r="AR93" s="6303"/>
      <c r="AT93" s="6304"/>
      <c r="AU93" s="6304"/>
      <c r="AV93" s="6304"/>
      <c r="AW93" s="6304"/>
      <c r="AX93" s="6304"/>
      <c r="AY93" s="6304"/>
      <c r="AZ93" s="6304"/>
      <c r="BA93" s="6304"/>
      <c r="BB93" s="6304"/>
      <c r="BC93" s="6304"/>
      <c r="BD93" s="6304"/>
      <c r="BE93" s="6304"/>
      <c r="BF93" s="6304"/>
      <c r="BG93" s="6304"/>
      <c r="BH93" s="6304"/>
      <c r="BI93" s="6304"/>
      <c r="BJ93" s="6304"/>
      <c r="BK93" s="6304"/>
      <c r="BL93" s="6304"/>
      <c r="BM93" s="6304"/>
      <c r="BO93" s="6305"/>
      <c r="BP93" s="6305"/>
      <c r="BQ93" s="6305"/>
      <c r="BS93" s="55"/>
      <c r="BT93" s="55"/>
      <c r="BV93" s="6452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2">
        <f ca="1">SUM(DO55,DO58,DO63,DO69)</f>
        <v>475.67193605523676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2">
        <f ca="1">Z92-MIN(Z86,0)</f>
        <v>1906.2617599917442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4953127951184251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6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7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5">
        <v>204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6"/>
      <c r="Z2" s="6276"/>
      <c r="AA2" s="1394"/>
      <c r="AB2" s="1394"/>
      <c r="AC2" s="6276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7" t="s">
        <v>269</v>
      </c>
      <c r="H3" s="6277"/>
      <c r="I3" s="6277"/>
      <c r="J3" s="6277"/>
      <c r="K3" s="6277"/>
      <c r="L3" s="6277"/>
      <c r="M3" s="6277"/>
      <c r="N3" s="6277"/>
      <c r="O3" s="6277"/>
      <c r="P3" s="6277"/>
      <c r="Q3" s="6277"/>
      <c r="R3" s="6277"/>
      <c r="S3" s="6277"/>
      <c r="T3" s="6277"/>
      <c r="U3" s="6277"/>
      <c r="V3" s="6277"/>
      <c r="W3" s="6277"/>
      <c r="Y3" s="6702" t="s">
        <v>219</v>
      </c>
      <c r="Z3" s="6702"/>
      <c r="AA3" s="6702"/>
      <c r="AB3" s="6702"/>
      <c r="AC3" s="6702"/>
      <c r="AD3" s="6702"/>
      <c r="AE3" s="6702"/>
      <c r="AF3" s="6702"/>
      <c r="AG3" s="6702"/>
      <c r="AH3" s="6702"/>
      <c r="AI3" s="6702"/>
      <c r="AJ3" s="6702"/>
      <c r="AK3" s="6702"/>
      <c r="AL3" s="6702"/>
      <c r="AM3" s="6702"/>
      <c r="AN3" s="6702"/>
      <c r="AO3" s="6702"/>
      <c r="AP3" s="6702"/>
      <c r="AQ3" s="6702"/>
      <c r="AR3" s="6702"/>
      <c r="AT3" s="6703" t="s">
        <v>385</v>
      </c>
      <c r="AU3" s="6703"/>
      <c r="AV3" s="6703"/>
      <c r="AW3" s="6703"/>
      <c r="AX3" s="6703"/>
      <c r="AY3" s="6703"/>
      <c r="AZ3" s="6703"/>
      <c r="BA3" s="6703"/>
      <c r="BB3" s="6703"/>
      <c r="BC3" s="6703"/>
      <c r="BD3" s="6703"/>
      <c r="BE3" s="6703"/>
      <c r="BF3" s="6703"/>
      <c r="BG3" s="6703"/>
      <c r="BH3" s="6703"/>
      <c r="BI3" s="6703"/>
      <c r="BJ3" s="6703"/>
      <c r="BK3" s="6703"/>
      <c r="BL3" s="6703"/>
      <c r="BM3" s="6703"/>
      <c r="BO3" s="6704" t="s">
        <v>326</v>
      </c>
      <c r="BP3" s="6704"/>
      <c r="BQ3" s="6704"/>
      <c r="BS3" s="47"/>
      <c r="BT3" s="47"/>
      <c r="BU3" s="78"/>
      <c r="BV3" s="6705" t="s">
        <v>389</v>
      </c>
      <c r="BW3" s="6706"/>
      <c r="BX3" s="6706"/>
      <c r="BY3" s="6706"/>
      <c r="BZ3" s="6706"/>
      <c r="CA3" s="6706"/>
      <c r="CB3" s="6278"/>
      <c r="CC3" s="6278"/>
      <c r="CD3" s="6278"/>
      <c r="CE3" s="6278"/>
      <c r="CF3" s="6278"/>
      <c r="CG3" s="6278"/>
      <c r="CH3" s="6278"/>
      <c r="CI3" s="6278"/>
      <c r="CJ3" s="6278"/>
      <c r="CK3" s="6278"/>
      <c r="CL3" s="6278"/>
      <c r="CM3" s="6278"/>
      <c r="CN3" s="6278"/>
      <c r="CO3" s="6278"/>
      <c r="CP3" s="6278"/>
      <c r="CQ3" s="6278"/>
      <c r="CR3" s="6278"/>
      <c r="CS3" s="6278"/>
      <c r="CT3" s="6278"/>
      <c r="CU3" s="6278"/>
      <c r="CV3" s="6278"/>
      <c r="CW3" s="6278"/>
      <c r="CX3" s="6278"/>
      <c r="CY3" s="6278"/>
      <c r="CZ3" s="6278"/>
      <c r="DA3" s="6278"/>
      <c r="DB3" s="6278"/>
      <c r="DC3" s="6278"/>
      <c r="DD3" s="6278"/>
      <c r="DE3" s="6278"/>
      <c r="DF3" s="6278"/>
      <c r="DG3" s="6278"/>
      <c r="DH3" s="6278"/>
      <c r="DI3" s="6278"/>
      <c r="DJ3" s="6279"/>
      <c r="DK3" s="6279"/>
      <c r="DL3" s="6279"/>
      <c r="DM3" s="6279"/>
    </row>
    <row r="4" spans="1:147" ht="56.25" customHeight="1">
      <c r="C4" s="48"/>
      <c r="D4" s="48"/>
      <c r="G4" s="6280" t="str">
        <f>INDEX(Vectors[Description], MATCH(G$5,Vectors[Code],0))</f>
        <v>Cooking</v>
      </c>
      <c r="H4" s="6280" t="str">
        <f>INDEX(Vectors[Description], MATCH(H$5,Vectors[Code],0))</f>
        <v>Lighting</v>
      </c>
      <c r="I4" s="6280" t="str">
        <f>INDEX(Vectors[Description], MATCH(I$5,Vectors[Code],0))</f>
        <v>Space Heating</v>
      </c>
      <c r="J4" s="6280" t="str">
        <f>INDEX(Vectors[Description], MATCH(J$5,Vectors[Code],0))</f>
        <v>Water Heating</v>
      </c>
      <c r="K4" s="6280" t="str">
        <f>INDEX(Vectors[Description], MATCH(K$5,Vectors[Code],0))</f>
        <v>Refrigeration</v>
      </c>
      <c r="L4" s="6280" t="str">
        <f>INDEX(Vectors[Description], MATCH(L$5,Vectors[Code],0))</f>
        <v>Other Use</v>
      </c>
      <c r="M4" s="6280" t="str">
        <f>INDEX(Vectors[Description], MATCH(M$5,Vectors[Code],0))</f>
        <v>Non Energy Use</v>
      </c>
      <c r="N4" s="6280" t="str">
        <f>INDEX(Vectors[Description], MATCH(N$5,Vectors[Code],0))</f>
        <v>Cooling</v>
      </c>
      <c r="O4" s="6280" t="str">
        <f>INDEX(Vectors[Description], MATCH(O$5,Vectors[Code],0))</f>
        <v>Road transport</v>
      </c>
      <c r="P4" s="6280" t="str">
        <f>INDEX(Vectors[Description], MATCH(P$5,Vectors[Code],0))</f>
        <v>Rail transport</v>
      </c>
      <c r="Q4" s="6280" t="str">
        <f>INDEX(Vectors[Description], MATCH(Q$5,Vectors[Code],0))</f>
        <v>Domestic aviation</v>
      </c>
      <c r="R4" s="6280" t="str">
        <f>INDEX(Vectors[Description], MATCH(R$5,Vectors[Code],0))</f>
        <v>National navigation</v>
      </c>
      <c r="S4" s="6280" t="str">
        <f>INDEX(Vectors[Description], MATCH(S$5,Vectors[Code],0))</f>
        <v>International aviation</v>
      </c>
      <c r="T4" s="6280" t="str">
        <f>INDEX(Vectors[Description], MATCH(T$5,Vectors[Code],0))</f>
        <v>International shipping</v>
      </c>
      <c r="U4" s="6280" t="str">
        <f>INDEX(Vectors[Description], MATCH(U$5,Vectors[Code],0))</f>
        <v>Industry</v>
      </c>
      <c r="V4" s="6280" t="str">
        <f>INDEX(Vectors[Description], MATCH(V$5,Vectors[Code],0))</f>
        <v>Food consumption [UNUSED]</v>
      </c>
      <c r="W4" s="6281" t="s">
        <v>327</v>
      </c>
      <c r="Y4" s="6280" t="str">
        <f>INDEX(Vectors[Description], MATCH(Y$5,Vectors[Code],0))</f>
        <v>Electricity (delivered to end user)</v>
      </c>
      <c r="Z4" s="6280" t="str">
        <f>INDEX(Vectors[Description], MATCH(Z$5,Vectors[Code],0))</f>
        <v>Electricity (supplied to grid)</v>
      </c>
      <c r="AA4" s="6280" t="str">
        <f>INDEX(Vectors[Description], MATCH(AA$5,Vectors[Code],0))</f>
        <v>Solid hydrocarbons</v>
      </c>
      <c r="AB4" s="6280" t="str">
        <f>INDEX(Vectors[Description], MATCH(AB$5,Vectors[Code],0))</f>
        <v>Liquid hydrocarbons</v>
      </c>
      <c r="AC4" s="6280" t="str">
        <f>INDEX(Vectors[Description], MATCH(AC$5,Vectors[Code],0))</f>
        <v>Gaseous hydrocarbons</v>
      </c>
      <c r="AD4" s="6280" t="str">
        <f>INDEX(Vectors[Description], MATCH(AD$5,Vectors[Code],0))</f>
        <v>Coal and fossil waste</v>
      </c>
      <c r="AE4" s="6280" t="str">
        <f>INDEX(Vectors[Description], MATCH(AE$5,Vectors[Code],0))</f>
        <v>Oil and petroleum products</v>
      </c>
      <c r="AF4" s="6280" t="str">
        <f>INDEX(Vectors[Description], MATCH(AF$5,Vectors[Code],0))</f>
        <v>Natural gas</v>
      </c>
      <c r="AG4" s="6280" t="str">
        <f>INDEX(Vectors[Description], MATCH(AG$5,Vectors[Code],0))</f>
        <v>Blast furnace gas</v>
      </c>
      <c r="AH4" s="6280" t="str">
        <f>INDEX(Vectors[Description], MATCH(AH$5,Vectors[Code],0))</f>
        <v>Heat transport</v>
      </c>
      <c r="AI4" s="6280" t="str">
        <f>INDEX(Vectors[Description], MATCH(AI$5,Vectors[Code],0))</f>
        <v>Edible biomass</v>
      </c>
      <c r="AJ4" s="6280" t="str">
        <f>INDEX(Vectors[Description], MATCH(AJ$5,Vectors[Code],0))</f>
        <v>Energy crops (second generation)</v>
      </c>
      <c r="AK4" s="6280" t="str">
        <f>INDEX(Vectors[Description], MATCH(AK$5,Vectors[Code],0))</f>
        <v>Energy crops (first generation)</v>
      </c>
      <c r="AL4" s="6280" t="str">
        <f>INDEX(Vectors[Description], MATCH(AL$5,Vectors[Code],0))</f>
        <v>Dry biomass and waste</v>
      </c>
      <c r="AM4" s="6280" t="str">
        <f>INDEX(Vectors[Description], MATCH(AM$5,Vectors[Code],0))</f>
        <v>Wet biomass and waste</v>
      </c>
      <c r="AN4" s="6280" t="str">
        <f>INDEX(Vectors[Description], MATCH(AN$5,Vectors[Code],0))</f>
        <v>Gaseous waste</v>
      </c>
      <c r="AO4" s="6280" t="str">
        <f>INDEX(Vectors[Description], MATCH(AO$5,Vectors[Code],0))</f>
        <v>Domestic solar thermal</v>
      </c>
      <c r="AP4" s="6280" t="str">
        <f>INDEX(Vectors[Description], MATCH(AP$5,Vectors[Code],0))</f>
        <v>Other Waste</v>
      </c>
      <c r="AQ4" s="6280" t="str">
        <f>INDEX(Vectors[Description], MATCH(AQ$5,Vectors[Code],0))</f>
        <v>Hydrogen</v>
      </c>
      <c r="AR4" s="6282" t="s">
        <v>217</v>
      </c>
      <c r="AT4" s="6280" t="str">
        <f>INDEX(Vectors[Description], MATCH(AT$5,Vectors[Code],0))</f>
        <v>Coal reserves</v>
      </c>
      <c r="AU4" s="6280" t="str">
        <f>INDEX(Vectors[Description], MATCH(AU$5,Vectors[Code],0))</f>
        <v>Oil reserves</v>
      </c>
      <c r="AV4" s="6280" t="str">
        <f>INDEX(Vectors[Description], MATCH(AV$5,Vectors[Code],0))</f>
        <v>Gas reserves</v>
      </c>
      <c r="AW4" s="6280" t="str">
        <f>INDEX(Vectors[Description], MATCH(AW$5,Vectors[Code],0))</f>
        <v xml:space="preserve">Biomass </v>
      </c>
      <c r="AX4" s="6280" t="str">
        <f>INDEX(Vectors[Description], MATCH(AX$5,Vectors[Code],0))</f>
        <v>Electricity oversupply (imports)</v>
      </c>
      <c r="AY4" s="6280" t="str">
        <f>INDEX(Vectors[Description], MATCH(AY$5,Vectors[Code],0))</f>
        <v>Petroleum products oversupply</v>
      </c>
      <c r="AZ4" s="6280" t="str">
        <f>INDEX(Vectors[Description], MATCH(AZ$5,Vectors[Code],0))</f>
        <v>Coal oversupply (imports)</v>
      </c>
      <c r="BA4" s="6280" t="str">
        <f>INDEX(Vectors[Description], MATCH(BA$5,Vectors[Code],0))</f>
        <v>Oil and petroleum products oversupply (imports)</v>
      </c>
      <c r="BB4" s="6280" t="str">
        <f>INDEX(Vectors[Description], MATCH(BB$5,Vectors[Code],0))</f>
        <v>Gas oversupply (imports)</v>
      </c>
      <c r="BC4" s="6280" t="str">
        <f>INDEX(Vectors[Description], MATCH(BC$5,Vectors[Code],0))</f>
        <v>Nuclear fission</v>
      </c>
      <c r="BD4" s="6280" t="str">
        <f>INDEX(Vectors[Description], MATCH(BD$5,Vectors[Code],0))</f>
        <v>Solar</v>
      </c>
      <c r="BE4" s="6280" t="str">
        <f>INDEX(Vectors[Description], MATCH(BE$5,Vectors[Code],0))</f>
        <v>Wind</v>
      </c>
      <c r="BF4" s="6280" t="str">
        <f>INDEX(Vectors[Description], MATCH(BF$5,Vectors[Code],0))</f>
        <v>Tidal</v>
      </c>
      <c r="BG4" s="6280" t="str">
        <f>INDEX(Vectors[Description], MATCH(BG$5,Vectors[Code],0))</f>
        <v>Wave</v>
      </c>
      <c r="BH4" s="6280" t="str">
        <f>INDEX(Vectors[Description], MATCH(BH$5,Vectors[Code],0))</f>
        <v>Geothermal</v>
      </c>
      <c r="BI4" s="6280" t="str">
        <f>INDEX(Vectors[Description], MATCH(BI$5,Vectors[Code],0))</f>
        <v>Hydro</v>
      </c>
      <c r="BJ4" s="6280" t="str">
        <f>INDEX(Vectors[Description], MATCH(BJ$5,Vectors[Code],0))</f>
        <v>Environmental heat</v>
      </c>
      <c r="BK4" s="6280" t="str">
        <f>INDEX(Vectors[Description], MATCH(BK$5,Vectors[Code],0))</f>
        <v>Agriculture</v>
      </c>
      <c r="BL4" s="6280" t="str">
        <f>INDEX(Vectors[Description], MATCH(BL$5,Vectors[Code],0))</f>
        <v>Waste</v>
      </c>
      <c r="BM4" s="6283" t="s">
        <v>218</v>
      </c>
      <c r="BO4" s="6280" t="str">
        <f>INDEX(Vectors[Description], MATCH(BO$5,Vectors[Code],0))</f>
        <v>Conversion losses</v>
      </c>
      <c r="BP4" s="6280" t="str">
        <f>INDEX(Vectors[Description], MATCH(BP$5,Vectors[Code],0))</f>
        <v>Distribution losses and own use</v>
      </c>
      <c r="BQ4" s="6284" t="s">
        <v>325</v>
      </c>
      <c r="BS4" s="49" t="str">
        <f>INDEX(Vectors[Description], MATCH(BS$5,Vectors[Code],FALSE))</f>
        <v>Unallocated</v>
      </c>
      <c r="BT4" s="49"/>
      <c r="BV4" s="6482" t="str">
        <f>INDEX(IPCC[Sector_description], MATCH(BV$5, IPCC[Sector_code], 0))</f>
        <v>Fuel Combustion</v>
      </c>
      <c r="BW4" s="6285"/>
      <c r="BX4" s="6285"/>
      <c r="BY4" s="6285"/>
      <c r="BZ4" s="6285" t="str">
        <f>INDEX(IPCC[Sector_description], MATCH(BZ$5, IPCC[Sector_code], 0))</f>
        <v>Fugitive Emissions from Fuels</v>
      </c>
      <c r="CA4" s="6285"/>
      <c r="CB4" s="6285"/>
      <c r="CC4" s="6285"/>
      <c r="CD4" s="6285" t="str">
        <f>INDEX(IPCC[Sector_description], MATCH(CD$5, IPCC[Sector_code], 0))</f>
        <v>Industrial Processes</v>
      </c>
      <c r="CE4" s="6285"/>
      <c r="CF4" s="6285"/>
      <c r="CG4" s="6285"/>
      <c r="CH4" s="6285" t="str">
        <f>INDEX(IPCC[Sector_description], MATCH(CH$5, IPCC[Sector_code], 0))</f>
        <v>Solvent and Other Product Use</v>
      </c>
      <c r="CI4" s="6285"/>
      <c r="CJ4" s="6285"/>
      <c r="CK4" s="6285"/>
      <c r="CL4" s="6285" t="str">
        <f>INDEX(IPCC[Sector_description], MATCH(CL$5, IPCC[Sector_code], 0))</f>
        <v>Agriculture</v>
      </c>
      <c r="CM4" s="6285"/>
      <c r="CN4" s="6285"/>
      <c r="CO4" s="6285"/>
      <c r="CP4" s="6707" t="str">
        <f>INDEX(IPCC[Sector_description], MATCH(CP$5, IPCC[Sector_code], 0))</f>
        <v>Land Use, Land-Use Change and Forestry</v>
      </c>
      <c r="CQ4" s="6708"/>
      <c r="CR4" s="6708"/>
      <c r="CS4" s="6708"/>
      <c r="CT4" s="6285" t="str">
        <f>INDEX(IPCC[Sector_description], MATCH(CT$5, IPCC[Sector_code], 0))</f>
        <v>Waste</v>
      </c>
      <c r="CU4" s="6285"/>
      <c r="CV4" s="6285"/>
      <c r="CW4" s="6285"/>
      <c r="CX4" s="6285" t="str">
        <f>INDEX(IPCC[Sector_description], MATCH(CX$5, IPCC[Sector_code], 0))</f>
        <v>Other</v>
      </c>
      <c r="CY4" s="6285"/>
      <c r="CZ4" s="6285"/>
      <c r="DA4" s="6285"/>
      <c r="DB4" s="6285" t="str">
        <f>INDEX(IPCC[Sector_description], MATCH(DB$5, IPCC[Sector_code], 0))</f>
        <v>International Aviation and Shipping</v>
      </c>
      <c r="DC4" s="6285"/>
      <c r="DD4" s="6285"/>
      <c r="DE4" s="6285"/>
      <c r="DF4" s="6285" t="str">
        <f>INDEX(IPCC[Sector_description], MATCH(DF$5, IPCC[Sector_code], 0))</f>
        <v>Bioenergy credit</v>
      </c>
      <c r="DG4" s="6285"/>
      <c r="DH4" s="6285"/>
      <c r="DI4" s="6285"/>
      <c r="DJ4" s="6285" t="str">
        <f>INDEX(IPCC[Sector_description], MATCH(DJ$5, IPCC[Sector_code], 0))</f>
        <v>Carbon capture</v>
      </c>
      <c r="DK4" s="6285"/>
      <c r="DL4" s="6285"/>
      <c r="DM4" s="6285"/>
      <c r="DO4" s="6286" t="s">
        <v>104</v>
      </c>
    </row>
    <row r="5" spans="1:147" ht="32.25" customHeight="1">
      <c r="D5" s="181" t="s">
        <v>116</v>
      </c>
      <c r="G5" s="6280" t="s">
        <v>1204</v>
      </c>
      <c r="H5" s="6280" t="s">
        <v>46</v>
      </c>
      <c r="I5" s="6280" t="s">
        <v>5</v>
      </c>
      <c r="J5" s="6280" t="s">
        <v>1236</v>
      </c>
      <c r="K5" s="6280" t="s">
        <v>1237</v>
      </c>
      <c r="L5" s="6280" t="s">
        <v>1215</v>
      </c>
      <c r="M5" s="6280" t="s">
        <v>1239</v>
      </c>
      <c r="N5" s="6280" t="s">
        <v>1242</v>
      </c>
      <c r="O5" s="6280" t="s">
        <v>29</v>
      </c>
      <c r="P5" s="6280" t="s">
        <v>30</v>
      </c>
      <c r="Q5" s="6280" t="s">
        <v>31</v>
      </c>
      <c r="R5" s="6280" t="s">
        <v>32</v>
      </c>
      <c r="S5" s="6280" t="s">
        <v>330</v>
      </c>
      <c r="T5" s="6280" t="s">
        <v>331</v>
      </c>
      <c r="U5" s="6280" t="s">
        <v>12</v>
      </c>
      <c r="V5" s="6280" t="s">
        <v>33</v>
      </c>
      <c r="W5" s="6280"/>
      <c r="Y5" s="6287" t="s">
        <v>35</v>
      </c>
      <c r="Z5" s="6287" t="s">
        <v>36</v>
      </c>
      <c r="AA5" s="6287" t="s">
        <v>37</v>
      </c>
      <c r="AB5" s="6287" t="s">
        <v>39</v>
      </c>
      <c r="AC5" s="6287" t="s">
        <v>40</v>
      </c>
      <c r="AD5" s="6287" t="s">
        <v>53</v>
      </c>
      <c r="AE5" s="6287" t="s">
        <v>54</v>
      </c>
      <c r="AF5" s="6287" t="s">
        <v>55</v>
      </c>
      <c r="AG5" s="6287" t="s">
        <v>89</v>
      </c>
      <c r="AH5" s="6287" t="s">
        <v>270</v>
      </c>
      <c r="AI5" s="6287" t="s">
        <v>271</v>
      </c>
      <c r="AJ5" s="6287" t="s">
        <v>587</v>
      </c>
      <c r="AK5" s="6287" t="s">
        <v>746</v>
      </c>
      <c r="AL5" s="6287" t="s">
        <v>272</v>
      </c>
      <c r="AM5" s="6287" t="s">
        <v>324</v>
      </c>
      <c r="AN5" s="6287" t="s">
        <v>749</v>
      </c>
      <c r="AO5" s="6287" t="s">
        <v>445</v>
      </c>
      <c r="AP5" s="6287" t="s">
        <v>1363</v>
      </c>
      <c r="AQ5" s="6287" t="s">
        <v>502</v>
      </c>
      <c r="AR5" s="6287"/>
      <c r="AT5" s="6288" t="s">
        <v>342</v>
      </c>
      <c r="AU5" s="6288" t="s">
        <v>343</v>
      </c>
      <c r="AV5" s="6288" t="s">
        <v>344</v>
      </c>
      <c r="AW5" s="6288" t="s">
        <v>48</v>
      </c>
      <c r="AX5" s="6288" t="s">
        <v>49</v>
      </c>
      <c r="AY5" s="6288" t="s">
        <v>286</v>
      </c>
      <c r="AZ5" s="6288" t="s">
        <v>338</v>
      </c>
      <c r="BA5" s="6288" t="s">
        <v>339</v>
      </c>
      <c r="BB5" s="6288" t="s">
        <v>340</v>
      </c>
      <c r="BC5" s="6288" t="s">
        <v>6</v>
      </c>
      <c r="BD5" s="6288" t="s">
        <v>26</v>
      </c>
      <c r="BE5" s="6288" t="s">
        <v>7</v>
      </c>
      <c r="BF5" s="6288" t="s">
        <v>8</v>
      </c>
      <c r="BG5" s="6288" t="s">
        <v>9</v>
      </c>
      <c r="BH5" s="6288" t="s">
        <v>10</v>
      </c>
      <c r="BI5" s="6288" t="s">
        <v>11</v>
      </c>
      <c r="BJ5" s="6288" t="s">
        <v>86</v>
      </c>
      <c r="BK5" s="6288" t="s">
        <v>360</v>
      </c>
      <c r="BL5" s="6288" t="s">
        <v>44</v>
      </c>
      <c r="BM5" s="6288"/>
      <c r="BO5" s="6289" t="s">
        <v>27</v>
      </c>
      <c r="BP5" s="6289" t="s">
        <v>28</v>
      </c>
      <c r="BQ5" s="6289"/>
      <c r="BS5" s="46" t="s">
        <v>50</v>
      </c>
      <c r="BT5" s="46"/>
      <c r="BV5" s="6436" t="s">
        <v>387</v>
      </c>
      <c r="BW5" s="6290" t="s">
        <v>387</v>
      </c>
      <c r="BX5" s="6290" t="s">
        <v>387</v>
      </c>
      <c r="BY5" s="6290" t="s">
        <v>387</v>
      </c>
      <c r="BZ5" s="6290" t="s">
        <v>386</v>
      </c>
      <c r="CA5" s="6290" t="s">
        <v>386</v>
      </c>
      <c r="CB5" s="6290" t="s">
        <v>386</v>
      </c>
      <c r="CC5" s="6290" t="s">
        <v>386</v>
      </c>
      <c r="CD5" s="6290">
        <v>2</v>
      </c>
      <c r="CE5" s="6290">
        <v>2</v>
      </c>
      <c r="CF5" s="6290">
        <v>2</v>
      </c>
      <c r="CG5" s="6290">
        <v>2</v>
      </c>
      <c r="CH5" s="6290">
        <v>3</v>
      </c>
      <c r="CI5" s="6290">
        <v>3</v>
      </c>
      <c r="CJ5" s="6290">
        <v>3</v>
      </c>
      <c r="CK5" s="6290">
        <v>3</v>
      </c>
      <c r="CL5" s="6290">
        <v>4</v>
      </c>
      <c r="CM5" s="6290">
        <v>4</v>
      </c>
      <c r="CN5" s="6290">
        <v>4</v>
      </c>
      <c r="CO5" s="6290">
        <v>4</v>
      </c>
      <c r="CP5" s="6290">
        <v>5</v>
      </c>
      <c r="CQ5" s="6290">
        <v>5</v>
      </c>
      <c r="CR5" s="6290">
        <v>5</v>
      </c>
      <c r="CS5" s="6290">
        <v>5</v>
      </c>
      <c r="CT5" s="6290">
        <v>6</v>
      </c>
      <c r="CU5" s="6290">
        <v>6</v>
      </c>
      <c r="CV5" s="6290">
        <v>6</v>
      </c>
      <c r="CW5" s="6290">
        <v>6</v>
      </c>
      <c r="CX5" s="6290">
        <v>7</v>
      </c>
      <c r="CY5" s="6290">
        <v>7</v>
      </c>
      <c r="CZ5" s="6290">
        <v>7</v>
      </c>
      <c r="DA5" s="6290">
        <v>7</v>
      </c>
      <c r="DB5" s="6290" t="s">
        <v>372</v>
      </c>
      <c r="DC5" s="6290" t="s">
        <v>372</v>
      </c>
      <c r="DD5" s="6290" t="s">
        <v>372</v>
      </c>
      <c r="DE5" s="6290" t="s">
        <v>372</v>
      </c>
      <c r="DF5" s="6290" t="s">
        <v>373</v>
      </c>
      <c r="DG5" s="6290" t="s">
        <v>373</v>
      </c>
      <c r="DH5" s="6290" t="s">
        <v>373</v>
      </c>
      <c r="DI5" s="6290" t="s">
        <v>373</v>
      </c>
      <c r="DJ5" s="6290" t="s">
        <v>399</v>
      </c>
      <c r="DK5" s="6290" t="s">
        <v>399</v>
      </c>
      <c r="DL5" s="6290" t="s">
        <v>399</v>
      </c>
      <c r="DM5" s="6290" t="s">
        <v>399</v>
      </c>
    </row>
    <row r="6" spans="1:147" ht="15.75" customHeight="1">
      <c r="G6" s="6291"/>
      <c r="H6" s="6291"/>
      <c r="I6" s="6291"/>
      <c r="J6" s="6291"/>
      <c r="K6" s="6291"/>
      <c r="L6" s="6291"/>
      <c r="M6" s="6292"/>
      <c r="N6" s="6291"/>
      <c r="O6" s="6291"/>
      <c r="P6" s="6291"/>
      <c r="Q6" s="6291"/>
      <c r="R6" s="6291"/>
      <c r="S6" s="6291"/>
      <c r="T6" s="6291"/>
      <c r="U6" s="6291"/>
      <c r="V6" s="6291"/>
      <c r="W6" s="6291"/>
      <c r="Y6" s="6293"/>
      <c r="Z6" s="6293"/>
      <c r="AA6" s="6293"/>
      <c r="AB6" s="6293"/>
      <c r="AC6" s="6293"/>
      <c r="AD6" s="6293"/>
      <c r="AE6" s="6293"/>
      <c r="AF6" s="6293"/>
      <c r="AG6" s="6293"/>
      <c r="AH6" s="6293"/>
      <c r="AI6" s="6293"/>
      <c r="AJ6" s="6293"/>
      <c r="AK6" s="6293"/>
      <c r="AL6" s="6293"/>
      <c r="AM6" s="6293"/>
      <c r="AN6" s="6293"/>
      <c r="AO6" s="6293"/>
      <c r="AP6" s="6293"/>
      <c r="AQ6" s="6293"/>
      <c r="AR6" s="6293"/>
      <c r="AT6" s="6294"/>
      <c r="AU6" s="6294"/>
      <c r="AV6" s="6294"/>
      <c r="AW6" s="6294"/>
      <c r="AX6" s="6294"/>
      <c r="AY6" s="6294"/>
      <c r="AZ6" s="6294"/>
      <c r="BA6" s="6294"/>
      <c r="BB6" s="6294"/>
      <c r="BC6" s="6294"/>
      <c r="BD6" s="6294"/>
      <c r="BE6" s="6294"/>
      <c r="BF6" s="6294"/>
      <c r="BG6" s="6294"/>
      <c r="BH6" s="6294"/>
      <c r="BI6" s="6294"/>
      <c r="BJ6" s="6294"/>
      <c r="BK6" s="6294"/>
      <c r="BL6" s="6294"/>
      <c r="BM6" s="6294"/>
      <c r="BO6" s="6295"/>
      <c r="BP6" s="6295"/>
      <c r="BQ6" s="6295"/>
      <c r="BS6" s="52"/>
      <c r="BT6" s="52"/>
      <c r="BV6" s="6296" t="s">
        <v>377</v>
      </c>
      <c r="BW6" s="6296" t="s">
        <v>378</v>
      </c>
      <c r="BX6" s="6296" t="s">
        <v>379</v>
      </c>
      <c r="BY6" s="6296" t="s">
        <v>380</v>
      </c>
      <c r="BZ6" s="6296" t="s">
        <v>377</v>
      </c>
      <c r="CA6" s="6296" t="s">
        <v>378</v>
      </c>
      <c r="CB6" s="6296" t="s">
        <v>379</v>
      </c>
      <c r="CC6" s="6296" t="s">
        <v>380</v>
      </c>
      <c r="CD6" s="6296" t="s">
        <v>377</v>
      </c>
      <c r="CE6" s="6296" t="s">
        <v>378</v>
      </c>
      <c r="CF6" s="6296" t="s">
        <v>379</v>
      </c>
      <c r="CG6" s="6296" t="s">
        <v>380</v>
      </c>
      <c r="CH6" s="6296" t="s">
        <v>377</v>
      </c>
      <c r="CI6" s="6296" t="s">
        <v>378</v>
      </c>
      <c r="CJ6" s="6296" t="s">
        <v>379</v>
      </c>
      <c r="CK6" s="6296" t="s">
        <v>380</v>
      </c>
      <c r="CL6" s="6296" t="s">
        <v>377</v>
      </c>
      <c r="CM6" s="6296" t="s">
        <v>378</v>
      </c>
      <c r="CN6" s="6296" t="s">
        <v>379</v>
      </c>
      <c r="CO6" s="6296" t="s">
        <v>380</v>
      </c>
      <c r="CP6" s="6296" t="s">
        <v>377</v>
      </c>
      <c r="CQ6" s="6296" t="s">
        <v>378</v>
      </c>
      <c r="CR6" s="6296" t="s">
        <v>379</v>
      </c>
      <c r="CS6" s="6296" t="s">
        <v>380</v>
      </c>
      <c r="CT6" s="6296" t="s">
        <v>377</v>
      </c>
      <c r="CU6" s="6296" t="s">
        <v>378</v>
      </c>
      <c r="CV6" s="6296" t="s">
        <v>379</v>
      </c>
      <c r="CW6" s="6296" t="s">
        <v>380</v>
      </c>
      <c r="CX6" s="6296" t="s">
        <v>377</v>
      </c>
      <c r="CY6" s="6296" t="s">
        <v>378</v>
      </c>
      <c r="CZ6" s="6296" t="s">
        <v>379</v>
      </c>
      <c r="DA6" s="6296" t="s">
        <v>380</v>
      </c>
      <c r="DB6" s="6296" t="s">
        <v>377</v>
      </c>
      <c r="DC6" s="6296" t="s">
        <v>378</v>
      </c>
      <c r="DD6" s="6296" t="s">
        <v>379</v>
      </c>
      <c r="DE6" s="6296" t="s">
        <v>380</v>
      </c>
      <c r="DF6" s="6296" t="s">
        <v>377</v>
      </c>
      <c r="DG6" s="6296" t="s">
        <v>378</v>
      </c>
      <c r="DH6" s="6296" t="s">
        <v>379</v>
      </c>
      <c r="DI6" s="6296" t="s">
        <v>380</v>
      </c>
      <c r="DJ6" s="6296" t="s">
        <v>377</v>
      </c>
      <c r="DK6" s="6296" t="s">
        <v>378</v>
      </c>
      <c r="DL6" s="6296" t="s">
        <v>379</v>
      </c>
      <c r="DM6" s="6296" t="s">
        <v>380</v>
      </c>
    </row>
    <row r="7" spans="1:147" ht="18" customHeight="1">
      <c r="C7" s="6390" t="s">
        <v>183</v>
      </c>
      <c r="D7" s="45"/>
      <c r="E7" s="63"/>
      <c r="G7" s="6297"/>
      <c r="H7" s="6297"/>
      <c r="I7" s="6297"/>
      <c r="J7" s="6297"/>
      <c r="K7" s="6297"/>
      <c r="L7" s="6297"/>
      <c r="M7" s="6297"/>
      <c r="N7" s="6297"/>
      <c r="O7" s="6297"/>
      <c r="P7" s="6297"/>
      <c r="Q7" s="6297"/>
      <c r="R7" s="6297"/>
      <c r="S7" s="6297"/>
      <c r="T7" s="6297"/>
      <c r="U7" s="6297"/>
      <c r="V7" s="6297"/>
      <c r="W7" s="6297"/>
      <c r="Y7" s="6298"/>
      <c r="Z7" s="6298"/>
      <c r="AA7" s="6298"/>
      <c r="AB7" s="6298"/>
      <c r="AC7" s="6298"/>
      <c r="AD7" s="6298"/>
      <c r="AE7" s="6298"/>
      <c r="AF7" s="6298"/>
      <c r="AG7" s="6298"/>
      <c r="AH7" s="6298"/>
      <c r="AI7" s="6298"/>
      <c r="AJ7" s="6298"/>
      <c r="AK7" s="6298"/>
      <c r="AL7" s="6298"/>
      <c r="AM7" s="6298"/>
      <c r="AN7" s="6298"/>
      <c r="AO7" s="6298"/>
      <c r="AP7" s="6298"/>
      <c r="AQ7" s="6298"/>
      <c r="AR7" s="6298"/>
      <c r="AT7" s="6299"/>
      <c r="AU7" s="6299"/>
      <c r="AV7" s="6299"/>
      <c r="AW7" s="6299"/>
      <c r="AX7" s="6299"/>
      <c r="AY7" s="6299"/>
      <c r="AZ7" s="6299"/>
      <c r="BA7" s="6299"/>
      <c r="BB7" s="6299"/>
      <c r="BC7" s="6299"/>
      <c r="BD7" s="6299"/>
      <c r="BE7" s="6299"/>
      <c r="BF7" s="6299"/>
      <c r="BG7" s="6299"/>
      <c r="BH7" s="6299"/>
      <c r="BI7" s="6299"/>
      <c r="BJ7" s="6299"/>
      <c r="BK7" s="6299"/>
      <c r="BL7" s="6299"/>
      <c r="BM7" s="6299"/>
      <c r="BO7" s="6300"/>
      <c r="BP7" s="6300"/>
      <c r="BQ7" s="6300"/>
      <c r="BS7" s="54"/>
      <c r="BT7" s="54"/>
      <c r="BV7" s="6437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01"/>
      <c r="H8" s="6301"/>
      <c r="I8" s="6301"/>
      <c r="J8" s="6301"/>
      <c r="K8" s="6301"/>
      <c r="L8" s="6301"/>
      <c r="M8" s="6302"/>
      <c r="N8" s="6301"/>
      <c r="O8" s="6301"/>
      <c r="P8" s="6301"/>
      <c r="Q8" s="6301"/>
      <c r="R8" s="6301"/>
      <c r="S8" s="6301"/>
      <c r="T8" s="6301"/>
      <c r="U8" s="6301"/>
      <c r="V8" s="6301"/>
      <c r="W8" s="6301"/>
      <c r="Y8" s="6303"/>
      <c r="Z8" s="6303"/>
      <c r="AA8" s="6303"/>
      <c r="AB8" s="6303"/>
      <c r="AC8" s="6303"/>
      <c r="AD8" s="6303"/>
      <c r="AE8" s="6303"/>
      <c r="AF8" s="6303"/>
      <c r="AG8" s="6303"/>
      <c r="AH8" s="6303"/>
      <c r="AI8" s="6303"/>
      <c r="AJ8" s="6303"/>
      <c r="AK8" s="6303"/>
      <c r="AL8" s="6303"/>
      <c r="AM8" s="6303"/>
      <c r="AN8" s="6303"/>
      <c r="AO8" s="6303"/>
      <c r="AP8" s="6303"/>
      <c r="AQ8" s="6303"/>
      <c r="AR8" s="6303"/>
      <c r="AT8" s="6304"/>
      <c r="AU8" s="6304"/>
      <c r="AV8" s="6304"/>
      <c r="AW8" s="6304"/>
      <c r="AX8" s="6304"/>
      <c r="AY8" s="6304"/>
      <c r="AZ8" s="6304"/>
      <c r="BA8" s="6304"/>
      <c r="BB8" s="6304"/>
      <c r="BC8" s="6304"/>
      <c r="BD8" s="6304"/>
      <c r="BE8" s="6304"/>
      <c r="BF8" s="6304"/>
      <c r="BG8" s="6304"/>
      <c r="BH8" s="6304"/>
      <c r="BI8" s="6304"/>
      <c r="BJ8" s="6304"/>
      <c r="BK8" s="6304"/>
      <c r="BL8" s="6304"/>
      <c r="BM8" s="6304"/>
      <c r="BO8" s="6305"/>
      <c r="BP8" s="6305"/>
      <c r="BQ8" s="6305"/>
      <c r="BS8" s="55"/>
      <c r="BT8" s="55"/>
      <c r="BV8" s="6437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81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06">
        <f t="shared" ref="G9:V9" ca="1" si="0">IFERROR(INDEX(INDIRECT($C9&amp;".Outputs["&amp;this.Year&amp;"]"), MATCH(G$5, INDIRECT($C9&amp;".Outputs[Vector]"), 0)), 0)</f>
        <v>0.64074883157960005</v>
      </c>
      <c r="H9" s="6306">
        <f t="shared" ca="1" si="0"/>
        <v>348.11795190752429</v>
      </c>
      <c r="I9" s="6306">
        <f t="shared" ca="1" si="0"/>
        <v>85.73891298073741</v>
      </c>
      <c r="J9" s="6306">
        <f t="shared" ca="1" si="0"/>
        <v>67.632356243424539</v>
      </c>
      <c r="K9" s="6306">
        <f t="shared" ca="1" si="0"/>
        <v>15.764522387766689</v>
      </c>
      <c r="L9" s="6306">
        <f t="shared" ca="1" si="0"/>
        <v>72.818824272857057</v>
      </c>
      <c r="M9" s="6306">
        <f t="shared" ca="1" si="0"/>
        <v>0</v>
      </c>
      <c r="N9" s="6306">
        <f t="shared" ca="1" si="0"/>
        <v>155.83345366252956</v>
      </c>
      <c r="O9" s="6306">
        <f t="shared" ca="1" si="0"/>
        <v>0</v>
      </c>
      <c r="P9" s="6306">
        <f t="shared" ca="1" si="0"/>
        <v>0</v>
      </c>
      <c r="Q9" s="6306">
        <f t="shared" ca="1" si="0"/>
        <v>0</v>
      </c>
      <c r="R9" s="6306">
        <f t="shared" ca="1" si="0"/>
        <v>0</v>
      </c>
      <c r="S9" s="6306">
        <f t="shared" ca="1" si="0"/>
        <v>0</v>
      </c>
      <c r="T9" s="6306">
        <f t="shared" ca="1" si="0"/>
        <v>0</v>
      </c>
      <c r="U9" s="6306">
        <f t="shared" ca="1" si="0"/>
        <v>0</v>
      </c>
      <c r="V9" s="6306">
        <f t="shared" ca="1" si="0"/>
        <v>0</v>
      </c>
      <c r="W9" s="6307">
        <f ca="1">SUM(G9:V9)</f>
        <v>746.54677028641913</v>
      </c>
      <c r="Y9" s="6308">
        <f t="shared" ref="Y9:AQ9" ca="1" si="1">IFERROR(INDEX(INDIRECT($C9&amp;".Outputs["&amp;this.Year&amp;"]"), MATCH(Y$5, INDIRECT($C9&amp;".Outputs[Vector]"), 0)), 0)</f>
        <v>-249.83367859581861</v>
      </c>
      <c r="Z9" s="6308">
        <f t="shared" ca="1" si="1"/>
        <v>0</v>
      </c>
      <c r="AA9" s="6308">
        <f t="shared" ca="1" si="1"/>
        <v>-95.906088860119212</v>
      </c>
      <c r="AB9" s="6308">
        <f t="shared" ca="1" si="1"/>
        <v>-3.4147596393380857</v>
      </c>
      <c r="AC9" s="6308">
        <f t="shared" ca="1" si="1"/>
        <v>-26.418287882505197</v>
      </c>
      <c r="AD9" s="6308">
        <f t="shared" ca="1" si="1"/>
        <v>0</v>
      </c>
      <c r="AE9" s="6308">
        <f t="shared" ca="1" si="1"/>
        <v>0</v>
      </c>
      <c r="AF9" s="6308">
        <f t="shared" ca="1" si="1"/>
        <v>0</v>
      </c>
      <c r="AG9" s="6308">
        <f t="shared" ca="1" si="1"/>
        <v>0</v>
      </c>
      <c r="AH9" s="6308">
        <f t="shared" ca="1" si="1"/>
        <v>0</v>
      </c>
      <c r="AI9" s="6308">
        <f t="shared" ca="1" si="1"/>
        <v>0</v>
      </c>
      <c r="AJ9" s="6308">
        <f t="shared" ca="1" si="1"/>
        <v>0</v>
      </c>
      <c r="AK9" s="6308">
        <f t="shared" ca="1" si="1"/>
        <v>0</v>
      </c>
      <c r="AL9" s="6308">
        <f t="shared" ca="1" si="1"/>
        <v>0</v>
      </c>
      <c r="AM9" s="6308">
        <f t="shared" ca="1" si="1"/>
        <v>0</v>
      </c>
      <c r="AN9" s="6308">
        <f t="shared" ca="1" si="1"/>
        <v>0</v>
      </c>
      <c r="AO9" s="6308">
        <f t="shared" ca="1" si="1"/>
        <v>0</v>
      </c>
      <c r="AP9" s="6308">
        <f t="shared" ca="1" si="1"/>
        <v>0</v>
      </c>
      <c r="AQ9" s="6308">
        <f t="shared" ca="1" si="1"/>
        <v>0</v>
      </c>
      <c r="AR9" s="6309">
        <f ca="1">SUM(Y9:AQ9)</f>
        <v>-375.57281497778104</v>
      </c>
      <c r="AT9" s="6310">
        <f t="shared" ref="AT9:BL9" ca="1" si="2">IFERROR(INDEX(INDIRECT($C9&amp;".Outputs["&amp;this.Year&amp;"]"), MATCH(AT$5, INDIRECT($C9&amp;".Outputs[Vector]"), 0)), 0)</f>
        <v>0</v>
      </c>
      <c r="AU9" s="6310">
        <f t="shared" ca="1" si="2"/>
        <v>0</v>
      </c>
      <c r="AV9" s="6310">
        <f t="shared" ca="1" si="2"/>
        <v>0</v>
      </c>
      <c r="AW9" s="6310">
        <f t="shared" ca="1" si="2"/>
        <v>0</v>
      </c>
      <c r="AX9" s="6310">
        <f t="shared" ca="1" si="2"/>
        <v>0</v>
      </c>
      <c r="AY9" s="6310">
        <f t="shared" ca="1" si="2"/>
        <v>0</v>
      </c>
      <c r="AZ9" s="6310">
        <f t="shared" ca="1" si="2"/>
        <v>0</v>
      </c>
      <c r="BA9" s="6310">
        <f t="shared" ca="1" si="2"/>
        <v>0</v>
      </c>
      <c r="BB9" s="6310">
        <f t="shared" ca="1" si="2"/>
        <v>0</v>
      </c>
      <c r="BC9" s="6310">
        <f t="shared" ca="1" si="2"/>
        <v>0</v>
      </c>
      <c r="BD9" s="6310">
        <f t="shared" ca="1" si="2"/>
        <v>0</v>
      </c>
      <c r="BE9" s="6310">
        <f t="shared" ca="1" si="2"/>
        <v>0</v>
      </c>
      <c r="BF9" s="6310">
        <f t="shared" ca="1" si="2"/>
        <v>0</v>
      </c>
      <c r="BG9" s="6310">
        <f t="shared" ca="1" si="2"/>
        <v>0</v>
      </c>
      <c r="BH9" s="6310">
        <f t="shared" ca="1" si="2"/>
        <v>0</v>
      </c>
      <c r="BI9" s="6310">
        <f t="shared" ca="1" si="2"/>
        <v>0</v>
      </c>
      <c r="BJ9" s="6310">
        <f t="shared" ca="1" si="2"/>
        <v>0</v>
      </c>
      <c r="BK9" s="6310">
        <f t="shared" ca="1" si="2"/>
        <v>0</v>
      </c>
      <c r="BL9" s="6310">
        <f t="shared" ca="1" si="2"/>
        <v>0</v>
      </c>
      <c r="BM9" s="6311">
        <f ca="1">SUM(AT9:BL9)</f>
        <v>0</v>
      </c>
      <c r="BO9" s="6312">
        <f ca="1">IFERROR(INDEX(INDIRECT($C9&amp;".Outputs["&amp;this.Year&amp;"]"), MATCH(BO$5, INDIRECT($C9&amp;".Outputs[Vector]"), 0)), 0)</f>
        <v>-370.9739553086381</v>
      </c>
      <c r="BP9" s="6312">
        <f ca="1">IFERROR(INDEX(INDIRECT($C9&amp;".Outputs["&amp;this.Year&amp;"]"), MATCH(BP$5, INDIRECT($C9&amp;".Outputs[Vector]"), 0)), 0)</f>
        <v>0</v>
      </c>
      <c r="BQ9" s="6313">
        <f ca="1">SUM(BO9:BP9)</f>
        <v>-370.9739553086381</v>
      </c>
      <c r="BS9" s="114">
        <f ca="1">W9+AR9+BM9+BQ9</f>
        <v>0</v>
      </c>
      <c r="BT9" s="114"/>
      <c r="BU9" s="369"/>
      <c r="BV9" s="6438">
        <f t="shared" ref="BV9:CK9" ca="1" si="3">IFERROR(SUMIFS(INDIRECT($C9&amp;".Emissions["&amp;this.Year&amp;"]"), INDIRECT($C9&amp;".Emissions[GHG]"), BV$6, INDIRECT($C9&amp;".Emissions[IPCC Sector]"), BV$5),0)</f>
        <v>11.381748459819088</v>
      </c>
      <c r="BW9" s="6314">
        <f t="shared" ca="1" si="3"/>
        <v>3.6979519244332822E-3</v>
      </c>
      <c r="BX9" s="6314">
        <f t="shared" ca="1" si="3"/>
        <v>4.5874611709699684E-2</v>
      </c>
      <c r="BY9" s="6314">
        <f t="shared" ca="1" si="3"/>
        <v>0</v>
      </c>
      <c r="BZ9" s="6314">
        <f t="shared" ca="1" si="3"/>
        <v>0</v>
      </c>
      <c r="CA9" s="6314">
        <f t="shared" ca="1" si="3"/>
        <v>0</v>
      </c>
      <c r="CB9" s="6314">
        <f t="shared" ca="1" si="3"/>
        <v>0</v>
      </c>
      <c r="CC9" s="6314">
        <f t="shared" ca="1" si="3"/>
        <v>0</v>
      </c>
      <c r="CD9" s="6314">
        <f t="shared" ca="1" si="3"/>
        <v>0</v>
      </c>
      <c r="CE9" s="6314">
        <f t="shared" ca="1" si="3"/>
        <v>0</v>
      </c>
      <c r="CF9" s="6314">
        <f t="shared" ca="1" si="3"/>
        <v>0</v>
      </c>
      <c r="CG9" s="6314">
        <f t="shared" ca="1" si="3"/>
        <v>0</v>
      </c>
      <c r="CH9" s="6314">
        <f t="shared" ca="1" si="3"/>
        <v>0</v>
      </c>
      <c r="CI9" s="6314">
        <f t="shared" ca="1" si="3"/>
        <v>0</v>
      </c>
      <c r="CJ9" s="6314">
        <f t="shared" ca="1" si="3"/>
        <v>0</v>
      </c>
      <c r="CK9" s="6314">
        <f t="shared" ca="1" si="3"/>
        <v>0</v>
      </c>
      <c r="CL9" s="6314">
        <f t="shared" ref="CL9:CU9" ca="1" si="4">IFERROR(SUMIFS(INDIRECT($C9&amp;".Emissions["&amp;this.Year&amp;"]"), INDIRECT($C9&amp;".Emissions[GHG]"), CL$6, INDIRECT($C9&amp;".Emissions[IPCC Sector]"), CL$5),0)</f>
        <v>0</v>
      </c>
      <c r="CM9" s="6314">
        <f t="shared" ca="1" si="4"/>
        <v>0</v>
      </c>
      <c r="CN9" s="6314">
        <f t="shared" ca="1" si="4"/>
        <v>0</v>
      </c>
      <c r="CO9" s="6314">
        <f t="shared" ca="1" si="4"/>
        <v>0</v>
      </c>
      <c r="CP9" s="6314">
        <f t="shared" ca="1" si="4"/>
        <v>0</v>
      </c>
      <c r="CQ9" s="6314">
        <f t="shared" ca="1" si="4"/>
        <v>0</v>
      </c>
      <c r="CR9" s="6314">
        <f t="shared" ca="1" si="4"/>
        <v>0</v>
      </c>
      <c r="CS9" s="6314">
        <f t="shared" ca="1" si="4"/>
        <v>0</v>
      </c>
      <c r="CT9" s="6314">
        <f t="shared" ca="1" si="4"/>
        <v>0</v>
      </c>
      <c r="CU9" s="6314">
        <f t="shared" ca="1" si="4"/>
        <v>0</v>
      </c>
      <c r="CV9" s="6314">
        <f t="shared" ref="CV9:DE9" ca="1" si="5">IFERROR(SUMIFS(INDIRECT($C9&amp;".Emissions["&amp;this.Year&amp;"]"), INDIRECT($C9&amp;".Emissions[GHG]"), CV$6, INDIRECT($C9&amp;".Emissions[IPCC Sector]"), CV$5),0)</f>
        <v>0</v>
      </c>
      <c r="CW9" s="6314">
        <f t="shared" ca="1" si="5"/>
        <v>0</v>
      </c>
      <c r="CX9" s="6314">
        <f t="shared" ca="1" si="5"/>
        <v>0</v>
      </c>
      <c r="CY9" s="6314">
        <f t="shared" ca="1" si="5"/>
        <v>0</v>
      </c>
      <c r="CZ9" s="6314">
        <f t="shared" ca="1" si="5"/>
        <v>0</v>
      </c>
      <c r="DA9" s="6314">
        <f t="shared" ca="1" si="5"/>
        <v>0</v>
      </c>
      <c r="DB9" s="6314">
        <f t="shared" ca="1" si="5"/>
        <v>0</v>
      </c>
      <c r="DC9" s="6314">
        <f t="shared" ca="1" si="5"/>
        <v>0</v>
      </c>
      <c r="DD9" s="6314">
        <f t="shared" ca="1" si="5"/>
        <v>0</v>
      </c>
      <c r="DE9" s="6314">
        <f t="shared" ca="1" si="5"/>
        <v>0</v>
      </c>
      <c r="DF9" s="6314">
        <f t="shared" ref="DF9:DM9" ca="1" si="6">IFERROR(SUMIFS(INDIRECT($C9&amp;".Emissions["&amp;this.Year&amp;"]"), INDIRECT($C9&amp;".Emissions[GHG]"), DF$6, INDIRECT($C9&amp;".Emissions[IPCC Sector]"), DF$5),0)</f>
        <v>0</v>
      </c>
      <c r="DG9" s="6314">
        <f t="shared" ca="1" si="6"/>
        <v>0</v>
      </c>
      <c r="DH9" s="6314">
        <f t="shared" ca="1" si="6"/>
        <v>0</v>
      </c>
      <c r="DI9" s="6314">
        <f t="shared" ca="1" si="6"/>
        <v>0</v>
      </c>
      <c r="DJ9" s="6314">
        <f t="shared" ca="1" si="6"/>
        <v>0</v>
      </c>
      <c r="DK9" s="6314">
        <f t="shared" ca="1" si="6"/>
        <v>0</v>
      </c>
      <c r="DL9" s="6314">
        <f t="shared" ca="1" si="6"/>
        <v>0</v>
      </c>
      <c r="DM9" s="6314">
        <f t="shared" ca="1" si="6"/>
        <v>0</v>
      </c>
      <c r="DO9" s="525"/>
    </row>
    <row r="10" spans="1:147" s="6348" customFormat="1" ht="15.75" collapsed="1">
      <c r="A10" s="6352"/>
      <c r="B10" s="6349"/>
      <c r="C10" s="6348" t="s">
        <v>1223</v>
      </c>
      <c r="D10" s="6348" t="str">
        <f>D9</f>
        <v>Commercial Sector</v>
      </c>
      <c r="E10" s="6353" t="s">
        <v>1311</v>
      </c>
      <c r="G10" s="6354">
        <f t="shared" ref="G10:V10" ca="1" si="7">G9</f>
        <v>0.64074883157960005</v>
      </c>
      <c r="H10" s="6354">
        <f t="shared" ca="1" si="7"/>
        <v>348.11795190752429</v>
      </c>
      <c r="I10" s="6354">
        <f t="shared" ca="1" si="7"/>
        <v>85.73891298073741</v>
      </c>
      <c r="J10" s="6354">
        <f t="shared" ca="1" si="7"/>
        <v>67.632356243424539</v>
      </c>
      <c r="K10" s="6354">
        <f t="shared" ca="1" si="7"/>
        <v>15.764522387766689</v>
      </c>
      <c r="L10" s="6354">
        <f t="shared" ca="1" si="7"/>
        <v>72.818824272857057</v>
      </c>
      <c r="M10" s="6354">
        <f t="shared" ca="1" si="7"/>
        <v>0</v>
      </c>
      <c r="N10" s="6354">
        <f t="shared" ca="1" si="7"/>
        <v>155.83345366252956</v>
      </c>
      <c r="O10" s="6354">
        <f t="shared" ca="1" si="7"/>
        <v>0</v>
      </c>
      <c r="P10" s="6354">
        <f t="shared" ca="1" si="7"/>
        <v>0</v>
      </c>
      <c r="Q10" s="6354">
        <f t="shared" ca="1" si="7"/>
        <v>0</v>
      </c>
      <c r="R10" s="6354">
        <f t="shared" ca="1" si="7"/>
        <v>0</v>
      </c>
      <c r="S10" s="6354">
        <f t="shared" ca="1" si="7"/>
        <v>0</v>
      </c>
      <c r="T10" s="6354">
        <f t="shared" ca="1" si="7"/>
        <v>0</v>
      </c>
      <c r="U10" s="6354">
        <f t="shared" ca="1" si="7"/>
        <v>0</v>
      </c>
      <c r="V10" s="6354">
        <f t="shared" ca="1" si="7"/>
        <v>0</v>
      </c>
      <c r="W10" s="6354">
        <f ca="1">SUM(G10:V10)</f>
        <v>746.54677028641913</v>
      </c>
      <c r="Y10" s="6355">
        <f ca="1">Y9</f>
        <v>-249.83367859581861</v>
      </c>
      <c r="Z10" s="6355">
        <f t="shared" ref="Z10:AQ10" ca="1" si="8">Z9</f>
        <v>0</v>
      </c>
      <c r="AA10" s="6355">
        <f t="shared" ca="1" si="8"/>
        <v>-95.906088860119212</v>
      </c>
      <c r="AB10" s="6355">
        <f t="shared" ca="1" si="8"/>
        <v>-3.4147596393380857</v>
      </c>
      <c r="AC10" s="6355">
        <f t="shared" ca="1" si="8"/>
        <v>-26.418287882505197</v>
      </c>
      <c r="AD10" s="6355">
        <f t="shared" ca="1" si="8"/>
        <v>0</v>
      </c>
      <c r="AE10" s="6355">
        <f t="shared" ca="1" si="8"/>
        <v>0</v>
      </c>
      <c r="AF10" s="6355">
        <f t="shared" ca="1" si="8"/>
        <v>0</v>
      </c>
      <c r="AG10" s="6355">
        <f t="shared" ca="1" si="8"/>
        <v>0</v>
      </c>
      <c r="AH10" s="6355">
        <f t="shared" ca="1" si="8"/>
        <v>0</v>
      </c>
      <c r="AI10" s="6355">
        <f t="shared" ca="1" si="8"/>
        <v>0</v>
      </c>
      <c r="AJ10" s="6355">
        <f t="shared" ca="1" si="8"/>
        <v>0</v>
      </c>
      <c r="AK10" s="6355">
        <f t="shared" ca="1" si="8"/>
        <v>0</v>
      </c>
      <c r="AL10" s="6355">
        <f t="shared" ca="1" si="8"/>
        <v>0</v>
      </c>
      <c r="AM10" s="6355">
        <f t="shared" ca="1" si="8"/>
        <v>0</v>
      </c>
      <c r="AN10" s="6355">
        <f t="shared" ca="1" si="8"/>
        <v>0</v>
      </c>
      <c r="AO10" s="6355">
        <f t="shared" ca="1" si="8"/>
        <v>0</v>
      </c>
      <c r="AP10" s="6355">
        <f t="shared" ca="1" si="8"/>
        <v>0</v>
      </c>
      <c r="AQ10" s="6355">
        <f t="shared" ca="1" si="8"/>
        <v>0</v>
      </c>
      <c r="AR10" s="6355">
        <f ca="1">SUM(Y10:AQ10)</f>
        <v>-375.57281497778104</v>
      </c>
      <c r="AT10" s="6356">
        <f ca="1">AT9</f>
        <v>0</v>
      </c>
      <c r="AU10" s="6356">
        <f t="shared" ref="AU10:BL10" ca="1" si="9">AU9</f>
        <v>0</v>
      </c>
      <c r="AV10" s="6356">
        <f t="shared" ca="1" si="9"/>
        <v>0</v>
      </c>
      <c r="AW10" s="6356">
        <f t="shared" ca="1" si="9"/>
        <v>0</v>
      </c>
      <c r="AX10" s="6356">
        <f t="shared" ca="1" si="9"/>
        <v>0</v>
      </c>
      <c r="AY10" s="6356">
        <f t="shared" ca="1" si="9"/>
        <v>0</v>
      </c>
      <c r="AZ10" s="6356">
        <f t="shared" ca="1" si="9"/>
        <v>0</v>
      </c>
      <c r="BA10" s="6356">
        <f t="shared" ca="1" si="9"/>
        <v>0</v>
      </c>
      <c r="BB10" s="6356">
        <f t="shared" ca="1" si="9"/>
        <v>0</v>
      </c>
      <c r="BC10" s="6356">
        <f t="shared" ca="1" si="9"/>
        <v>0</v>
      </c>
      <c r="BD10" s="6356">
        <f t="shared" ca="1" si="9"/>
        <v>0</v>
      </c>
      <c r="BE10" s="6356">
        <f t="shared" ca="1" si="9"/>
        <v>0</v>
      </c>
      <c r="BF10" s="6356">
        <f t="shared" ca="1" si="9"/>
        <v>0</v>
      </c>
      <c r="BG10" s="6356">
        <f t="shared" ca="1" si="9"/>
        <v>0</v>
      </c>
      <c r="BH10" s="6356">
        <f t="shared" ca="1" si="9"/>
        <v>0</v>
      </c>
      <c r="BI10" s="6356">
        <f t="shared" ca="1" si="9"/>
        <v>0</v>
      </c>
      <c r="BJ10" s="6356">
        <f t="shared" ca="1" si="9"/>
        <v>0</v>
      </c>
      <c r="BK10" s="6356">
        <f t="shared" ca="1" si="9"/>
        <v>0</v>
      </c>
      <c r="BL10" s="6356">
        <f t="shared" ca="1" si="9"/>
        <v>0</v>
      </c>
      <c r="BM10" s="6356">
        <f ca="1">SUM(AT10:BL10)</f>
        <v>0</v>
      </c>
      <c r="BO10" s="6357">
        <f ca="1">BO9</f>
        <v>-370.9739553086381</v>
      </c>
      <c r="BP10" s="6357">
        <f ca="1">BP9</f>
        <v>0</v>
      </c>
      <c r="BQ10" s="6357">
        <f ca="1">SUM(BO10:BP10)</f>
        <v>-370.9739553086381</v>
      </c>
      <c r="BS10" s="6358">
        <f ca="1">W10+AR10+BM10+BQ10</f>
        <v>0</v>
      </c>
      <c r="BT10" s="6358"/>
      <c r="BU10" s="6359"/>
      <c r="BV10" s="6439">
        <f ca="1">BV9</f>
        <v>11.381748459819088</v>
      </c>
      <c r="BW10" s="6360">
        <f t="shared" ref="BW10:DM10" ca="1" si="10">BW9</f>
        <v>3.6979519244332822E-3</v>
      </c>
      <c r="BX10" s="6360">
        <f t="shared" ca="1" si="10"/>
        <v>4.5874611709699684E-2</v>
      </c>
      <c r="BY10" s="6360">
        <f t="shared" ca="1" si="10"/>
        <v>0</v>
      </c>
      <c r="BZ10" s="6360">
        <f t="shared" ca="1" si="10"/>
        <v>0</v>
      </c>
      <c r="CA10" s="6360">
        <f t="shared" ca="1" si="10"/>
        <v>0</v>
      </c>
      <c r="CB10" s="6360">
        <f t="shared" ca="1" si="10"/>
        <v>0</v>
      </c>
      <c r="CC10" s="6360">
        <f t="shared" ca="1" si="10"/>
        <v>0</v>
      </c>
      <c r="CD10" s="6360">
        <f t="shared" ca="1" si="10"/>
        <v>0</v>
      </c>
      <c r="CE10" s="6360">
        <f t="shared" ca="1" si="10"/>
        <v>0</v>
      </c>
      <c r="CF10" s="6360">
        <f t="shared" ca="1" si="10"/>
        <v>0</v>
      </c>
      <c r="CG10" s="6360">
        <f t="shared" ca="1" si="10"/>
        <v>0</v>
      </c>
      <c r="CH10" s="6360">
        <f t="shared" ca="1" si="10"/>
        <v>0</v>
      </c>
      <c r="CI10" s="6360">
        <f t="shared" ca="1" si="10"/>
        <v>0</v>
      </c>
      <c r="CJ10" s="6360">
        <f t="shared" ca="1" si="10"/>
        <v>0</v>
      </c>
      <c r="CK10" s="6360">
        <f t="shared" ca="1" si="10"/>
        <v>0</v>
      </c>
      <c r="CL10" s="6360">
        <f t="shared" ca="1" si="10"/>
        <v>0</v>
      </c>
      <c r="CM10" s="6360">
        <f t="shared" ca="1" si="10"/>
        <v>0</v>
      </c>
      <c r="CN10" s="6360">
        <f t="shared" ca="1" si="10"/>
        <v>0</v>
      </c>
      <c r="CO10" s="6360">
        <f t="shared" ca="1" si="10"/>
        <v>0</v>
      </c>
      <c r="CP10" s="6360">
        <f t="shared" ca="1" si="10"/>
        <v>0</v>
      </c>
      <c r="CQ10" s="6360">
        <f t="shared" ca="1" si="10"/>
        <v>0</v>
      </c>
      <c r="CR10" s="6360">
        <f t="shared" ca="1" si="10"/>
        <v>0</v>
      </c>
      <c r="CS10" s="6360">
        <f t="shared" ca="1" si="10"/>
        <v>0</v>
      </c>
      <c r="CT10" s="6360">
        <f t="shared" ca="1" si="10"/>
        <v>0</v>
      </c>
      <c r="CU10" s="6360">
        <f t="shared" ca="1" si="10"/>
        <v>0</v>
      </c>
      <c r="CV10" s="6360">
        <f t="shared" ca="1" si="10"/>
        <v>0</v>
      </c>
      <c r="CW10" s="6360">
        <f t="shared" ca="1" si="10"/>
        <v>0</v>
      </c>
      <c r="CX10" s="6360">
        <f t="shared" ca="1" si="10"/>
        <v>0</v>
      </c>
      <c r="CY10" s="6360">
        <f t="shared" ca="1" si="10"/>
        <v>0</v>
      </c>
      <c r="CZ10" s="6360">
        <f t="shared" ca="1" si="10"/>
        <v>0</v>
      </c>
      <c r="DA10" s="6360">
        <f t="shared" ca="1" si="10"/>
        <v>0</v>
      </c>
      <c r="DB10" s="6360">
        <f t="shared" ca="1" si="10"/>
        <v>0</v>
      </c>
      <c r="DC10" s="6360">
        <f t="shared" ca="1" si="10"/>
        <v>0</v>
      </c>
      <c r="DD10" s="6360">
        <f t="shared" ca="1" si="10"/>
        <v>0</v>
      </c>
      <c r="DE10" s="6360">
        <f t="shared" ca="1" si="10"/>
        <v>0</v>
      </c>
      <c r="DF10" s="6360">
        <f t="shared" ca="1" si="10"/>
        <v>0</v>
      </c>
      <c r="DG10" s="6360">
        <f t="shared" ca="1" si="10"/>
        <v>0</v>
      </c>
      <c r="DH10" s="6360">
        <f t="shared" ca="1" si="10"/>
        <v>0</v>
      </c>
      <c r="DI10" s="6360">
        <f t="shared" ca="1" si="10"/>
        <v>0</v>
      </c>
      <c r="DJ10" s="6360">
        <f t="shared" ca="1" si="10"/>
        <v>0</v>
      </c>
      <c r="DK10" s="6360">
        <f t="shared" ca="1" si="10"/>
        <v>0</v>
      </c>
      <c r="DL10" s="6360">
        <f t="shared" ca="1" si="10"/>
        <v>0</v>
      </c>
      <c r="DM10" s="6360">
        <f t="shared" ca="1" si="10"/>
        <v>0</v>
      </c>
      <c r="DO10" s="6361">
        <f ca="1">SUM(BV10:DM10)</f>
        <v>11.43132102345322</v>
      </c>
      <c r="DP10" s="6481"/>
      <c r="DQ10" s="6481"/>
      <c r="DR10" s="6481"/>
      <c r="DS10" s="6481"/>
      <c r="DT10" s="6481"/>
      <c r="DU10" s="6481"/>
      <c r="DV10" s="6481"/>
      <c r="DW10" s="6481"/>
      <c r="DX10" s="6481"/>
      <c r="DY10" s="6481"/>
      <c r="DZ10" s="6481"/>
      <c r="EA10" s="6481"/>
      <c r="EB10" s="6481"/>
      <c r="EC10" s="6481"/>
      <c r="ED10" s="6481"/>
      <c r="EE10" s="6481"/>
      <c r="EF10" s="6481"/>
      <c r="EG10" s="6481"/>
      <c r="EH10" s="6481"/>
      <c r="EI10" s="6481"/>
      <c r="EJ10" s="6481"/>
      <c r="EK10" s="6481"/>
      <c r="EL10" s="6481"/>
      <c r="EM10" s="6481"/>
      <c r="EN10" s="6481"/>
      <c r="EO10" s="6481"/>
      <c r="EP10" s="6481"/>
      <c r="EQ10" s="6481"/>
    </row>
    <row r="11" spans="1:147" s="6481" customFormat="1" hidden="1" outlineLevel="1">
      <c r="A11" s="341"/>
      <c r="B11" s="341"/>
      <c r="C11" s="72"/>
      <c r="D11" s="341"/>
      <c r="E11" s="60"/>
      <c r="G11" s="6307"/>
      <c r="H11" s="6307"/>
      <c r="I11" s="6306"/>
      <c r="J11" s="6306"/>
      <c r="K11" s="6306"/>
      <c r="L11" s="6306"/>
      <c r="M11" s="6306"/>
      <c r="N11" s="6306"/>
      <c r="O11" s="6306"/>
      <c r="P11" s="6306"/>
      <c r="Q11" s="6306"/>
      <c r="R11" s="6306"/>
      <c r="S11" s="6306"/>
      <c r="T11" s="6306"/>
      <c r="U11" s="6306"/>
      <c r="V11" s="6306"/>
      <c r="W11" s="6316"/>
      <c r="Y11" s="6309"/>
      <c r="Z11" s="6309"/>
      <c r="AA11" s="6309"/>
      <c r="AB11" s="6309"/>
      <c r="AC11" s="6309"/>
      <c r="AD11" s="6309"/>
      <c r="AE11" s="6309"/>
      <c r="AF11" s="6309"/>
      <c r="AG11" s="6309"/>
      <c r="AH11" s="6309"/>
      <c r="AI11" s="6309"/>
      <c r="AJ11" s="6309"/>
      <c r="AK11" s="6309"/>
      <c r="AL11" s="6309"/>
      <c r="AM11" s="6309"/>
      <c r="AN11" s="6309"/>
      <c r="AO11" s="6309"/>
      <c r="AP11" s="6309"/>
      <c r="AQ11" s="6309"/>
      <c r="AR11" s="6309"/>
      <c r="AT11" s="6318"/>
      <c r="AU11" s="6318"/>
      <c r="AV11" s="6318"/>
      <c r="AW11" s="6318"/>
      <c r="AX11" s="6318"/>
      <c r="AY11" s="6318"/>
      <c r="AZ11" s="6318"/>
      <c r="BA11" s="6318"/>
      <c r="BB11" s="6318"/>
      <c r="BC11" s="6318"/>
      <c r="BD11" s="6318"/>
      <c r="BE11" s="6318"/>
      <c r="BF11" s="6318"/>
      <c r="BG11" s="6318"/>
      <c r="BH11" s="6318"/>
      <c r="BI11" s="6318"/>
      <c r="BJ11" s="6318"/>
      <c r="BK11" s="6318"/>
      <c r="BL11" s="6318"/>
      <c r="BM11" s="6311"/>
      <c r="BO11" s="6313"/>
      <c r="BP11" s="6313"/>
      <c r="BQ11" s="6313"/>
      <c r="BS11" s="114"/>
      <c r="BT11" s="114"/>
      <c r="BU11" s="341"/>
      <c r="BV11" s="6438"/>
      <c r="BW11" s="6317"/>
      <c r="BX11" s="6317"/>
      <c r="BY11" s="6317"/>
      <c r="BZ11" s="6317"/>
      <c r="CA11" s="6317"/>
      <c r="CB11" s="6317"/>
      <c r="CC11" s="6317"/>
      <c r="CD11" s="6317"/>
      <c r="CE11" s="6317"/>
      <c r="CF11" s="6317"/>
      <c r="CG11" s="6317"/>
      <c r="CH11" s="6317"/>
      <c r="CI11" s="6317"/>
      <c r="CJ11" s="6317"/>
      <c r="CK11" s="6317"/>
      <c r="CL11" s="6317"/>
      <c r="CM11" s="6317"/>
      <c r="CN11" s="6317"/>
      <c r="CO11" s="6317"/>
      <c r="CP11" s="6317"/>
      <c r="CQ11" s="6317"/>
      <c r="CR11" s="6317"/>
      <c r="CS11" s="6317"/>
      <c r="CT11" s="6317"/>
      <c r="CU11" s="6317"/>
      <c r="CV11" s="6317"/>
      <c r="CW11" s="6317"/>
      <c r="CX11" s="6317"/>
      <c r="CY11" s="6317"/>
      <c r="CZ11" s="6317"/>
      <c r="DA11" s="6317"/>
      <c r="DB11" s="6317"/>
      <c r="DC11" s="6317"/>
      <c r="DD11" s="6317"/>
      <c r="DE11" s="6317"/>
      <c r="DF11" s="6317"/>
      <c r="DG11" s="6317"/>
      <c r="DH11" s="6317"/>
      <c r="DI11" s="6317"/>
      <c r="DJ11" s="6317"/>
      <c r="DK11" s="6317"/>
      <c r="DL11" s="6317"/>
      <c r="DM11" s="6317"/>
      <c r="DO11" s="525"/>
    </row>
    <row r="12" spans="1:147" s="6481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06">
        <f t="shared" ref="G12:H17" ca="1" si="11">IFERROR(INDEX(INDIRECT($C12&amp;".Outputs["&amp;this.Year&amp;"]"), MATCH(G$5, INDIRECT($C12&amp;".Outputs[Vector]"), 0)), 0)</f>
        <v>42.376215678393038</v>
      </c>
      <c r="H12" s="6306">
        <f t="shared" ref="H12:V15" ca="1" si="12">IFERROR(INDEX(INDIRECT($C12&amp;".Outputs["&amp;this.Year&amp;"]"), MATCH(H$5, INDIRECT($C12&amp;".Outputs[Vector]"), 0)), 0)</f>
        <v>0</v>
      </c>
      <c r="I12" s="6306">
        <f t="shared" ca="1" si="12"/>
        <v>0</v>
      </c>
      <c r="J12" s="6306">
        <f t="shared" ca="1" si="12"/>
        <v>0</v>
      </c>
      <c r="K12" s="6306">
        <f t="shared" ca="1" si="12"/>
        <v>0</v>
      </c>
      <c r="L12" s="6306">
        <f t="shared" ca="1" si="12"/>
        <v>0</v>
      </c>
      <c r="M12" s="6306">
        <f t="shared" ca="1" si="12"/>
        <v>0</v>
      </c>
      <c r="N12" s="6306">
        <f t="shared" ca="1" si="12"/>
        <v>0</v>
      </c>
      <c r="O12" s="6306">
        <f t="shared" ca="1" si="12"/>
        <v>0</v>
      </c>
      <c r="P12" s="6306">
        <f t="shared" ca="1" si="12"/>
        <v>0</v>
      </c>
      <c r="Q12" s="6306">
        <f t="shared" ca="1" si="12"/>
        <v>0</v>
      </c>
      <c r="R12" s="6306">
        <f t="shared" ca="1" si="12"/>
        <v>0</v>
      </c>
      <c r="S12" s="6306">
        <f t="shared" ca="1" si="12"/>
        <v>0</v>
      </c>
      <c r="T12" s="6306">
        <f t="shared" ca="1" si="12"/>
        <v>0</v>
      </c>
      <c r="U12" s="6306">
        <f t="shared" ca="1" si="12"/>
        <v>0</v>
      </c>
      <c r="V12" s="6306">
        <f t="shared" ca="1" si="12"/>
        <v>0</v>
      </c>
      <c r="W12" s="6316">
        <f ca="1">SUM(G12:V12)</f>
        <v>42.376215678393038</v>
      </c>
      <c r="Y12" s="6308">
        <f ca="1">IFERROR(INDEX(INDIRECT($C12&amp;".Outputs["&amp;this.Year&amp;"]"), MATCH(Y$5, INDIRECT($C12&amp;".Outputs[Vector]"), 0)), 0)</f>
        <v>-46.437187182876841</v>
      </c>
      <c r="Z12" s="6308">
        <f t="shared" ref="Z12:AQ12" ca="1" si="13">IFERROR(INDEX(INDIRECT($C12&amp;".Outputs["&amp;this.Year&amp;"]"), MATCH(Z$5, INDIRECT($C12&amp;".Outputs[Vector]"), 0)), 0)</f>
        <v>0</v>
      </c>
      <c r="AA12" s="6308">
        <f t="shared" ca="1" si="13"/>
        <v>-3.3064011158773243</v>
      </c>
      <c r="AB12" s="6308">
        <f t="shared" ca="1" si="13"/>
        <v>-3.6873115426827034</v>
      </c>
      <c r="AC12" s="6308">
        <f t="shared" ca="1" si="13"/>
        <v>-1.4201776583971526</v>
      </c>
      <c r="AD12" s="6308">
        <f t="shared" ref="AD12:AF17" ca="1" si="14">IFERROR(INDEX(INDIRECT($C12&amp;".Outputs["&amp;this.Year&amp;"]"), MATCH(AD$5, INDIRECT($C12&amp;".Outputs[Vector]"), 0)), 0)</f>
        <v>0</v>
      </c>
      <c r="AE12" s="6308">
        <f t="shared" ca="1" si="14"/>
        <v>0</v>
      </c>
      <c r="AF12" s="6308">
        <f t="shared" ca="1" si="14"/>
        <v>0</v>
      </c>
      <c r="AG12" s="6308">
        <f t="shared" ca="1" si="13"/>
        <v>0</v>
      </c>
      <c r="AH12" s="6308">
        <f t="shared" ca="1" si="13"/>
        <v>0</v>
      </c>
      <c r="AI12" s="6308">
        <f t="shared" ca="1" si="13"/>
        <v>0</v>
      </c>
      <c r="AJ12" s="6308">
        <f t="shared" ca="1" si="13"/>
        <v>0</v>
      </c>
      <c r="AK12" s="6308">
        <f t="shared" ca="1" si="13"/>
        <v>0</v>
      </c>
      <c r="AL12" s="6308">
        <f t="shared" ca="1" si="13"/>
        <v>-39.69586925519652</v>
      </c>
      <c r="AM12" s="6308">
        <f t="shared" ca="1" si="13"/>
        <v>0</v>
      </c>
      <c r="AN12" s="6308">
        <f t="shared" ca="1" si="13"/>
        <v>0</v>
      </c>
      <c r="AO12" s="6308">
        <f t="shared" ca="1" si="13"/>
        <v>0</v>
      </c>
      <c r="AP12" s="6308">
        <f t="shared" ca="1" si="13"/>
        <v>0</v>
      </c>
      <c r="AQ12" s="6308">
        <f t="shared" ca="1" si="13"/>
        <v>0</v>
      </c>
      <c r="AR12" s="6309">
        <f t="shared" ref="AR12:AR17" ca="1" si="15">SUM(Y12:AQ12)</f>
        <v>-94.546946755030547</v>
      </c>
      <c r="AT12" s="6310">
        <f t="shared" ref="AT12:BI12" ca="1" si="16">IFERROR(INDEX(INDIRECT($C12&amp;".Outputs["&amp;this.Year&amp;"]"), MATCH(AT$5, INDIRECT($C12&amp;".Outputs[Vector]"), 0)), 0)</f>
        <v>0</v>
      </c>
      <c r="AU12" s="6310">
        <f t="shared" ca="1" si="16"/>
        <v>0</v>
      </c>
      <c r="AV12" s="6310">
        <f t="shared" ca="1" si="16"/>
        <v>0</v>
      </c>
      <c r="AW12" s="6310">
        <f t="shared" ca="1" si="16"/>
        <v>0</v>
      </c>
      <c r="AX12" s="6310">
        <f t="shared" ca="1" si="16"/>
        <v>0</v>
      </c>
      <c r="AY12" s="6310">
        <f t="shared" ca="1" si="16"/>
        <v>0</v>
      </c>
      <c r="AZ12" s="6310">
        <f t="shared" ca="1" si="16"/>
        <v>0</v>
      </c>
      <c r="BA12" s="6310">
        <f t="shared" ca="1" si="16"/>
        <v>0</v>
      </c>
      <c r="BB12" s="6310">
        <f t="shared" ca="1" si="16"/>
        <v>0</v>
      </c>
      <c r="BC12" s="6310">
        <f t="shared" ca="1" si="16"/>
        <v>0</v>
      </c>
      <c r="BD12" s="6310">
        <f t="shared" ca="1" si="16"/>
        <v>0</v>
      </c>
      <c r="BE12" s="6310">
        <f t="shared" ca="1" si="16"/>
        <v>0</v>
      </c>
      <c r="BF12" s="6310">
        <f t="shared" ca="1" si="16"/>
        <v>0</v>
      </c>
      <c r="BG12" s="6310">
        <f t="shared" ca="1" si="16"/>
        <v>0</v>
      </c>
      <c r="BH12" s="6310">
        <f t="shared" ca="1" si="16"/>
        <v>0</v>
      </c>
      <c r="BI12" s="6310">
        <f t="shared" ca="1" si="16"/>
        <v>0</v>
      </c>
      <c r="BJ12" s="6310">
        <f t="shared" ref="BJ12:BL12" ca="1" si="17">IFERROR(INDEX(INDIRECT($C12&amp;".Outputs["&amp;this.Year&amp;"]"), MATCH(BJ$5, INDIRECT($C12&amp;".Outputs[Vector]"), 0)), 0)</f>
        <v>0</v>
      </c>
      <c r="BK12" s="6310">
        <f t="shared" ca="1" si="17"/>
        <v>0</v>
      </c>
      <c r="BL12" s="6310">
        <f t="shared" ca="1" si="17"/>
        <v>0</v>
      </c>
      <c r="BM12" s="6311">
        <f t="shared" ref="BM12:BM17" ca="1" si="18">SUM(AT12:BL12)</f>
        <v>0</v>
      </c>
      <c r="BO12" s="6312">
        <f t="shared" ref="BO12:BP17" ca="1" si="19">IFERROR(INDEX(INDIRECT($C12&amp;".Outputs["&amp;this.Year&amp;"]"), MATCH(BO$5, INDIRECT($C12&amp;".Outputs[Vector]"), 0)), 0)</f>
        <v>52.170731076637502</v>
      </c>
      <c r="BP12" s="6312">
        <f t="shared" ca="1" si="19"/>
        <v>0</v>
      </c>
      <c r="BQ12" s="6313">
        <f t="shared" ref="BQ12:BQ17" ca="1" si="20">SUM(BO12:BP12)</f>
        <v>52.170731076637502</v>
      </c>
      <c r="BS12" s="114">
        <f t="shared" ref="BS12:BS17" ca="1" si="21">W12+AR12+BM12+BQ12</f>
        <v>0</v>
      </c>
      <c r="BT12" s="114"/>
      <c r="BU12" s="369"/>
      <c r="BV12" s="6440">
        <f t="shared" ref="BV12:CE17" ca="1" si="22">IFERROR(SUMIFS(INDIRECT($C12&amp;".Emissions["&amp;this.Year&amp;"]"), INDIRECT($C12&amp;".Emissions[GHG]"), BV$6, INDIRECT($C12&amp;".Emissions[IPCC Sector]"), BV$5),0)</f>
        <v>0.44883737183617095</v>
      </c>
      <c r="BW12" s="6319">
        <f t="shared" ca="1" si="22"/>
        <v>3.4259132513236596E-4</v>
      </c>
      <c r="BX12" s="6319">
        <f t="shared" ca="1" si="22"/>
        <v>1.1697602058179711E-3</v>
      </c>
      <c r="BY12" s="6317">
        <f t="shared" ca="1" si="22"/>
        <v>0</v>
      </c>
      <c r="BZ12" s="6317">
        <f t="shared" ca="1" si="22"/>
        <v>0</v>
      </c>
      <c r="CA12" s="6317">
        <f t="shared" ca="1" si="22"/>
        <v>0</v>
      </c>
      <c r="CB12" s="6317">
        <f t="shared" ca="1" si="22"/>
        <v>0</v>
      </c>
      <c r="CC12" s="6317">
        <f t="shared" ca="1" si="22"/>
        <v>0</v>
      </c>
      <c r="CD12" s="6317">
        <f t="shared" ca="1" si="22"/>
        <v>0</v>
      </c>
      <c r="CE12" s="6317">
        <f t="shared" ca="1" si="22"/>
        <v>0</v>
      </c>
      <c r="CF12" s="6317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7">
        <f t="shared" ca="1" si="23"/>
        <v>0</v>
      </c>
      <c r="CH12" s="6317">
        <f t="shared" ca="1" si="23"/>
        <v>0</v>
      </c>
      <c r="CI12" s="6317">
        <f t="shared" ca="1" si="23"/>
        <v>0</v>
      </c>
      <c r="CJ12" s="6317">
        <f t="shared" ca="1" si="23"/>
        <v>0</v>
      </c>
      <c r="CK12" s="6317">
        <f t="shared" ca="1" si="23"/>
        <v>0</v>
      </c>
      <c r="CL12" s="6317">
        <f t="shared" ca="1" si="23"/>
        <v>0</v>
      </c>
      <c r="CM12" s="6317">
        <f t="shared" ca="1" si="23"/>
        <v>0</v>
      </c>
      <c r="CN12" s="6317">
        <f t="shared" ca="1" si="23"/>
        <v>0</v>
      </c>
      <c r="CO12" s="6317">
        <f t="shared" ca="1" si="23"/>
        <v>0</v>
      </c>
      <c r="CP12" s="6317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7">
        <f t="shared" ca="1" si="24"/>
        <v>0</v>
      </c>
      <c r="CR12" s="6317">
        <f t="shared" ca="1" si="24"/>
        <v>0</v>
      </c>
      <c r="CS12" s="6317">
        <f t="shared" ca="1" si="24"/>
        <v>0</v>
      </c>
      <c r="CT12" s="6317">
        <f t="shared" ca="1" si="24"/>
        <v>0</v>
      </c>
      <c r="CU12" s="6317">
        <f t="shared" ca="1" si="24"/>
        <v>0</v>
      </c>
      <c r="CV12" s="6317">
        <f t="shared" ca="1" si="24"/>
        <v>0</v>
      </c>
      <c r="CW12" s="6317">
        <f t="shared" ca="1" si="24"/>
        <v>0</v>
      </c>
      <c r="CX12" s="6317">
        <f t="shared" ca="1" si="24"/>
        <v>0</v>
      </c>
      <c r="CY12" s="6317">
        <f t="shared" ca="1" si="24"/>
        <v>0</v>
      </c>
      <c r="CZ12" s="6317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7">
        <f t="shared" ca="1" si="25"/>
        <v>0</v>
      </c>
      <c r="DB12" s="6317">
        <f t="shared" ca="1" si="25"/>
        <v>0</v>
      </c>
      <c r="DC12" s="6317">
        <f t="shared" ca="1" si="25"/>
        <v>0</v>
      </c>
      <c r="DD12" s="6317">
        <f t="shared" ca="1" si="25"/>
        <v>0</v>
      </c>
      <c r="DE12" s="6317">
        <f t="shared" ca="1" si="25"/>
        <v>0</v>
      </c>
      <c r="DF12" s="6317">
        <f t="shared" ca="1" si="25"/>
        <v>0</v>
      </c>
      <c r="DG12" s="6317">
        <f t="shared" ca="1" si="25"/>
        <v>0</v>
      </c>
      <c r="DH12" s="6317">
        <f t="shared" ca="1" si="25"/>
        <v>0</v>
      </c>
      <c r="DI12" s="6317">
        <f t="shared" ca="1" si="25"/>
        <v>0</v>
      </c>
      <c r="DJ12" s="6317">
        <f t="shared" ca="1" si="25"/>
        <v>0</v>
      </c>
      <c r="DK12" s="6317">
        <f t="shared" ca="1" si="25"/>
        <v>0</v>
      </c>
      <c r="DL12" s="6317">
        <f t="shared" ca="1" si="25"/>
        <v>0</v>
      </c>
      <c r="DM12" s="6317">
        <f t="shared" ca="1" si="25"/>
        <v>0</v>
      </c>
      <c r="DO12" s="525">
        <f ca="1">SUM(BV12:DM12)</f>
        <v>0.45034972336712131</v>
      </c>
    </row>
    <row r="13" spans="1:147" s="6481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06">
        <f t="shared" ca="1" si="11"/>
        <v>0</v>
      </c>
      <c r="H13" s="6306">
        <f t="shared" ca="1" si="12"/>
        <v>148.0144805538315</v>
      </c>
      <c r="I13" s="6306">
        <f t="shared" ca="1" si="12"/>
        <v>0</v>
      </c>
      <c r="J13" s="6306">
        <f t="shared" ca="1" si="12"/>
        <v>0</v>
      </c>
      <c r="K13" s="6306">
        <f t="shared" ca="1" si="12"/>
        <v>0</v>
      </c>
      <c r="L13" s="6306">
        <f t="shared" ca="1" si="12"/>
        <v>0</v>
      </c>
      <c r="M13" s="6306">
        <f t="shared" ca="1" si="12"/>
        <v>0</v>
      </c>
      <c r="N13" s="6306">
        <f t="shared" ca="1" si="12"/>
        <v>0</v>
      </c>
      <c r="O13" s="6306">
        <f t="shared" ca="1" si="12"/>
        <v>0</v>
      </c>
      <c r="P13" s="6306">
        <f t="shared" ca="1" si="12"/>
        <v>0</v>
      </c>
      <c r="Q13" s="6306">
        <f t="shared" ca="1" si="12"/>
        <v>0</v>
      </c>
      <c r="R13" s="6306">
        <f t="shared" ca="1" si="12"/>
        <v>0</v>
      </c>
      <c r="S13" s="6306">
        <f t="shared" ca="1" si="12"/>
        <v>0</v>
      </c>
      <c r="T13" s="6306">
        <f t="shared" ca="1" si="12"/>
        <v>0</v>
      </c>
      <c r="U13" s="6306">
        <f t="shared" ca="1" si="12"/>
        <v>0</v>
      </c>
      <c r="V13" s="6306">
        <f t="shared" ca="1" si="12"/>
        <v>0</v>
      </c>
      <c r="W13" s="6316">
        <f t="shared" ref="W13:W19" ca="1" si="26">SUM(G13:V13)</f>
        <v>148.0144805538315</v>
      </c>
      <c r="Y13" s="6308">
        <f t="shared" ref="Y13:AQ17" ca="1" si="27">IFERROR(INDEX(INDIRECT($C13&amp;".Outputs["&amp;this.Year&amp;"]"), MATCH(Y$5, INDIRECT($C13&amp;".Outputs[Vector]"), 0)), 0)</f>
        <v>-51.844402925357983</v>
      </c>
      <c r="Z13" s="6308">
        <f t="shared" ca="1" si="27"/>
        <v>0</v>
      </c>
      <c r="AA13" s="6308">
        <f t="shared" ca="1" si="27"/>
        <v>0</v>
      </c>
      <c r="AB13" s="6308">
        <f t="shared" ca="1" si="27"/>
        <v>-0.16617261569075789</v>
      </c>
      <c r="AC13" s="6308">
        <f t="shared" ca="1" si="27"/>
        <v>0</v>
      </c>
      <c r="AD13" s="6308">
        <f t="shared" ca="1" si="14"/>
        <v>0</v>
      </c>
      <c r="AE13" s="6308">
        <f t="shared" ca="1" si="14"/>
        <v>0</v>
      </c>
      <c r="AF13" s="6308">
        <f t="shared" ca="1" si="14"/>
        <v>0</v>
      </c>
      <c r="AG13" s="6308">
        <f t="shared" ca="1" si="27"/>
        <v>0</v>
      </c>
      <c r="AH13" s="6308">
        <f t="shared" ca="1" si="27"/>
        <v>0</v>
      </c>
      <c r="AI13" s="6308">
        <f t="shared" ca="1" si="27"/>
        <v>0</v>
      </c>
      <c r="AJ13" s="6308">
        <f t="shared" ca="1" si="27"/>
        <v>0</v>
      </c>
      <c r="AK13" s="6308">
        <f t="shared" ca="1" si="27"/>
        <v>0</v>
      </c>
      <c r="AL13" s="6308">
        <f t="shared" ca="1" si="27"/>
        <v>0</v>
      </c>
      <c r="AM13" s="6308">
        <f t="shared" ca="1" si="27"/>
        <v>0</v>
      </c>
      <c r="AN13" s="6308">
        <f t="shared" ca="1" si="27"/>
        <v>0</v>
      </c>
      <c r="AO13" s="6308">
        <f t="shared" ca="1" si="27"/>
        <v>0</v>
      </c>
      <c r="AP13" s="6308">
        <f t="shared" ca="1" si="27"/>
        <v>0</v>
      </c>
      <c r="AQ13" s="6308">
        <f t="shared" ca="1" si="27"/>
        <v>0</v>
      </c>
      <c r="AR13" s="6309">
        <f t="shared" ca="1" si="15"/>
        <v>-52.010575541048738</v>
      </c>
      <c r="AT13" s="6310">
        <f ca="1">IFERROR(INDEX(INDIRECT($C13&amp;".Outputs["&amp;this.Year&amp;"]"), MATCH(AT$5, INDIRECT($C13&amp;".Outputs[Vector]"), 0)), 0)</f>
        <v>0</v>
      </c>
      <c r="AU13" s="6310">
        <f t="shared" ref="AU13:BL17" ca="1" si="28">IFERROR(INDEX(INDIRECT($C13&amp;".Outputs["&amp;this.Year&amp;"]"), MATCH(AU$5, INDIRECT($C13&amp;".Outputs[Vector]"), 0)), 0)</f>
        <v>0</v>
      </c>
      <c r="AV13" s="6310">
        <f t="shared" ca="1" si="28"/>
        <v>0</v>
      </c>
      <c r="AW13" s="6310">
        <f t="shared" ca="1" si="28"/>
        <v>0</v>
      </c>
      <c r="AX13" s="6310">
        <f t="shared" ca="1" si="28"/>
        <v>0</v>
      </c>
      <c r="AY13" s="6310">
        <f t="shared" ca="1" si="28"/>
        <v>0</v>
      </c>
      <c r="AZ13" s="6310">
        <f t="shared" ca="1" si="28"/>
        <v>0</v>
      </c>
      <c r="BA13" s="6310">
        <f t="shared" ca="1" si="28"/>
        <v>0</v>
      </c>
      <c r="BB13" s="6310">
        <f t="shared" ca="1" si="28"/>
        <v>0</v>
      </c>
      <c r="BC13" s="6310">
        <f t="shared" ca="1" si="28"/>
        <v>0</v>
      </c>
      <c r="BD13" s="6310">
        <f t="shared" ca="1" si="28"/>
        <v>0</v>
      </c>
      <c r="BE13" s="6310">
        <f t="shared" ca="1" si="28"/>
        <v>0</v>
      </c>
      <c r="BF13" s="6310">
        <f t="shared" ca="1" si="28"/>
        <v>0</v>
      </c>
      <c r="BG13" s="6310">
        <f t="shared" ca="1" si="28"/>
        <v>0</v>
      </c>
      <c r="BH13" s="6310">
        <f t="shared" ca="1" si="28"/>
        <v>0</v>
      </c>
      <c r="BI13" s="6310">
        <f t="shared" ca="1" si="28"/>
        <v>0</v>
      </c>
      <c r="BJ13" s="6310">
        <f t="shared" ca="1" si="28"/>
        <v>0</v>
      </c>
      <c r="BK13" s="6310">
        <f t="shared" ca="1" si="28"/>
        <v>0</v>
      </c>
      <c r="BL13" s="6310">
        <f t="shared" ca="1" si="28"/>
        <v>0</v>
      </c>
      <c r="BM13" s="6311">
        <f t="shared" ca="1" si="18"/>
        <v>0</v>
      </c>
      <c r="BO13" s="6312">
        <f t="shared" ca="1" si="19"/>
        <v>-96.003905012782738</v>
      </c>
      <c r="BP13" s="6312">
        <f t="shared" ca="1" si="19"/>
        <v>0</v>
      </c>
      <c r="BQ13" s="6313">
        <f t="shared" ca="1" si="20"/>
        <v>-96.003905012782738</v>
      </c>
      <c r="BS13" s="114">
        <f t="shared" ca="1" si="21"/>
        <v>0</v>
      </c>
      <c r="BT13" s="114"/>
      <c r="BU13" s="369"/>
      <c r="BV13" s="6440">
        <f t="shared" ca="1" si="22"/>
        <v>1.2307857274582655E-2</v>
      </c>
      <c r="BW13" s="6319">
        <f t="shared" ca="1" si="22"/>
        <v>1.0468874788517747E-5</v>
      </c>
      <c r="BX13" s="6319">
        <f t="shared" ca="1" si="22"/>
        <v>3.0908106518480969E-5</v>
      </c>
      <c r="BY13" s="6317">
        <f t="shared" ca="1" si="22"/>
        <v>0</v>
      </c>
      <c r="BZ13" s="6317">
        <f t="shared" ca="1" si="22"/>
        <v>0</v>
      </c>
      <c r="CA13" s="6317">
        <f t="shared" ca="1" si="22"/>
        <v>0</v>
      </c>
      <c r="CB13" s="6317">
        <f t="shared" ca="1" si="22"/>
        <v>0</v>
      </c>
      <c r="CC13" s="6317">
        <f t="shared" ca="1" si="22"/>
        <v>0</v>
      </c>
      <c r="CD13" s="6317">
        <f t="shared" ca="1" si="22"/>
        <v>0</v>
      </c>
      <c r="CE13" s="6317">
        <f t="shared" ca="1" si="22"/>
        <v>0</v>
      </c>
      <c r="CF13" s="6317">
        <f t="shared" ca="1" si="23"/>
        <v>0</v>
      </c>
      <c r="CG13" s="6317">
        <f t="shared" ca="1" si="23"/>
        <v>0</v>
      </c>
      <c r="CH13" s="6317">
        <f t="shared" ca="1" si="23"/>
        <v>0</v>
      </c>
      <c r="CI13" s="6317">
        <f t="shared" ca="1" si="23"/>
        <v>0</v>
      </c>
      <c r="CJ13" s="6317">
        <f t="shared" ca="1" si="23"/>
        <v>0</v>
      </c>
      <c r="CK13" s="6317">
        <f t="shared" ca="1" si="23"/>
        <v>0</v>
      </c>
      <c r="CL13" s="6317">
        <f t="shared" ca="1" si="23"/>
        <v>0</v>
      </c>
      <c r="CM13" s="6317">
        <f t="shared" ca="1" si="23"/>
        <v>0</v>
      </c>
      <c r="CN13" s="6317">
        <f t="shared" ca="1" si="23"/>
        <v>0</v>
      </c>
      <c r="CO13" s="6317">
        <f t="shared" ca="1" si="23"/>
        <v>0</v>
      </c>
      <c r="CP13" s="6317">
        <f t="shared" ca="1" si="24"/>
        <v>0</v>
      </c>
      <c r="CQ13" s="6317">
        <f t="shared" ca="1" si="24"/>
        <v>0</v>
      </c>
      <c r="CR13" s="6317">
        <f t="shared" ca="1" si="24"/>
        <v>0</v>
      </c>
      <c r="CS13" s="6317">
        <f t="shared" ca="1" si="24"/>
        <v>0</v>
      </c>
      <c r="CT13" s="6317">
        <f t="shared" ca="1" si="24"/>
        <v>0</v>
      </c>
      <c r="CU13" s="6317">
        <f t="shared" ca="1" si="24"/>
        <v>0</v>
      </c>
      <c r="CV13" s="6317">
        <f t="shared" ca="1" si="24"/>
        <v>0</v>
      </c>
      <c r="CW13" s="6317">
        <f t="shared" ca="1" si="24"/>
        <v>0</v>
      </c>
      <c r="CX13" s="6317">
        <f t="shared" ca="1" si="24"/>
        <v>0</v>
      </c>
      <c r="CY13" s="6317">
        <f t="shared" ca="1" si="24"/>
        <v>0</v>
      </c>
      <c r="CZ13" s="6317">
        <f t="shared" ca="1" si="25"/>
        <v>0</v>
      </c>
      <c r="DA13" s="6317">
        <f t="shared" ca="1" si="25"/>
        <v>0</v>
      </c>
      <c r="DB13" s="6317">
        <f t="shared" ca="1" si="25"/>
        <v>0</v>
      </c>
      <c r="DC13" s="6317">
        <f t="shared" ca="1" si="25"/>
        <v>0</v>
      </c>
      <c r="DD13" s="6317">
        <f t="shared" ca="1" si="25"/>
        <v>0</v>
      </c>
      <c r="DE13" s="6317">
        <f t="shared" ca="1" si="25"/>
        <v>0</v>
      </c>
      <c r="DF13" s="6317">
        <f t="shared" ca="1" si="25"/>
        <v>0</v>
      </c>
      <c r="DG13" s="6317">
        <f t="shared" ca="1" si="25"/>
        <v>0</v>
      </c>
      <c r="DH13" s="6317">
        <f t="shared" ca="1" si="25"/>
        <v>0</v>
      </c>
      <c r="DI13" s="6317">
        <f t="shared" ca="1" si="25"/>
        <v>0</v>
      </c>
      <c r="DJ13" s="6317">
        <f t="shared" ca="1" si="25"/>
        <v>0</v>
      </c>
      <c r="DK13" s="6317">
        <f t="shared" ca="1" si="25"/>
        <v>0</v>
      </c>
      <c r="DL13" s="6317">
        <f t="shared" ca="1" si="25"/>
        <v>0</v>
      </c>
      <c r="DM13" s="6317">
        <f t="shared" ca="1" si="25"/>
        <v>0</v>
      </c>
      <c r="DO13" s="525"/>
    </row>
    <row r="14" spans="1:147" s="6481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06">
        <f t="shared" ca="1" si="11"/>
        <v>0</v>
      </c>
      <c r="H14" s="6306">
        <f t="shared" ca="1" si="12"/>
        <v>0</v>
      </c>
      <c r="I14" s="6306">
        <f t="shared" ca="1" si="12"/>
        <v>48.013920122846031</v>
      </c>
      <c r="J14" s="6306">
        <f t="shared" ca="1" si="12"/>
        <v>0</v>
      </c>
      <c r="K14" s="6306">
        <f t="shared" ca="1" si="12"/>
        <v>0</v>
      </c>
      <c r="L14" s="6306">
        <f t="shared" ca="1" si="12"/>
        <v>0</v>
      </c>
      <c r="M14" s="6306">
        <f t="shared" ca="1" si="12"/>
        <v>0</v>
      </c>
      <c r="N14" s="6306">
        <f t="shared" ca="1" si="12"/>
        <v>0</v>
      </c>
      <c r="O14" s="6306">
        <f t="shared" ca="1" si="12"/>
        <v>0</v>
      </c>
      <c r="P14" s="6306">
        <f t="shared" ca="1" si="12"/>
        <v>0</v>
      </c>
      <c r="Q14" s="6306">
        <f t="shared" ca="1" si="12"/>
        <v>0</v>
      </c>
      <c r="R14" s="6306">
        <f t="shared" ca="1" si="12"/>
        <v>0</v>
      </c>
      <c r="S14" s="6306">
        <f t="shared" ca="1" si="12"/>
        <v>0</v>
      </c>
      <c r="T14" s="6306">
        <f t="shared" ca="1" si="12"/>
        <v>0</v>
      </c>
      <c r="U14" s="6306">
        <f t="shared" ca="1" si="12"/>
        <v>0</v>
      </c>
      <c r="V14" s="6306">
        <f t="shared" ca="1" si="12"/>
        <v>0</v>
      </c>
      <c r="W14" s="6316">
        <f t="shared" ca="1" si="26"/>
        <v>48.013920122846031</v>
      </c>
      <c r="Y14" s="6308">
        <f t="shared" ca="1" si="27"/>
        <v>-34.098025161201093</v>
      </c>
      <c r="Z14" s="6308">
        <f t="shared" ca="1" si="27"/>
        <v>0</v>
      </c>
      <c r="AA14" s="6308">
        <f t="shared" ca="1" si="27"/>
        <v>-20.683929716351855</v>
      </c>
      <c r="AB14" s="6308">
        <f t="shared" ca="1" si="27"/>
        <v>-4.4173383259866759</v>
      </c>
      <c r="AC14" s="6308">
        <f t="shared" ca="1" si="27"/>
        <v>-1.1135100384001801E-2</v>
      </c>
      <c r="AD14" s="6308">
        <f t="shared" ca="1" si="14"/>
        <v>0</v>
      </c>
      <c r="AE14" s="6308">
        <f t="shared" ca="1" si="14"/>
        <v>0</v>
      </c>
      <c r="AF14" s="6308">
        <f t="shared" ca="1" si="14"/>
        <v>0</v>
      </c>
      <c r="AG14" s="6308">
        <f t="shared" ca="1" si="27"/>
        <v>0</v>
      </c>
      <c r="AH14" s="6308">
        <f t="shared" ca="1" si="27"/>
        <v>0</v>
      </c>
      <c r="AI14" s="6308">
        <f t="shared" ca="1" si="27"/>
        <v>0</v>
      </c>
      <c r="AJ14" s="6308">
        <f t="shared" ca="1" si="27"/>
        <v>0</v>
      </c>
      <c r="AK14" s="6308">
        <f t="shared" ca="1" si="27"/>
        <v>0</v>
      </c>
      <c r="AL14" s="6308">
        <f t="shared" ca="1" si="27"/>
        <v>-9.6779506659286803</v>
      </c>
      <c r="AM14" s="6308">
        <f t="shared" ca="1" si="27"/>
        <v>0</v>
      </c>
      <c r="AN14" s="6308">
        <f t="shared" ca="1" si="27"/>
        <v>0</v>
      </c>
      <c r="AO14" s="6308">
        <f t="shared" ca="1" si="27"/>
        <v>0</v>
      </c>
      <c r="AP14" s="6308">
        <f t="shared" ca="1" si="27"/>
        <v>0</v>
      </c>
      <c r="AQ14" s="6308">
        <f t="shared" ca="1" si="27"/>
        <v>0</v>
      </c>
      <c r="AR14" s="6309">
        <f t="shared" ca="1" si="15"/>
        <v>-68.888378969852312</v>
      </c>
      <c r="AT14" s="6310">
        <f ca="1">IFERROR(INDEX(INDIRECT($C14&amp;".Outputs["&amp;this.Year&amp;"]"), MATCH(AT$5, INDIRECT($C14&amp;".Outputs[Vector]"), 0)), 0)</f>
        <v>0</v>
      </c>
      <c r="AU14" s="6310">
        <f t="shared" ca="1" si="28"/>
        <v>0</v>
      </c>
      <c r="AV14" s="6310">
        <f t="shared" ca="1" si="28"/>
        <v>0</v>
      </c>
      <c r="AW14" s="6310">
        <f t="shared" ca="1" si="28"/>
        <v>0</v>
      </c>
      <c r="AX14" s="6310">
        <f t="shared" ca="1" si="28"/>
        <v>0</v>
      </c>
      <c r="AY14" s="6310">
        <f t="shared" ca="1" si="28"/>
        <v>0</v>
      </c>
      <c r="AZ14" s="6310">
        <f t="shared" ca="1" si="28"/>
        <v>0</v>
      </c>
      <c r="BA14" s="6310">
        <f t="shared" ca="1" si="28"/>
        <v>0</v>
      </c>
      <c r="BB14" s="6310">
        <f t="shared" ca="1" si="28"/>
        <v>0</v>
      </c>
      <c r="BC14" s="6310">
        <f t="shared" ca="1" si="28"/>
        <v>0</v>
      </c>
      <c r="BD14" s="6310">
        <f t="shared" ca="1" si="28"/>
        <v>0</v>
      </c>
      <c r="BE14" s="6310">
        <f t="shared" ca="1" si="28"/>
        <v>0</v>
      </c>
      <c r="BF14" s="6310">
        <f t="shared" ca="1" si="28"/>
        <v>0</v>
      </c>
      <c r="BG14" s="6310">
        <f t="shared" ca="1" si="28"/>
        <v>0</v>
      </c>
      <c r="BH14" s="6310">
        <f t="shared" ca="1" si="28"/>
        <v>0</v>
      </c>
      <c r="BI14" s="6310">
        <f t="shared" ca="1" si="28"/>
        <v>0</v>
      </c>
      <c r="BJ14" s="6310">
        <f t="shared" ca="1" si="28"/>
        <v>0</v>
      </c>
      <c r="BK14" s="6310">
        <f t="shared" ca="1" si="28"/>
        <v>0</v>
      </c>
      <c r="BL14" s="6310">
        <f t="shared" ca="1" si="28"/>
        <v>0</v>
      </c>
      <c r="BM14" s="6311">
        <f t="shared" ca="1" si="18"/>
        <v>0</v>
      </c>
      <c r="BO14" s="6312">
        <f t="shared" ca="1" si="19"/>
        <v>20.874458847006267</v>
      </c>
      <c r="BP14" s="6312">
        <f t="shared" ca="1" si="19"/>
        <v>0</v>
      </c>
      <c r="BQ14" s="6313">
        <f t="shared" ca="1" si="20"/>
        <v>20.874458847006267</v>
      </c>
      <c r="BS14" s="114">
        <f t="shared" ca="1" si="21"/>
        <v>0</v>
      </c>
      <c r="BT14" s="114"/>
      <c r="BU14" s="369"/>
      <c r="BV14" s="6440">
        <f t="shared" ca="1" si="22"/>
        <v>2.3187085326224541</v>
      </c>
      <c r="BW14" s="6319">
        <f t="shared" ca="1" si="22"/>
        <v>7.1335634990474163E-4</v>
      </c>
      <c r="BX14" s="6319">
        <f t="shared" ca="1" si="22"/>
        <v>2.1203194550774757E-2</v>
      </c>
      <c r="BY14" s="6317">
        <f t="shared" ca="1" si="22"/>
        <v>0</v>
      </c>
      <c r="BZ14" s="6317">
        <f t="shared" ca="1" si="22"/>
        <v>0</v>
      </c>
      <c r="CA14" s="6317">
        <f t="shared" ca="1" si="22"/>
        <v>0</v>
      </c>
      <c r="CB14" s="6317">
        <f t="shared" ca="1" si="22"/>
        <v>0</v>
      </c>
      <c r="CC14" s="6317">
        <f t="shared" ca="1" si="22"/>
        <v>0</v>
      </c>
      <c r="CD14" s="6317">
        <f t="shared" ca="1" si="22"/>
        <v>0</v>
      </c>
      <c r="CE14" s="6317">
        <f t="shared" ca="1" si="22"/>
        <v>0</v>
      </c>
      <c r="CF14" s="6317">
        <f t="shared" ca="1" si="23"/>
        <v>0</v>
      </c>
      <c r="CG14" s="6317">
        <f t="shared" ca="1" si="23"/>
        <v>0</v>
      </c>
      <c r="CH14" s="6317">
        <f t="shared" ca="1" si="23"/>
        <v>0</v>
      </c>
      <c r="CI14" s="6317">
        <f t="shared" ca="1" si="23"/>
        <v>0</v>
      </c>
      <c r="CJ14" s="6317">
        <f t="shared" ca="1" si="23"/>
        <v>0</v>
      </c>
      <c r="CK14" s="6317">
        <f t="shared" ca="1" si="23"/>
        <v>0</v>
      </c>
      <c r="CL14" s="6317">
        <f t="shared" ca="1" si="23"/>
        <v>0</v>
      </c>
      <c r="CM14" s="6317">
        <f t="shared" ca="1" si="23"/>
        <v>0</v>
      </c>
      <c r="CN14" s="6317">
        <f t="shared" ca="1" si="23"/>
        <v>0</v>
      </c>
      <c r="CO14" s="6317">
        <f t="shared" ca="1" si="23"/>
        <v>0</v>
      </c>
      <c r="CP14" s="6317">
        <f t="shared" ca="1" si="24"/>
        <v>0</v>
      </c>
      <c r="CQ14" s="6317">
        <f t="shared" ca="1" si="24"/>
        <v>0</v>
      </c>
      <c r="CR14" s="6317">
        <f t="shared" ca="1" si="24"/>
        <v>0</v>
      </c>
      <c r="CS14" s="6317">
        <f t="shared" ca="1" si="24"/>
        <v>0</v>
      </c>
      <c r="CT14" s="6317">
        <f t="shared" ca="1" si="24"/>
        <v>0</v>
      </c>
      <c r="CU14" s="6317">
        <f t="shared" ca="1" si="24"/>
        <v>0</v>
      </c>
      <c r="CV14" s="6317">
        <f t="shared" ca="1" si="24"/>
        <v>0</v>
      </c>
      <c r="CW14" s="6317">
        <f t="shared" ca="1" si="24"/>
        <v>0</v>
      </c>
      <c r="CX14" s="6317">
        <f t="shared" ca="1" si="24"/>
        <v>0</v>
      </c>
      <c r="CY14" s="6317">
        <f t="shared" ca="1" si="24"/>
        <v>0</v>
      </c>
      <c r="CZ14" s="6317">
        <f t="shared" ca="1" si="25"/>
        <v>0</v>
      </c>
      <c r="DA14" s="6317">
        <f t="shared" ca="1" si="25"/>
        <v>0</v>
      </c>
      <c r="DB14" s="6317">
        <f t="shared" ca="1" si="25"/>
        <v>0</v>
      </c>
      <c r="DC14" s="6317">
        <f t="shared" ca="1" si="25"/>
        <v>0</v>
      </c>
      <c r="DD14" s="6317">
        <f t="shared" ca="1" si="25"/>
        <v>0</v>
      </c>
      <c r="DE14" s="6317">
        <f t="shared" ca="1" si="25"/>
        <v>0</v>
      </c>
      <c r="DF14" s="6317">
        <f t="shared" ca="1" si="25"/>
        <v>0</v>
      </c>
      <c r="DG14" s="6317">
        <f t="shared" ca="1" si="25"/>
        <v>0</v>
      </c>
      <c r="DH14" s="6317">
        <f t="shared" ca="1" si="25"/>
        <v>0</v>
      </c>
      <c r="DI14" s="6317">
        <f t="shared" ca="1" si="25"/>
        <v>0</v>
      </c>
      <c r="DJ14" s="6317">
        <f t="shared" ca="1" si="25"/>
        <v>0</v>
      </c>
      <c r="DK14" s="6317">
        <f t="shared" ca="1" si="25"/>
        <v>0</v>
      </c>
      <c r="DL14" s="6317">
        <f t="shared" ca="1" si="25"/>
        <v>0</v>
      </c>
      <c r="DM14" s="6317">
        <f t="shared" ca="1" si="25"/>
        <v>0</v>
      </c>
      <c r="DO14" s="525"/>
    </row>
    <row r="15" spans="1:147" s="6481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06">
        <f t="shared" ca="1" si="11"/>
        <v>0</v>
      </c>
      <c r="H15" s="6306">
        <f t="shared" ca="1" si="12"/>
        <v>0</v>
      </c>
      <c r="I15" s="6306">
        <f t="shared" ca="1" si="12"/>
        <v>0</v>
      </c>
      <c r="J15" s="6306">
        <f t="shared" ca="1" si="12"/>
        <v>81.787132710705336</v>
      </c>
      <c r="K15" s="6306">
        <f t="shared" ca="1" si="12"/>
        <v>0</v>
      </c>
      <c r="L15" s="6306">
        <f t="shared" ca="1" si="12"/>
        <v>0</v>
      </c>
      <c r="M15" s="6306">
        <f t="shared" ca="1" si="12"/>
        <v>0</v>
      </c>
      <c r="N15" s="6306">
        <f t="shared" ca="1" si="12"/>
        <v>0</v>
      </c>
      <c r="O15" s="6306">
        <f t="shared" ca="1" si="12"/>
        <v>0</v>
      </c>
      <c r="P15" s="6306">
        <f t="shared" ca="1" si="12"/>
        <v>0</v>
      </c>
      <c r="Q15" s="6306">
        <f t="shared" ca="1" si="12"/>
        <v>0</v>
      </c>
      <c r="R15" s="6306">
        <f t="shared" ca="1" si="12"/>
        <v>0</v>
      </c>
      <c r="S15" s="6306">
        <f t="shared" ca="1" si="12"/>
        <v>0</v>
      </c>
      <c r="T15" s="6306">
        <f t="shared" ca="1" si="12"/>
        <v>0</v>
      </c>
      <c r="U15" s="6306">
        <f t="shared" ca="1" si="12"/>
        <v>0</v>
      </c>
      <c r="V15" s="6306">
        <f t="shared" ca="1" si="12"/>
        <v>0</v>
      </c>
      <c r="W15" s="6316">
        <f t="shared" ca="1" si="26"/>
        <v>81.787132710705336</v>
      </c>
      <c r="Y15" s="6308">
        <f ca="1">IFERROR(INDEX(INDIRECT($C15&amp;".Outputs["&amp;this.Year&amp;"]"), MATCH(Y$5, INDIRECT($C15&amp;".Outputs[Vector]"), 0)), 0)</f>
        <v>-104.29472134666263</v>
      </c>
      <c r="Z15" s="6308">
        <f t="shared" ca="1" si="27"/>
        <v>0</v>
      </c>
      <c r="AA15" s="6308">
        <f t="shared" ca="1" si="27"/>
        <v>0</v>
      </c>
      <c r="AB15" s="6308">
        <f t="shared" ca="1" si="27"/>
        <v>-1.6852090036185043</v>
      </c>
      <c r="AC15" s="6308">
        <f t="shared" ca="1" si="27"/>
        <v>-0.64837183272614962</v>
      </c>
      <c r="AD15" s="6308">
        <f t="shared" ca="1" si="14"/>
        <v>0</v>
      </c>
      <c r="AE15" s="6308">
        <f t="shared" ca="1" si="14"/>
        <v>0</v>
      </c>
      <c r="AF15" s="6308">
        <f t="shared" ca="1" si="14"/>
        <v>0</v>
      </c>
      <c r="AG15" s="6308">
        <f t="shared" ca="1" si="27"/>
        <v>0</v>
      </c>
      <c r="AH15" s="6308">
        <f t="shared" ca="1" si="27"/>
        <v>0</v>
      </c>
      <c r="AI15" s="6308">
        <f t="shared" ca="1" si="27"/>
        <v>0</v>
      </c>
      <c r="AJ15" s="6308">
        <f t="shared" ca="1" si="27"/>
        <v>0</v>
      </c>
      <c r="AK15" s="6308">
        <f t="shared" ca="1" si="27"/>
        <v>0</v>
      </c>
      <c r="AL15" s="6308">
        <f t="shared" ca="1" si="27"/>
        <v>-7.6663642483447525</v>
      </c>
      <c r="AM15" s="6308">
        <f t="shared" ca="1" si="27"/>
        <v>0</v>
      </c>
      <c r="AN15" s="6308">
        <f t="shared" ca="1" si="27"/>
        <v>0</v>
      </c>
      <c r="AO15" s="6308">
        <f t="shared" ca="1" si="27"/>
        <v>0</v>
      </c>
      <c r="AP15" s="6308">
        <f t="shared" ca="1" si="27"/>
        <v>0</v>
      </c>
      <c r="AQ15" s="6308">
        <f t="shared" ca="1" si="27"/>
        <v>0</v>
      </c>
      <c r="AR15" s="6309">
        <f t="shared" ca="1" si="15"/>
        <v>-114.29466643135204</v>
      </c>
      <c r="AT15" s="6310">
        <f ca="1">IFERROR(INDEX(INDIRECT($C15&amp;".Outputs["&amp;this.Year&amp;"]"), MATCH(AT$5, INDIRECT($C15&amp;".Outputs[Vector]"), 0)), 0)</f>
        <v>0</v>
      </c>
      <c r="AU15" s="6310">
        <f t="shared" ca="1" si="28"/>
        <v>0</v>
      </c>
      <c r="AV15" s="6310">
        <f t="shared" ca="1" si="28"/>
        <v>0</v>
      </c>
      <c r="AW15" s="6310">
        <f t="shared" ca="1" si="28"/>
        <v>0</v>
      </c>
      <c r="AX15" s="6310">
        <f t="shared" ca="1" si="28"/>
        <v>0</v>
      </c>
      <c r="AY15" s="6310">
        <f t="shared" ca="1" si="28"/>
        <v>0</v>
      </c>
      <c r="AZ15" s="6310">
        <f t="shared" ca="1" si="28"/>
        <v>0</v>
      </c>
      <c r="BA15" s="6310">
        <f t="shared" ca="1" si="28"/>
        <v>0</v>
      </c>
      <c r="BB15" s="6310">
        <f t="shared" ca="1" si="28"/>
        <v>0</v>
      </c>
      <c r="BC15" s="6310">
        <f t="shared" ca="1" si="28"/>
        <v>0</v>
      </c>
      <c r="BD15" s="6310">
        <f t="shared" ca="1" si="28"/>
        <v>-0.63152286379441214</v>
      </c>
      <c r="BE15" s="6310">
        <f t="shared" ca="1" si="28"/>
        <v>0</v>
      </c>
      <c r="BF15" s="6310">
        <f t="shared" ca="1" si="28"/>
        <v>0</v>
      </c>
      <c r="BG15" s="6310">
        <f t="shared" ca="1" si="28"/>
        <v>0</v>
      </c>
      <c r="BH15" s="6310">
        <f t="shared" ca="1" si="28"/>
        <v>0</v>
      </c>
      <c r="BI15" s="6310">
        <f t="shared" ca="1" si="28"/>
        <v>0</v>
      </c>
      <c r="BJ15" s="6310">
        <f t="shared" ca="1" si="28"/>
        <v>0</v>
      </c>
      <c r="BK15" s="6310">
        <f t="shared" ca="1" si="28"/>
        <v>0</v>
      </c>
      <c r="BL15" s="6310">
        <f t="shared" ca="1" si="28"/>
        <v>0</v>
      </c>
      <c r="BM15" s="6311">
        <f t="shared" ca="1" si="18"/>
        <v>-0.63152286379441214</v>
      </c>
      <c r="BO15" s="6312">
        <f t="shared" ca="1" si="19"/>
        <v>33.139056584441114</v>
      </c>
      <c r="BP15" s="6312">
        <f t="shared" ca="1" si="19"/>
        <v>0</v>
      </c>
      <c r="BQ15" s="6313">
        <f t="shared" ca="1" si="20"/>
        <v>33.139056584441114</v>
      </c>
      <c r="BS15" s="114">
        <f t="shared" ca="1" si="21"/>
        <v>0</v>
      </c>
      <c r="BT15" s="114"/>
      <c r="BU15" s="369"/>
      <c r="BV15" s="6440">
        <f ca="1">IFERROR(SUMIFS(INDIRECT($C15&amp;".Emissions["&amp;this.Year&amp;"]"), INDIRECT($C15&amp;".Emissions[GHG]"), BV$6, INDIRECT($C15&amp;".Emissions[IPCC Sector]"), BV$5),0)</f>
        <v>0.1657301323533307</v>
      </c>
      <c r="BW15" s="6319">
        <f t="shared" ca="1" si="22"/>
        <v>1.4701559268971319E-4</v>
      </c>
      <c r="BX15" s="6317">
        <f t="shared" ca="1" si="22"/>
        <v>3.3354840148755238E-4</v>
      </c>
      <c r="BY15" s="6317">
        <f t="shared" ca="1" si="22"/>
        <v>0</v>
      </c>
      <c r="BZ15" s="6317">
        <f t="shared" ca="1" si="22"/>
        <v>0</v>
      </c>
      <c r="CA15" s="6317">
        <f t="shared" ca="1" si="22"/>
        <v>0</v>
      </c>
      <c r="CB15" s="6317">
        <f t="shared" ca="1" si="22"/>
        <v>0</v>
      </c>
      <c r="CC15" s="6317">
        <f t="shared" ca="1" si="22"/>
        <v>0</v>
      </c>
      <c r="CD15" s="6317">
        <f t="shared" ca="1" si="22"/>
        <v>0</v>
      </c>
      <c r="CE15" s="6317">
        <f t="shared" ca="1" si="22"/>
        <v>0</v>
      </c>
      <c r="CF15" s="6317">
        <f t="shared" ca="1" si="23"/>
        <v>0</v>
      </c>
      <c r="CG15" s="6317">
        <f t="shared" ca="1" si="23"/>
        <v>0</v>
      </c>
      <c r="CH15" s="6317">
        <f t="shared" ca="1" si="23"/>
        <v>0</v>
      </c>
      <c r="CI15" s="6317">
        <f t="shared" ca="1" si="23"/>
        <v>0</v>
      </c>
      <c r="CJ15" s="6317">
        <f t="shared" ca="1" si="23"/>
        <v>0</v>
      </c>
      <c r="CK15" s="6317">
        <f t="shared" ca="1" si="23"/>
        <v>0</v>
      </c>
      <c r="CL15" s="6317">
        <f t="shared" ca="1" si="23"/>
        <v>0</v>
      </c>
      <c r="CM15" s="6317">
        <f t="shared" ca="1" si="23"/>
        <v>0</v>
      </c>
      <c r="CN15" s="6317">
        <f t="shared" ca="1" si="23"/>
        <v>0</v>
      </c>
      <c r="CO15" s="6317">
        <f t="shared" ca="1" si="23"/>
        <v>0</v>
      </c>
      <c r="CP15" s="6317">
        <f t="shared" ca="1" si="24"/>
        <v>0</v>
      </c>
      <c r="CQ15" s="6317">
        <f t="shared" ca="1" si="24"/>
        <v>0</v>
      </c>
      <c r="CR15" s="6317">
        <f t="shared" ca="1" si="24"/>
        <v>0</v>
      </c>
      <c r="CS15" s="6317">
        <f t="shared" ca="1" si="24"/>
        <v>0</v>
      </c>
      <c r="CT15" s="6317">
        <f t="shared" ca="1" si="24"/>
        <v>0</v>
      </c>
      <c r="CU15" s="6317">
        <f t="shared" ca="1" si="24"/>
        <v>0</v>
      </c>
      <c r="CV15" s="6317">
        <f t="shared" ca="1" si="24"/>
        <v>0</v>
      </c>
      <c r="CW15" s="6317">
        <f t="shared" ca="1" si="24"/>
        <v>0</v>
      </c>
      <c r="CX15" s="6317">
        <f t="shared" ca="1" si="24"/>
        <v>0</v>
      </c>
      <c r="CY15" s="6317">
        <f t="shared" ca="1" si="24"/>
        <v>0</v>
      </c>
      <c r="CZ15" s="6317">
        <f t="shared" ca="1" si="25"/>
        <v>0</v>
      </c>
      <c r="DA15" s="6317">
        <f t="shared" ca="1" si="25"/>
        <v>0</v>
      </c>
      <c r="DB15" s="6317">
        <f t="shared" ca="1" si="25"/>
        <v>0</v>
      </c>
      <c r="DC15" s="6317">
        <f t="shared" ca="1" si="25"/>
        <v>0</v>
      </c>
      <c r="DD15" s="6317">
        <f t="shared" ca="1" si="25"/>
        <v>0</v>
      </c>
      <c r="DE15" s="6317">
        <f t="shared" ca="1" si="25"/>
        <v>0</v>
      </c>
      <c r="DF15" s="6317">
        <f t="shared" ca="1" si="25"/>
        <v>0</v>
      </c>
      <c r="DG15" s="6317">
        <f t="shared" ca="1" si="25"/>
        <v>0</v>
      </c>
      <c r="DH15" s="6317">
        <f t="shared" ca="1" si="25"/>
        <v>0</v>
      </c>
      <c r="DI15" s="6317">
        <f t="shared" ca="1" si="25"/>
        <v>0</v>
      </c>
      <c r="DJ15" s="6317">
        <f t="shared" ca="1" si="25"/>
        <v>0</v>
      </c>
      <c r="DK15" s="6317">
        <f t="shared" ca="1" si="25"/>
        <v>0</v>
      </c>
      <c r="DL15" s="6317">
        <f t="shared" ca="1" si="25"/>
        <v>0</v>
      </c>
      <c r="DM15" s="6317">
        <f t="shared" ca="1" si="25"/>
        <v>0</v>
      </c>
      <c r="DO15" s="525"/>
    </row>
    <row r="16" spans="1:147" s="6481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06">
        <f t="shared" ca="1" si="11"/>
        <v>0</v>
      </c>
      <c r="H16" s="6306">
        <f t="shared" ca="1" si="11"/>
        <v>0</v>
      </c>
      <c r="I16" s="6306">
        <f t="shared" ref="I16:V17" ca="1" si="29">IFERROR(INDEX(INDIRECT($C16&amp;".Outputs["&amp;this.Year&amp;"]"), MATCH(I$5, INDIRECT($C16&amp;".Outputs[Vector]"), 0)), 0)</f>
        <v>0</v>
      </c>
      <c r="J16" s="6306">
        <f t="shared" ca="1" si="29"/>
        <v>0</v>
      </c>
      <c r="K16" s="6306">
        <f t="shared" ca="1" si="29"/>
        <v>23.112468624924912</v>
      </c>
      <c r="L16" s="6306">
        <f t="shared" ca="1" si="29"/>
        <v>0</v>
      </c>
      <c r="M16" s="6306">
        <f t="shared" ca="1" si="29"/>
        <v>0</v>
      </c>
      <c r="N16" s="6306">
        <f t="shared" ca="1" si="29"/>
        <v>0</v>
      </c>
      <c r="O16" s="6306">
        <f t="shared" ca="1" si="29"/>
        <v>0</v>
      </c>
      <c r="P16" s="6306">
        <f t="shared" ca="1" si="29"/>
        <v>0</v>
      </c>
      <c r="Q16" s="6306">
        <f t="shared" ca="1" si="29"/>
        <v>0</v>
      </c>
      <c r="R16" s="6306">
        <f t="shared" ca="1" si="29"/>
        <v>0</v>
      </c>
      <c r="S16" s="6306">
        <f t="shared" ca="1" si="29"/>
        <v>0</v>
      </c>
      <c r="T16" s="6306">
        <f t="shared" ca="1" si="29"/>
        <v>0</v>
      </c>
      <c r="U16" s="6306">
        <f t="shared" ca="1" si="29"/>
        <v>0</v>
      </c>
      <c r="V16" s="6306">
        <f t="shared" ca="1" si="29"/>
        <v>0</v>
      </c>
      <c r="W16" s="6316">
        <f t="shared" ca="1" si="26"/>
        <v>23.112468624924912</v>
      </c>
      <c r="Y16" s="6308">
        <f t="shared" ca="1" si="27"/>
        <v>-28.728774902212749</v>
      </c>
      <c r="Z16" s="6308">
        <f t="shared" ca="1" si="27"/>
        <v>0</v>
      </c>
      <c r="AA16" s="6308">
        <f t="shared" ca="1" si="27"/>
        <v>0</v>
      </c>
      <c r="AB16" s="6308">
        <f t="shared" ca="1" si="27"/>
        <v>0</v>
      </c>
      <c r="AC16" s="6308">
        <f t="shared" ca="1" si="27"/>
        <v>0</v>
      </c>
      <c r="AD16" s="6308">
        <f t="shared" ca="1" si="14"/>
        <v>0</v>
      </c>
      <c r="AE16" s="6308">
        <f t="shared" ca="1" si="14"/>
        <v>0</v>
      </c>
      <c r="AF16" s="6308">
        <f t="shared" ca="1" si="14"/>
        <v>0</v>
      </c>
      <c r="AG16" s="6308">
        <f t="shared" ca="1" si="27"/>
        <v>0</v>
      </c>
      <c r="AH16" s="6308">
        <f t="shared" ca="1" si="27"/>
        <v>0</v>
      </c>
      <c r="AI16" s="6308">
        <f t="shared" ca="1" si="27"/>
        <v>0</v>
      </c>
      <c r="AJ16" s="6308">
        <f t="shared" ca="1" si="27"/>
        <v>0</v>
      </c>
      <c r="AK16" s="6308">
        <f t="shared" ca="1" si="27"/>
        <v>0</v>
      </c>
      <c r="AL16" s="6308">
        <f t="shared" ca="1" si="27"/>
        <v>0</v>
      </c>
      <c r="AM16" s="6308">
        <f t="shared" ca="1" si="27"/>
        <v>0</v>
      </c>
      <c r="AN16" s="6308">
        <f t="shared" ca="1" si="27"/>
        <v>0</v>
      </c>
      <c r="AO16" s="6308">
        <f t="shared" ca="1" si="27"/>
        <v>0</v>
      </c>
      <c r="AP16" s="6308">
        <f t="shared" ca="1" si="27"/>
        <v>0</v>
      </c>
      <c r="AQ16" s="6308">
        <f t="shared" ca="1" si="27"/>
        <v>0</v>
      </c>
      <c r="AR16" s="6309">
        <f t="shared" ca="1" si="15"/>
        <v>-28.728774902212749</v>
      </c>
      <c r="AT16" s="6310">
        <f ca="1">IFERROR(INDEX(INDIRECT($C16&amp;".Outputs["&amp;this.Year&amp;"]"), MATCH(AT$5, INDIRECT($C16&amp;".Outputs[Vector]"), 0)), 0)</f>
        <v>0</v>
      </c>
      <c r="AU16" s="6310">
        <f t="shared" ca="1" si="28"/>
        <v>0</v>
      </c>
      <c r="AV16" s="6310">
        <f t="shared" ca="1" si="28"/>
        <v>0</v>
      </c>
      <c r="AW16" s="6310">
        <f t="shared" ca="1" si="28"/>
        <v>0</v>
      </c>
      <c r="AX16" s="6310">
        <f t="shared" ca="1" si="28"/>
        <v>0</v>
      </c>
      <c r="AY16" s="6310">
        <f t="shared" ca="1" si="28"/>
        <v>0</v>
      </c>
      <c r="AZ16" s="6310">
        <f t="shared" ca="1" si="28"/>
        <v>0</v>
      </c>
      <c r="BA16" s="6310">
        <f t="shared" ca="1" si="28"/>
        <v>0</v>
      </c>
      <c r="BB16" s="6310">
        <f t="shared" ca="1" si="28"/>
        <v>0</v>
      </c>
      <c r="BC16" s="6310">
        <f t="shared" ca="1" si="28"/>
        <v>0</v>
      </c>
      <c r="BD16" s="6310">
        <f t="shared" ca="1" si="28"/>
        <v>0</v>
      </c>
      <c r="BE16" s="6310">
        <f t="shared" ca="1" si="28"/>
        <v>0</v>
      </c>
      <c r="BF16" s="6310">
        <f t="shared" ca="1" si="28"/>
        <v>0</v>
      </c>
      <c r="BG16" s="6310">
        <f t="shared" ca="1" si="28"/>
        <v>0</v>
      </c>
      <c r="BH16" s="6310">
        <f t="shared" ca="1" si="28"/>
        <v>0</v>
      </c>
      <c r="BI16" s="6310">
        <f t="shared" ca="1" si="28"/>
        <v>0</v>
      </c>
      <c r="BJ16" s="6310">
        <f t="shared" ca="1" si="28"/>
        <v>0</v>
      </c>
      <c r="BK16" s="6310">
        <f t="shared" ca="1" si="28"/>
        <v>0</v>
      </c>
      <c r="BL16" s="6310">
        <f t="shared" ca="1" si="28"/>
        <v>0</v>
      </c>
      <c r="BM16" s="6311">
        <f t="shared" ca="1" si="18"/>
        <v>0</v>
      </c>
      <c r="BO16" s="6312">
        <f t="shared" ca="1" si="19"/>
        <v>5.6163062772878396</v>
      </c>
      <c r="BP16" s="6312">
        <f t="shared" ca="1" si="19"/>
        <v>0</v>
      </c>
      <c r="BQ16" s="6313">
        <f t="shared" ca="1" si="20"/>
        <v>5.6163062772878396</v>
      </c>
      <c r="BS16" s="114">
        <f t="shared" ca="1" si="21"/>
        <v>0</v>
      </c>
      <c r="BT16" s="114"/>
      <c r="BU16" s="369"/>
      <c r="BV16" s="6438">
        <f ca="1">IFERROR(SUMIFS(INDIRECT($C16&amp;".Emissions["&amp;this.Year&amp;"]"), INDIRECT($C16&amp;".Emissions[GHG]"), BV$6, INDIRECT($C16&amp;".Emissions[IPCC Sector]"), BV$5),0)</f>
        <v>0</v>
      </c>
      <c r="BW16" s="6317">
        <f t="shared" ca="1" si="22"/>
        <v>0</v>
      </c>
      <c r="BX16" s="6317">
        <f t="shared" ca="1" si="22"/>
        <v>0</v>
      </c>
      <c r="BY16" s="6317">
        <f t="shared" ca="1" si="22"/>
        <v>0</v>
      </c>
      <c r="BZ16" s="6317">
        <f t="shared" ca="1" si="22"/>
        <v>0</v>
      </c>
      <c r="CA16" s="6317">
        <f t="shared" ca="1" si="22"/>
        <v>0</v>
      </c>
      <c r="CB16" s="6317">
        <f t="shared" ca="1" si="22"/>
        <v>0</v>
      </c>
      <c r="CC16" s="6317">
        <f t="shared" ca="1" si="22"/>
        <v>0</v>
      </c>
      <c r="CD16" s="6317">
        <f t="shared" ca="1" si="22"/>
        <v>0</v>
      </c>
      <c r="CE16" s="6317">
        <f t="shared" ca="1" si="22"/>
        <v>0</v>
      </c>
      <c r="CF16" s="6317">
        <f t="shared" ca="1" si="23"/>
        <v>0</v>
      </c>
      <c r="CG16" s="6317">
        <f t="shared" ca="1" si="23"/>
        <v>0</v>
      </c>
      <c r="CH16" s="6317">
        <f t="shared" ca="1" si="23"/>
        <v>0</v>
      </c>
      <c r="CI16" s="6317">
        <f t="shared" ca="1" si="23"/>
        <v>0</v>
      </c>
      <c r="CJ16" s="6317">
        <f t="shared" ca="1" si="23"/>
        <v>0</v>
      </c>
      <c r="CK16" s="6317">
        <f t="shared" ca="1" si="23"/>
        <v>0</v>
      </c>
      <c r="CL16" s="6317">
        <f t="shared" ca="1" si="23"/>
        <v>0</v>
      </c>
      <c r="CM16" s="6317">
        <f t="shared" ca="1" si="23"/>
        <v>0</v>
      </c>
      <c r="CN16" s="6317">
        <f t="shared" ca="1" si="23"/>
        <v>0</v>
      </c>
      <c r="CO16" s="6317">
        <f t="shared" ca="1" si="23"/>
        <v>0</v>
      </c>
      <c r="CP16" s="6317">
        <f t="shared" ca="1" si="24"/>
        <v>0</v>
      </c>
      <c r="CQ16" s="6317">
        <f t="shared" ca="1" si="24"/>
        <v>0</v>
      </c>
      <c r="CR16" s="6317">
        <f t="shared" ca="1" si="24"/>
        <v>0</v>
      </c>
      <c r="CS16" s="6317">
        <f t="shared" ca="1" si="24"/>
        <v>0</v>
      </c>
      <c r="CT16" s="6317">
        <f t="shared" ca="1" si="24"/>
        <v>0</v>
      </c>
      <c r="CU16" s="6317">
        <f t="shared" ca="1" si="24"/>
        <v>0</v>
      </c>
      <c r="CV16" s="6317">
        <f t="shared" ca="1" si="24"/>
        <v>0</v>
      </c>
      <c r="CW16" s="6317">
        <f t="shared" ca="1" si="24"/>
        <v>0</v>
      </c>
      <c r="CX16" s="6317">
        <f t="shared" ca="1" si="24"/>
        <v>0</v>
      </c>
      <c r="CY16" s="6317">
        <f t="shared" ca="1" si="24"/>
        <v>0</v>
      </c>
      <c r="CZ16" s="6317">
        <f t="shared" ca="1" si="25"/>
        <v>0</v>
      </c>
      <c r="DA16" s="6317">
        <f t="shared" ca="1" si="25"/>
        <v>0</v>
      </c>
      <c r="DB16" s="6317">
        <f t="shared" ca="1" si="25"/>
        <v>0</v>
      </c>
      <c r="DC16" s="6317">
        <f t="shared" ca="1" si="25"/>
        <v>0</v>
      </c>
      <c r="DD16" s="6317">
        <f t="shared" ca="1" si="25"/>
        <v>0</v>
      </c>
      <c r="DE16" s="6317">
        <f t="shared" ca="1" si="25"/>
        <v>0</v>
      </c>
      <c r="DF16" s="6317">
        <f t="shared" ca="1" si="25"/>
        <v>0</v>
      </c>
      <c r="DG16" s="6317">
        <f t="shared" ca="1" si="25"/>
        <v>0</v>
      </c>
      <c r="DH16" s="6317">
        <f t="shared" ca="1" si="25"/>
        <v>0</v>
      </c>
      <c r="DI16" s="6317">
        <f t="shared" ca="1" si="25"/>
        <v>0</v>
      </c>
      <c r="DJ16" s="6317">
        <f t="shared" ca="1" si="25"/>
        <v>0</v>
      </c>
      <c r="DK16" s="6317">
        <f t="shared" ca="1" si="25"/>
        <v>0</v>
      </c>
      <c r="DL16" s="6317">
        <f t="shared" ca="1" si="25"/>
        <v>0</v>
      </c>
      <c r="DM16" s="6317">
        <f t="shared" ca="1" si="25"/>
        <v>0</v>
      </c>
      <c r="DO16" s="525"/>
    </row>
    <row r="17" spans="1:147" s="6481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06">
        <f t="shared" ca="1" si="11"/>
        <v>0</v>
      </c>
      <c r="H17" s="6306">
        <f t="shared" ca="1" si="11"/>
        <v>0</v>
      </c>
      <c r="I17" s="6306">
        <f t="shared" ca="1" si="29"/>
        <v>0</v>
      </c>
      <c r="J17" s="6306">
        <f t="shared" ca="1" si="29"/>
        <v>0</v>
      </c>
      <c r="K17" s="6306">
        <f t="shared" ca="1" si="29"/>
        <v>0</v>
      </c>
      <c r="L17" s="6306">
        <f t="shared" ca="1" si="29"/>
        <v>17.68047214491861</v>
      </c>
      <c r="M17" s="6306">
        <f t="shared" ca="1" si="29"/>
        <v>0</v>
      </c>
      <c r="N17" s="6306">
        <f t="shared" ca="1" si="29"/>
        <v>0</v>
      </c>
      <c r="O17" s="6306">
        <f t="shared" ca="1" si="29"/>
        <v>0</v>
      </c>
      <c r="P17" s="6306">
        <f t="shared" ca="1" si="29"/>
        <v>0</v>
      </c>
      <c r="Q17" s="6306">
        <f t="shared" ca="1" si="29"/>
        <v>0</v>
      </c>
      <c r="R17" s="6306">
        <f t="shared" ca="1" si="29"/>
        <v>0</v>
      </c>
      <c r="S17" s="6306">
        <f t="shared" ca="1" si="29"/>
        <v>0</v>
      </c>
      <c r="T17" s="6306">
        <f t="shared" ca="1" si="29"/>
        <v>0</v>
      </c>
      <c r="U17" s="6306">
        <f t="shared" ca="1" si="29"/>
        <v>0</v>
      </c>
      <c r="V17" s="6306">
        <f t="shared" ca="1" si="29"/>
        <v>0</v>
      </c>
      <c r="W17" s="6316">
        <f t="shared" ca="1" si="26"/>
        <v>17.68047214491861</v>
      </c>
      <c r="Y17" s="6308">
        <f t="shared" ca="1" si="27"/>
        <v>-22.100590181148263</v>
      </c>
      <c r="Z17" s="6308">
        <f t="shared" ca="1" si="27"/>
        <v>0</v>
      </c>
      <c r="AA17" s="6308">
        <f t="shared" ca="1" si="27"/>
        <v>0</v>
      </c>
      <c r="AB17" s="6308">
        <f t="shared" ca="1" si="27"/>
        <v>0</v>
      </c>
      <c r="AC17" s="6308">
        <f t="shared" ca="1" si="27"/>
        <v>0</v>
      </c>
      <c r="AD17" s="6308">
        <f t="shared" ca="1" si="14"/>
        <v>0</v>
      </c>
      <c r="AE17" s="6308">
        <f t="shared" ca="1" si="14"/>
        <v>0</v>
      </c>
      <c r="AF17" s="6308">
        <f t="shared" ca="1" si="14"/>
        <v>0</v>
      </c>
      <c r="AG17" s="6308">
        <f t="shared" ca="1" si="27"/>
        <v>0</v>
      </c>
      <c r="AH17" s="6308">
        <f t="shared" ca="1" si="27"/>
        <v>0</v>
      </c>
      <c r="AI17" s="6308">
        <f t="shared" ca="1" si="27"/>
        <v>0</v>
      </c>
      <c r="AJ17" s="6308">
        <f t="shared" ca="1" si="27"/>
        <v>0</v>
      </c>
      <c r="AK17" s="6308">
        <f t="shared" ca="1" si="27"/>
        <v>0</v>
      </c>
      <c r="AL17" s="6308">
        <f t="shared" ca="1" si="27"/>
        <v>0</v>
      </c>
      <c r="AM17" s="6308">
        <f t="shared" ca="1" si="27"/>
        <v>0</v>
      </c>
      <c r="AN17" s="6308">
        <f t="shared" ca="1" si="27"/>
        <v>0</v>
      </c>
      <c r="AO17" s="6308">
        <f t="shared" ca="1" si="27"/>
        <v>0</v>
      </c>
      <c r="AP17" s="6308">
        <f t="shared" ca="1" si="27"/>
        <v>0</v>
      </c>
      <c r="AQ17" s="6308">
        <f t="shared" ca="1" si="27"/>
        <v>0</v>
      </c>
      <c r="AR17" s="6309">
        <f t="shared" ca="1" si="15"/>
        <v>-22.100590181148263</v>
      </c>
      <c r="AT17" s="6310">
        <f ca="1">IFERROR(INDEX(INDIRECT($C17&amp;".Outputs["&amp;this.Year&amp;"]"), MATCH(AT$5, INDIRECT($C17&amp;".Outputs[Vector]"), 0)), 0)</f>
        <v>0</v>
      </c>
      <c r="AU17" s="6310">
        <f t="shared" ca="1" si="28"/>
        <v>0</v>
      </c>
      <c r="AV17" s="6310">
        <f t="shared" ca="1" si="28"/>
        <v>0</v>
      </c>
      <c r="AW17" s="6310">
        <f t="shared" ca="1" si="28"/>
        <v>0</v>
      </c>
      <c r="AX17" s="6310">
        <f t="shared" ca="1" si="28"/>
        <v>0</v>
      </c>
      <c r="AY17" s="6310">
        <f t="shared" ca="1" si="28"/>
        <v>0</v>
      </c>
      <c r="AZ17" s="6310">
        <f t="shared" ca="1" si="28"/>
        <v>0</v>
      </c>
      <c r="BA17" s="6310">
        <f t="shared" ca="1" si="28"/>
        <v>0</v>
      </c>
      <c r="BB17" s="6310">
        <f t="shared" ca="1" si="28"/>
        <v>0</v>
      </c>
      <c r="BC17" s="6310">
        <f t="shared" ca="1" si="28"/>
        <v>0</v>
      </c>
      <c r="BD17" s="6310">
        <f t="shared" ca="1" si="28"/>
        <v>0</v>
      </c>
      <c r="BE17" s="6310">
        <f t="shared" ca="1" si="28"/>
        <v>0</v>
      </c>
      <c r="BF17" s="6310">
        <f t="shared" ca="1" si="28"/>
        <v>0</v>
      </c>
      <c r="BG17" s="6310">
        <f t="shared" ca="1" si="28"/>
        <v>0</v>
      </c>
      <c r="BH17" s="6310">
        <f t="shared" ca="1" si="28"/>
        <v>0</v>
      </c>
      <c r="BI17" s="6310">
        <f t="shared" ca="1" si="28"/>
        <v>0</v>
      </c>
      <c r="BJ17" s="6310">
        <f t="shared" ca="1" si="28"/>
        <v>0</v>
      </c>
      <c r="BK17" s="6310">
        <f t="shared" ca="1" si="28"/>
        <v>0</v>
      </c>
      <c r="BL17" s="6310">
        <f t="shared" ca="1" si="28"/>
        <v>0</v>
      </c>
      <c r="BM17" s="6311">
        <f t="shared" ca="1" si="18"/>
        <v>0</v>
      </c>
      <c r="BO17" s="6312">
        <f t="shared" ca="1" si="19"/>
        <v>4.4201180362296526</v>
      </c>
      <c r="BP17" s="6312">
        <f t="shared" ca="1" si="19"/>
        <v>0</v>
      </c>
      <c r="BQ17" s="6313">
        <f t="shared" ca="1" si="20"/>
        <v>4.4201180362296526</v>
      </c>
      <c r="BS17" s="114">
        <f t="shared" ca="1" si="21"/>
        <v>0</v>
      </c>
      <c r="BT17" s="114"/>
      <c r="BU17" s="369"/>
      <c r="BV17" s="6438">
        <f ca="1">IFERROR(SUMIFS(INDIRECT($C17&amp;".Emissions["&amp;this.Year&amp;"]"), INDIRECT($C17&amp;".Emissions[GHG]"), BV$6, INDIRECT($C17&amp;".Emissions[IPCC Sector]"), BV$5),0)</f>
        <v>0</v>
      </c>
      <c r="BW17" s="6317">
        <f t="shared" ca="1" si="22"/>
        <v>0</v>
      </c>
      <c r="BX17" s="6317">
        <f t="shared" ca="1" si="22"/>
        <v>0</v>
      </c>
      <c r="BY17" s="6317">
        <f t="shared" ca="1" si="22"/>
        <v>0</v>
      </c>
      <c r="BZ17" s="6317">
        <f t="shared" ca="1" si="22"/>
        <v>0</v>
      </c>
      <c r="CA17" s="6317">
        <f t="shared" ca="1" si="22"/>
        <v>0</v>
      </c>
      <c r="CB17" s="6317">
        <f t="shared" ca="1" si="22"/>
        <v>0</v>
      </c>
      <c r="CC17" s="6317">
        <f t="shared" ca="1" si="22"/>
        <v>0</v>
      </c>
      <c r="CD17" s="6317">
        <f t="shared" ca="1" si="22"/>
        <v>0</v>
      </c>
      <c r="CE17" s="6317">
        <f t="shared" ca="1" si="22"/>
        <v>0</v>
      </c>
      <c r="CF17" s="6317">
        <f t="shared" ca="1" si="23"/>
        <v>0</v>
      </c>
      <c r="CG17" s="6317">
        <f t="shared" ca="1" si="23"/>
        <v>0</v>
      </c>
      <c r="CH17" s="6317">
        <f t="shared" ca="1" si="23"/>
        <v>0</v>
      </c>
      <c r="CI17" s="6317">
        <f t="shared" ca="1" si="23"/>
        <v>0</v>
      </c>
      <c r="CJ17" s="6317">
        <f t="shared" ca="1" si="23"/>
        <v>0</v>
      </c>
      <c r="CK17" s="6317">
        <f t="shared" ca="1" si="23"/>
        <v>0</v>
      </c>
      <c r="CL17" s="6317">
        <f t="shared" ca="1" si="23"/>
        <v>0</v>
      </c>
      <c r="CM17" s="6317">
        <f t="shared" ca="1" si="23"/>
        <v>0</v>
      </c>
      <c r="CN17" s="6317">
        <f t="shared" ca="1" si="23"/>
        <v>0</v>
      </c>
      <c r="CO17" s="6317">
        <f t="shared" ca="1" si="23"/>
        <v>0</v>
      </c>
      <c r="CP17" s="6317">
        <f t="shared" ca="1" si="24"/>
        <v>0</v>
      </c>
      <c r="CQ17" s="6317">
        <f t="shared" ca="1" si="24"/>
        <v>0</v>
      </c>
      <c r="CR17" s="6317">
        <f t="shared" ca="1" si="24"/>
        <v>0</v>
      </c>
      <c r="CS17" s="6317">
        <f t="shared" ca="1" si="24"/>
        <v>0</v>
      </c>
      <c r="CT17" s="6317">
        <f t="shared" ca="1" si="24"/>
        <v>0</v>
      </c>
      <c r="CU17" s="6317">
        <f t="shared" ca="1" si="24"/>
        <v>0</v>
      </c>
      <c r="CV17" s="6317">
        <f t="shared" ca="1" si="24"/>
        <v>0</v>
      </c>
      <c r="CW17" s="6317">
        <f t="shared" ca="1" si="24"/>
        <v>0</v>
      </c>
      <c r="CX17" s="6317">
        <f t="shared" ca="1" si="24"/>
        <v>0</v>
      </c>
      <c r="CY17" s="6317">
        <f t="shared" ca="1" si="24"/>
        <v>0</v>
      </c>
      <c r="CZ17" s="6317">
        <f t="shared" ca="1" si="25"/>
        <v>0</v>
      </c>
      <c r="DA17" s="6317">
        <f t="shared" ca="1" si="25"/>
        <v>0</v>
      </c>
      <c r="DB17" s="6317">
        <f t="shared" ca="1" si="25"/>
        <v>0</v>
      </c>
      <c r="DC17" s="6317">
        <f t="shared" ca="1" si="25"/>
        <v>0</v>
      </c>
      <c r="DD17" s="6317">
        <f t="shared" ca="1" si="25"/>
        <v>0</v>
      </c>
      <c r="DE17" s="6317">
        <f t="shared" ca="1" si="25"/>
        <v>0</v>
      </c>
      <c r="DF17" s="6317">
        <f t="shared" ca="1" si="25"/>
        <v>0</v>
      </c>
      <c r="DG17" s="6317">
        <f t="shared" ca="1" si="25"/>
        <v>0</v>
      </c>
      <c r="DH17" s="6317">
        <f t="shared" ca="1" si="25"/>
        <v>0</v>
      </c>
      <c r="DI17" s="6317">
        <f t="shared" ca="1" si="25"/>
        <v>0</v>
      </c>
      <c r="DJ17" s="6317">
        <f t="shared" ca="1" si="25"/>
        <v>0</v>
      </c>
      <c r="DK17" s="6317">
        <f t="shared" ca="1" si="25"/>
        <v>0</v>
      </c>
      <c r="DL17" s="6317">
        <f t="shared" ca="1" si="25"/>
        <v>0</v>
      </c>
      <c r="DM17" s="6317">
        <f t="shared" ca="1" si="25"/>
        <v>0</v>
      </c>
      <c r="DO17" s="525"/>
    </row>
    <row r="18" spans="1:147" s="6481" customFormat="1" ht="12.75" hidden="1" customHeight="1" outlineLevel="1">
      <c r="A18" s="341"/>
      <c r="B18" s="341"/>
      <c r="C18" s="72"/>
      <c r="D18" s="341"/>
      <c r="E18" s="60"/>
      <c r="G18" s="6306"/>
      <c r="H18" s="6306"/>
      <c r="I18" s="6306"/>
      <c r="J18" s="6306"/>
      <c r="K18" s="6306"/>
      <c r="L18" s="6306"/>
      <c r="M18" s="6306"/>
      <c r="N18" s="6306"/>
      <c r="O18" s="6306"/>
      <c r="P18" s="6306"/>
      <c r="Q18" s="6306"/>
      <c r="R18" s="6306"/>
      <c r="S18" s="6306"/>
      <c r="T18" s="6306"/>
      <c r="U18" s="6306"/>
      <c r="V18" s="6306"/>
      <c r="W18" s="6316"/>
      <c r="Y18" s="6308"/>
      <c r="Z18" s="6308"/>
      <c r="AA18" s="6308"/>
      <c r="AB18" s="6308"/>
      <c r="AC18" s="6308"/>
      <c r="AD18" s="6308"/>
      <c r="AE18" s="6308"/>
      <c r="AF18" s="6308"/>
      <c r="AG18" s="6308"/>
      <c r="AH18" s="6308"/>
      <c r="AI18" s="6308"/>
      <c r="AJ18" s="6308"/>
      <c r="AK18" s="6308"/>
      <c r="AL18" s="6308"/>
      <c r="AM18" s="6308"/>
      <c r="AN18" s="6308"/>
      <c r="AO18" s="6308"/>
      <c r="AP18" s="6308"/>
      <c r="AQ18" s="6308"/>
      <c r="AR18" s="6309"/>
      <c r="AT18" s="6310"/>
      <c r="AU18" s="6310"/>
      <c r="AV18" s="6310"/>
      <c r="AW18" s="6310"/>
      <c r="AX18" s="6310"/>
      <c r="AY18" s="6310"/>
      <c r="AZ18" s="6310"/>
      <c r="BA18" s="6310"/>
      <c r="BB18" s="6310"/>
      <c r="BC18" s="6310"/>
      <c r="BD18" s="6310"/>
      <c r="BE18" s="6310"/>
      <c r="BF18" s="6310"/>
      <c r="BG18" s="6310"/>
      <c r="BH18" s="6310"/>
      <c r="BI18" s="6310"/>
      <c r="BJ18" s="6310"/>
      <c r="BK18" s="6310"/>
      <c r="BL18" s="6310"/>
      <c r="BM18" s="6311"/>
      <c r="BO18" s="6312"/>
      <c r="BP18" s="6312"/>
      <c r="BQ18" s="6313"/>
      <c r="BS18" s="114"/>
      <c r="BT18" s="114"/>
      <c r="BU18" s="369"/>
      <c r="BV18" s="6440"/>
      <c r="BW18" s="6317"/>
      <c r="BX18" s="6317"/>
      <c r="BY18" s="6317"/>
      <c r="BZ18" s="6317"/>
      <c r="CA18" s="6317"/>
      <c r="CB18" s="6317"/>
      <c r="CC18" s="6317"/>
      <c r="CD18" s="6317"/>
      <c r="CE18" s="6317"/>
      <c r="CF18" s="6317"/>
      <c r="CG18" s="6317"/>
      <c r="CH18" s="6317"/>
      <c r="CI18" s="6317"/>
      <c r="CJ18" s="6317"/>
      <c r="CK18" s="6317"/>
      <c r="CL18" s="6317"/>
      <c r="CM18" s="6317"/>
      <c r="CN18" s="6317"/>
      <c r="CO18" s="6317"/>
      <c r="CP18" s="6317"/>
      <c r="CQ18" s="6317"/>
      <c r="CR18" s="6317"/>
      <c r="CS18" s="6317"/>
      <c r="CT18" s="6317"/>
      <c r="CU18" s="6317"/>
      <c r="CV18" s="6317"/>
      <c r="CW18" s="6317"/>
      <c r="CX18" s="6317"/>
      <c r="CY18" s="6317"/>
      <c r="CZ18" s="6317"/>
      <c r="DA18" s="6317"/>
      <c r="DB18" s="6317"/>
      <c r="DC18" s="6317"/>
      <c r="DD18" s="6317"/>
      <c r="DE18" s="6317"/>
      <c r="DF18" s="6317"/>
      <c r="DG18" s="6317"/>
      <c r="DH18" s="6317"/>
      <c r="DI18" s="6317"/>
      <c r="DJ18" s="6317"/>
      <c r="DK18" s="6317"/>
      <c r="DL18" s="6317"/>
      <c r="DM18" s="6317"/>
      <c r="DO18" s="525"/>
    </row>
    <row r="19" spans="1:147" s="6348" customFormat="1" ht="15.75" collapsed="1">
      <c r="A19" s="6352"/>
      <c r="B19" s="6349"/>
      <c r="C19" s="6362" t="s">
        <v>1122</v>
      </c>
      <c r="D19" s="6363" t="str">
        <f>INDEX(Workstreams[Workstream], MATCH($C19,Workstreams[Code], 0))</f>
        <v>Residential</v>
      </c>
      <c r="E19" s="6364" t="s">
        <v>1311</v>
      </c>
      <c r="G19" s="6354">
        <f ca="1">SUM(G12:G18)</f>
        <v>42.376215678393038</v>
      </c>
      <c r="H19" s="6354">
        <f t="shared" ref="H19:V19" ca="1" si="30">SUM(H12:H18)</f>
        <v>148.0144805538315</v>
      </c>
      <c r="I19" s="6354">
        <f t="shared" ca="1" si="30"/>
        <v>48.013920122846031</v>
      </c>
      <c r="J19" s="6354">
        <f t="shared" ca="1" si="30"/>
        <v>81.787132710705336</v>
      </c>
      <c r="K19" s="6354">
        <f t="shared" ca="1" si="30"/>
        <v>23.112468624924912</v>
      </c>
      <c r="L19" s="6354">
        <f ca="1">SUM(L12:L18)</f>
        <v>17.68047214491861</v>
      </c>
      <c r="M19" s="6354">
        <f t="shared" ca="1" si="30"/>
        <v>0</v>
      </c>
      <c r="N19" s="6354">
        <f t="shared" ca="1" si="30"/>
        <v>0</v>
      </c>
      <c r="O19" s="6354">
        <f t="shared" ca="1" si="30"/>
        <v>0</v>
      </c>
      <c r="P19" s="6354">
        <f t="shared" ca="1" si="30"/>
        <v>0</v>
      </c>
      <c r="Q19" s="6354">
        <f t="shared" ca="1" si="30"/>
        <v>0</v>
      </c>
      <c r="R19" s="6354">
        <f t="shared" ca="1" si="30"/>
        <v>0</v>
      </c>
      <c r="S19" s="6354">
        <f t="shared" ca="1" si="30"/>
        <v>0</v>
      </c>
      <c r="T19" s="6354">
        <f t="shared" ca="1" si="30"/>
        <v>0</v>
      </c>
      <c r="U19" s="6354">
        <f t="shared" ca="1" si="30"/>
        <v>0</v>
      </c>
      <c r="V19" s="6354">
        <f t="shared" ca="1" si="30"/>
        <v>0</v>
      </c>
      <c r="W19" s="6354">
        <f t="shared" ca="1" si="26"/>
        <v>360.98468983561946</v>
      </c>
      <c r="Y19" s="6355">
        <f ca="1">SUM(Y12:Y18)</f>
        <v>-287.50370169945961</v>
      </c>
      <c r="Z19" s="6355">
        <f t="shared" ref="Z19:AO19" ca="1" si="31">SUM(Z12:Z18)</f>
        <v>0</v>
      </c>
      <c r="AA19" s="6355">
        <f t="shared" ca="1" si="31"/>
        <v>-23.99033083222918</v>
      </c>
      <c r="AB19" s="6355">
        <f t="shared" ca="1" si="31"/>
        <v>-9.9560314879786418</v>
      </c>
      <c r="AC19" s="6355">
        <f t="shared" ca="1" si="31"/>
        <v>-2.0796845915073039</v>
      </c>
      <c r="AD19" s="6355">
        <f t="shared" ca="1" si="31"/>
        <v>0</v>
      </c>
      <c r="AE19" s="6355">
        <f t="shared" ca="1" si="31"/>
        <v>0</v>
      </c>
      <c r="AF19" s="6355">
        <f t="shared" ca="1" si="31"/>
        <v>0</v>
      </c>
      <c r="AG19" s="6355">
        <f t="shared" ca="1" si="31"/>
        <v>0</v>
      </c>
      <c r="AH19" s="6355">
        <f t="shared" ca="1" si="31"/>
        <v>0</v>
      </c>
      <c r="AI19" s="6355">
        <f t="shared" ca="1" si="31"/>
        <v>0</v>
      </c>
      <c r="AJ19" s="6355">
        <f t="shared" ca="1" si="31"/>
        <v>0</v>
      </c>
      <c r="AK19" s="6355">
        <f t="shared" ca="1" si="31"/>
        <v>0</v>
      </c>
      <c r="AL19" s="6355">
        <f t="shared" ca="1" si="31"/>
        <v>-57.040184169469953</v>
      </c>
      <c r="AM19" s="6355">
        <f t="shared" ca="1" si="31"/>
        <v>0</v>
      </c>
      <c r="AN19" s="6355">
        <f t="shared" ca="1" si="31"/>
        <v>0</v>
      </c>
      <c r="AO19" s="6355">
        <f t="shared" ca="1" si="31"/>
        <v>0</v>
      </c>
      <c r="AP19" s="6355">
        <f ca="1">SUM(AP12:AP18)</f>
        <v>0</v>
      </c>
      <c r="AQ19" s="6355">
        <f ca="1">SUM(AQ12:AQ18)</f>
        <v>0</v>
      </c>
      <c r="AR19" s="6355">
        <f ca="1">SUM(Y19:AQ19)</f>
        <v>-380.56993278064471</v>
      </c>
      <c r="AT19" s="6356">
        <f ca="1">SUM(AT12:AT17)</f>
        <v>0</v>
      </c>
      <c r="AU19" s="6356">
        <f t="shared" ref="AU19:BL19" ca="1" si="32">SUM(AU12:AU17)</f>
        <v>0</v>
      </c>
      <c r="AV19" s="6356">
        <f t="shared" ca="1" si="32"/>
        <v>0</v>
      </c>
      <c r="AW19" s="6356">
        <f t="shared" ca="1" si="32"/>
        <v>0</v>
      </c>
      <c r="AX19" s="6356">
        <f t="shared" ca="1" si="32"/>
        <v>0</v>
      </c>
      <c r="AY19" s="6356">
        <f t="shared" ca="1" si="32"/>
        <v>0</v>
      </c>
      <c r="AZ19" s="6356">
        <f t="shared" ca="1" si="32"/>
        <v>0</v>
      </c>
      <c r="BA19" s="6356">
        <f t="shared" ca="1" si="32"/>
        <v>0</v>
      </c>
      <c r="BB19" s="6356">
        <f t="shared" ca="1" si="32"/>
        <v>0</v>
      </c>
      <c r="BC19" s="6356">
        <f t="shared" ca="1" si="32"/>
        <v>0</v>
      </c>
      <c r="BD19" s="6356">
        <f t="shared" ca="1" si="32"/>
        <v>-0.63152286379441214</v>
      </c>
      <c r="BE19" s="6356">
        <f t="shared" ca="1" si="32"/>
        <v>0</v>
      </c>
      <c r="BF19" s="6356">
        <f t="shared" ca="1" si="32"/>
        <v>0</v>
      </c>
      <c r="BG19" s="6356">
        <f t="shared" ca="1" si="32"/>
        <v>0</v>
      </c>
      <c r="BH19" s="6356">
        <f t="shared" ca="1" si="32"/>
        <v>0</v>
      </c>
      <c r="BI19" s="6356">
        <f t="shared" ca="1" si="32"/>
        <v>0</v>
      </c>
      <c r="BJ19" s="6356">
        <f t="shared" ca="1" si="32"/>
        <v>0</v>
      </c>
      <c r="BK19" s="6356">
        <f t="shared" ca="1" si="32"/>
        <v>0</v>
      </c>
      <c r="BL19" s="6356">
        <f t="shared" ca="1" si="32"/>
        <v>0</v>
      </c>
      <c r="BM19" s="6356">
        <f ca="1">SUM(BM12:BM17)</f>
        <v>-0.63152286379441214</v>
      </c>
      <c r="BO19" s="6357">
        <f ca="1">SUM(BO12:BO18)</f>
        <v>20.216765808819638</v>
      </c>
      <c r="BP19" s="6357">
        <f ca="1">SUM(BP12:BP18)</f>
        <v>0</v>
      </c>
      <c r="BQ19" s="6357">
        <f ca="1">SUM(BQ12:BQ18)</f>
        <v>20.216765808819638</v>
      </c>
      <c r="BS19" s="6358">
        <f ca="1">W19+AR19+BM19+BQ19</f>
        <v>0</v>
      </c>
      <c r="BT19" s="6358"/>
      <c r="BU19" s="6359"/>
      <c r="BV19" s="6441">
        <f ca="1">SUM(BV12:BV18)</f>
        <v>2.9455838940865386</v>
      </c>
      <c r="BW19" s="6365">
        <f t="shared" ref="BW19:CC19" ca="1" si="33">SUM(BW12:BW18)</f>
        <v>1.2134321425153385E-3</v>
      </c>
      <c r="BX19" s="6365">
        <f t="shared" ca="1" si="33"/>
        <v>2.2737411264598762E-2</v>
      </c>
      <c r="BY19" s="6360">
        <f t="shared" ca="1" si="33"/>
        <v>0</v>
      </c>
      <c r="BZ19" s="6360">
        <f t="shared" ca="1" si="33"/>
        <v>0</v>
      </c>
      <c r="CA19" s="6360">
        <f t="shared" ca="1" si="33"/>
        <v>0</v>
      </c>
      <c r="CB19" s="6360">
        <f t="shared" ca="1" si="33"/>
        <v>0</v>
      </c>
      <c r="CC19" s="6360">
        <f t="shared" ca="1" si="33"/>
        <v>0</v>
      </c>
      <c r="CD19" s="6360">
        <f ca="1">CD12</f>
        <v>0</v>
      </c>
      <c r="CE19" s="6360">
        <f t="shared" ref="CE19:DM19" ca="1" si="34">CE12</f>
        <v>0</v>
      </c>
      <c r="CF19" s="6360">
        <f t="shared" ca="1" si="34"/>
        <v>0</v>
      </c>
      <c r="CG19" s="6360">
        <f t="shared" ca="1" si="34"/>
        <v>0</v>
      </c>
      <c r="CH19" s="6360">
        <f t="shared" ca="1" si="34"/>
        <v>0</v>
      </c>
      <c r="CI19" s="6360">
        <f t="shared" ca="1" si="34"/>
        <v>0</v>
      </c>
      <c r="CJ19" s="6360">
        <f t="shared" ca="1" si="34"/>
        <v>0</v>
      </c>
      <c r="CK19" s="6360">
        <f t="shared" ca="1" si="34"/>
        <v>0</v>
      </c>
      <c r="CL19" s="6360">
        <f t="shared" ca="1" si="34"/>
        <v>0</v>
      </c>
      <c r="CM19" s="6360">
        <f t="shared" ca="1" si="34"/>
        <v>0</v>
      </c>
      <c r="CN19" s="6360">
        <f t="shared" ca="1" si="34"/>
        <v>0</v>
      </c>
      <c r="CO19" s="6360">
        <f t="shared" ca="1" si="34"/>
        <v>0</v>
      </c>
      <c r="CP19" s="6360">
        <f t="shared" ca="1" si="34"/>
        <v>0</v>
      </c>
      <c r="CQ19" s="6360">
        <f t="shared" ca="1" si="34"/>
        <v>0</v>
      </c>
      <c r="CR19" s="6360">
        <f t="shared" ca="1" si="34"/>
        <v>0</v>
      </c>
      <c r="CS19" s="6360">
        <f t="shared" ca="1" si="34"/>
        <v>0</v>
      </c>
      <c r="CT19" s="6360">
        <f t="shared" ca="1" si="34"/>
        <v>0</v>
      </c>
      <c r="CU19" s="6360">
        <f t="shared" ca="1" si="34"/>
        <v>0</v>
      </c>
      <c r="CV19" s="6360">
        <f t="shared" ca="1" si="34"/>
        <v>0</v>
      </c>
      <c r="CW19" s="6360">
        <f t="shared" ca="1" si="34"/>
        <v>0</v>
      </c>
      <c r="CX19" s="6360">
        <f t="shared" ca="1" si="34"/>
        <v>0</v>
      </c>
      <c r="CY19" s="6360">
        <f t="shared" ca="1" si="34"/>
        <v>0</v>
      </c>
      <c r="CZ19" s="6360">
        <f t="shared" ca="1" si="34"/>
        <v>0</v>
      </c>
      <c r="DA19" s="6360">
        <f t="shared" ca="1" si="34"/>
        <v>0</v>
      </c>
      <c r="DB19" s="6360">
        <f t="shared" ca="1" si="34"/>
        <v>0</v>
      </c>
      <c r="DC19" s="6360">
        <f t="shared" ca="1" si="34"/>
        <v>0</v>
      </c>
      <c r="DD19" s="6360">
        <f t="shared" ca="1" si="34"/>
        <v>0</v>
      </c>
      <c r="DE19" s="6360">
        <f t="shared" ca="1" si="34"/>
        <v>0</v>
      </c>
      <c r="DF19" s="6360">
        <f t="shared" ca="1" si="34"/>
        <v>0</v>
      </c>
      <c r="DG19" s="6360">
        <f t="shared" ca="1" si="34"/>
        <v>0</v>
      </c>
      <c r="DH19" s="6360">
        <f t="shared" ca="1" si="34"/>
        <v>0</v>
      </c>
      <c r="DI19" s="6360">
        <f t="shared" ca="1" si="34"/>
        <v>0</v>
      </c>
      <c r="DJ19" s="6360">
        <f t="shared" ca="1" si="34"/>
        <v>0</v>
      </c>
      <c r="DK19" s="6360">
        <f t="shared" ca="1" si="34"/>
        <v>0</v>
      </c>
      <c r="DL19" s="6360">
        <f t="shared" ca="1" si="34"/>
        <v>0</v>
      </c>
      <c r="DM19" s="6360">
        <f t="shared" ca="1" si="34"/>
        <v>0</v>
      </c>
      <c r="DO19" s="6361">
        <f ca="1">SUM(BV19:DM19)</f>
        <v>2.9695347374936527</v>
      </c>
      <c r="DP19" s="6481"/>
      <c r="DQ19" s="6481"/>
      <c r="DR19" s="6481"/>
      <c r="DS19" s="6481"/>
      <c r="DT19" s="6481"/>
      <c r="DU19" s="6481"/>
      <c r="DV19" s="6481"/>
      <c r="DW19" s="6481"/>
      <c r="DX19" s="6481"/>
      <c r="DY19" s="6481"/>
      <c r="DZ19" s="6481"/>
      <c r="EA19" s="6481"/>
      <c r="EB19" s="6481"/>
      <c r="EC19" s="6481"/>
      <c r="ED19" s="6481"/>
      <c r="EE19" s="6481"/>
      <c r="EF19" s="6481"/>
      <c r="EG19" s="6481"/>
      <c r="EH19" s="6481"/>
      <c r="EI19" s="6481"/>
      <c r="EJ19" s="6481"/>
      <c r="EK19" s="6481"/>
      <c r="EL19" s="6481"/>
      <c r="EM19" s="6481"/>
      <c r="EN19" s="6481"/>
      <c r="EO19" s="6481"/>
      <c r="EP19" s="6481"/>
      <c r="EQ19" s="6481"/>
    </row>
    <row r="20" spans="1:147" s="6481" customFormat="1" ht="12.75" hidden="1" customHeight="1" outlineLevel="1">
      <c r="A20" s="341"/>
      <c r="B20" s="341"/>
      <c r="C20" s="72"/>
      <c r="D20" s="341"/>
      <c r="E20" s="60"/>
      <c r="G20" s="6307"/>
      <c r="H20" s="6307"/>
      <c r="I20" s="6307"/>
      <c r="J20" s="6307"/>
      <c r="K20" s="6307"/>
      <c r="L20" s="6307"/>
      <c r="M20" s="6307"/>
      <c r="N20" s="6307"/>
      <c r="O20" s="6307"/>
      <c r="P20" s="6307"/>
      <c r="Q20" s="6307"/>
      <c r="R20" s="6307"/>
      <c r="S20" s="6307"/>
      <c r="T20" s="6307"/>
      <c r="U20" s="6307"/>
      <c r="V20" s="6307"/>
      <c r="W20" s="6307"/>
      <c r="Y20" s="6309"/>
      <c r="Z20" s="6309"/>
      <c r="AA20" s="6309"/>
      <c r="AB20" s="6309"/>
      <c r="AC20" s="6309"/>
      <c r="AD20" s="6309"/>
      <c r="AE20" s="6309"/>
      <c r="AF20" s="6309"/>
      <c r="AG20" s="6309"/>
      <c r="AH20" s="6309"/>
      <c r="AI20" s="6309"/>
      <c r="AJ20" s="6309"/>
      <c r="AK20" s="6309"/>
      <c r="AL20" s="6309"/>
      <c r="AM20" s="6309"/>
      <c r="AN20" s="6309"/>
      <c r="AO20" s="6309"/>
      <c r="AP20" s="6309"/>
      <c r="AQ20" s="6309"/>
      <c r="AR20" s="6309"/>
      <c r="AT20" s="6318"/>
      <c r="AU20" s="6318"/>
      <c r="AV20" s="6318"/>
      <c r="AW20" s="6318"/>
      <c r="AX20" s="6318"/>
      <c r="AY20" s="6318"/>
      <c r="AZ20" s="6318"/>
      <c r="BA20" s="6318"/>
      <c r="BB20" s="6318"/>
      <c r="BC20" s="6318"/>
      <c r="BD20" s="6318"/>
      <c r="BE20" s="6318"/>
      <c r="BF20" s="6318"/>
      <c r="BG20" s="6318"/>
      <c r="BH20" s="6318"/>
      <c r="BI20" s="6318"/>
      <c r="BJ20" s="6318"/>
      <c r="BK20" s="6318"/>
      <c r="BL20" s="6318"/>
      <c r="BM20" s="6311"/>
      <c r="BO20" s="6313"/>
      <c r="BP20" s="6313"/>
      <c r="BQ20" s="6313"/>
      <c r="BS20" s="114">
        <f>W20+AR20+BM20+BQ20</f>
        <v>0</v>
      </c>
      <c r="BT20" s="114"/>
      <c r="BU20" s="341"/>
      <c r="BV20" s="6442"/>
      <c r="BW20" s="6320"/>
      <c r="BX20" s="6320"/>
      <c r="BY20" s="6317"/>
      <c r="BZ20" s="6317"/>
      <c r="CA20" s="6317">
        <f t="shared" ref="CA20:DM20" ca="1" si="35">CA13+CA19</f>
        <v>0</v>
      </c>
      <c r="CB20" s="6317">
        <f t="shared" ca="1" si="35"/>
        <v>0</v>
      </c>
      <c r="CC20" s="6317">
        <f t="shared" ca="1" si="35"/>
        <v>0</v>
      </c>
      <c r="CD20" s="6317">
        <f t="shared" ca="1" si="35"/>
        <v>0</v>
      </c>
      <c r="CE20" s="6317">
        <f t="shared" ca="1" si="35"/>
        <v>0</v>
      </c>
      <c r="CF20" s="6317">
        <f t="shared" ca="1" si="35"/>
        <v>0</v>
      </c>
      <c r="CG20" s="6317">
        <f t="shared" ca="1" si="35"/>
        <v>0</v>
      </c>
      <c r="CH20" s="6317">
        <f t="shared" ca="1" si="35"/>
        <v>0</v>
      </c>
      <c r="CI20" s="6317">
        <f t="shared" ca="1" si="35"/>
        <v>0</v>
      </c>
      <c r="CJ20" s="6317">
        <f t="shared" ca="1" si="35"/>
        <v>0</v>
      </c>
      <c r="CK20" s="6317">
        <f t="shared" ca="1" si="35"/>
        <v>0</v>
      </c>
      <c r="CL20" s="6317">
        <f t="shared" ca="1" si="35"/>
        <v>0</v>
      </c>
      <c r="CM20" s="6317">
        <f t="shared" ca="1" si="35"/>
        <v>0</v>
      </c>
      <c r="CN20" s="6317">
        <f t="shared" ca="1" si="35"/>
        <v>0</v>
      </c>
      <c r="CO20" s="6317">
        <f t="shared" ca="1" si="35"/>
        <v>0</v>
      </c>
      <c r="CP20" s="6317">
        <f t="shared" ca="1" si="35"/>
        <v>0</v>
      </c>
      <c r="CQ20" s="6317">
        <f t="shared" ca="1" si="35"/>
        <v>0</v>
      </c>
      <c r="CR20" s="6317">
        <f t="shared" ca="1" si="35"/>
        <v>0</v>
      </c>
      <c r="CS20" s="6317">
        <f t="shared" ca="1" si="35"/>
        <v>0</v>
      </c>
      <c r="CT20" s="6317">
        <f t="shared" ca="1" si="35"/>
        <v>0</v>
      </c>
      <c r="CU20" s="6317">
        <f t="shared" ca="1" si="35"/>
        <v>0</v>
      </c>
      <c r="CV20" s="6317">
        <f t="shared" ca="1" si="35"/>
        <v>0</v>
      </c>
      <c r="CW20" s="6317">
        <f t="shared" ca="1" si="35"/>
        <v>0</v>
      </c>
      <c r="CX20" s="6317">
        <f t="shared" ca="1" si="35"/>
        <v>0</v>
      </c>
      <c r="CY20" s="6317">
        <f t="shared" ca="1" si="35"/>
        <v>0</v>
      </c>
      <c r="CZ20" s="6317">
        <f t="shared" ca="1" si="35"/>
        <v>0</v>
      </c>
      <c r="DA20" s="6317">
        <f t="shared" ca="1" si="35"/>
        <v>0</v>
      </c>
      <c r="DB20" s="6317">
        <f t="shared" ca="1" si="35"/>
        <v>0</v>
      </c>
      <c r="DC20" s="6317">
        <f t="shared" ca="1" si="35"/>
        <v>0</v>
      </c>
      <c r="DD20" s="6317">
        <f t="shared" ca="1" si="35"/>
        <v>0</v>
      </c>
      <c r="DE20" s="6317">
        <f t="shared" ca="1" si="35"/>
        <v>0</v>
      </c>
      <c r="DF20" s="6317">
        <f t="shared" ca="1" si="35"/>
        <v>0</v>
      </c>
      <c r="DG20" s="6317">
        <f t="shared" ca="1" si="35"/>
        <v>0</v>
      </c>
      <c r="DH20" s="6317">
        <f t="shared" ca="1" si="35"/>
        <v>0</v>
      </c>
      <c r="DI20" s="6317">
        <f t="shared" ca="1" si="35"/>
        <v>0</v>
      </c>
      <c r="DJ20" s="6317">
        <f t="shared" ca="1" si="35"/>
        <v>0</v>
      </c>
      <c r="DK20" s="6317">
        <f t="shared" ca="1" si="35"/>
        <v>0</v>
      </c>
      <c r="DL20" s="6317">
        <f t="shared" ca="1" si="35"/>
        <v>0</v>
      </c>
      <c r="DM20" s="6317">
        <f t="shared" ca="1" si="35"/>
        <v>0</v>
      </c>
      <c r="DO20" s="525">
        <f ca="1">SUM(BV20:DM20)</f>
        <v>0</v>
      </c>
    </row>
    <row r="21" spans="1:147" s="6481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06">
        <f t="shared" ref="G21:V21" ca="1" si="36">IFERROR(INDEX(INDIRECT($C21&amp;".Outputs["&amp;this.Year&amp;"]"), MATCH(G$5, INDIRECT($C21&amp;".Outputs[Vector]"), 0)), 0)</f>
        <v>0</v>
      </c>
      <c r="H21" s="6306">
        <f t="shared" ca="1" si="36"/>
        <v>0</v>
      </c>
      <c r="I21" s="6306"/>
      <c r="J21" s="6306"/>
      <c r="K21" s="6306">
        <f t="shared" ca="1" si="36"/>
        <v>0</v>
      </c>
      <c r="L21" s="6306">
        <f t="shared" ca="1" si="36"/>
        <v>0</v>
      </c>
      <c r="M21" s="6306">
        <f t="shared" ca="1" si="36"/>
        <v>0</v>
      </c>
      <c r="N21" s="6306">
        <f t="shared" ca="1" si="36"/>
        <v>0</v>
      </c>
      <c r="O21" s="6306">
        <f t="shared" ca="1" si="36"/>
        <v>0</v>
      </c>
      <c r="P21" s="6306">
        <f t="shared" ca="1" si="36"/>
        <v>0</v>
      </c>
      <c r="Q21" s="6306">
        <f t="shared" ca="1" si="36"/>
        <v>0</v>
      </c>
      <c r="R21" s="6306">
        <f t="shared" ca="1" si="36"/>
        <v>0</v>
      </c>
      <c r="S21" s="6306">
        <f t="shared" ca="1" si="36"/>
        <v>0</v>
      </c>
      <c r="T21" s="6306">
        <f t="shared" ca="1" si="36"/>
        <v>0</v>
      </c>
      <c r="U21" s="6306">
        <f t="shared" ca="1" si="36"/>
        <v>3009.6156132796841</v>
      </c>
      <c r="V21" s="6306">
        <f t="shared" ca="1" si="36"/>
        <v>0</v>
      </c>
      <c r="W21" s="6307">
        <f ca="1">SUM(G21:V21)</f>
        <v>3009.6156132796841</v>
      </c>
      <c r="Y21" s="6308">
        <f t="shared" ref="Y21:AQ21" ca="1" si="37">IFERROR(INDEX(INDIRECT($C21&amp;".Outputs["&amp;this.Year&amp;"]"), MATCH(Y$5, INDIRECT($C21&amp;".Outputs[Vector]"), 0)), 0)</f>
        <v>-1059.9858318534475</v>
      </c>
      <c r="Z21" s="6308">
        <f t="shared" ca="1" si="37"/>
        <v>0</v>
      </c>
      <c r="AA21" s="6308">
        <f t="shared" ca="1" si="37"/>
        <v>-1464.2679926771709</v>
      </c>
      <c r="AB21" s="6308">
        <f t="shared" ca="1" si="37"/>
        <v>-96.6513793913781</v>
      </c>
      <c r="AC21" s="6308">
        <f t="shared" ca="1" si="37"/>
        <v>-231.89573971886358</v>
      </c>
      <c r="AD21" s="6308">
        <f ca="1">IFERROR(INDEX(INDIRECT($C21&amp;".Outputs["&amp;this.Year&amp;"]"), MATCH(AD$5, INDIRECT($C21&amp;".Outputs[Vector]"), 0)), 0)</f>
        <v>0</v>
      </c>
      <c r="AE21" s="6308">
        <f ca="1">IFERROR(INDEX(INDIRECT($C21&amp;".Outputs["&amp;this.Year&amp;"]"), MATCH(AE$5, INDIRECT($C21&amp;".Outputs[Vector]"), 0)), 0)</f>
        <v>0</v>
      </c>
      <c r="AF21" s="6308">
        <f ca="1">IFERROR(INDEX(INDIRECT($C21&amp;".Outputs["&amp;this.Year&amp;"]"), MATCH(AF$5, INDIRECT($C21&amp;".Outputs[Vector]"), 0)), 0)</f>
        <v>0</v>
      </c>
      <c r="AG21" s="6308">
        <f t="shared" ca="1" si="37"/>
        <v>0</v>
      </c>
      <c r="AH21" s="6308">
        <f t="shared" ca="1" si="37"/>
        <v>0</v>
      </c>
      <c r="AI21" s="6308">
        <f t="shared" ca="1" si="37"/>
        <v>0</v>
      </c>
      <c r="AJ21" s="6308">
        <f t="shared" ca="1" si="37"/>
        <v>0</v>
      </c>
      <c r="AK21" s="6308">
        <f t="shared" ca="1" si="37"/>
        <v>0</v>
      </c>
      <c r="AL21" s="6308">
        <f t="shared" ca="1" si="37"/>
        <v>-156.8146696388234</v>
      </c>
      <c r="AM21" s="6308">
        <f t="shared" ca="1" si="37"/>
        <v>0</v>
      </c>
      <c r="AN21" s="6308">
        <f t="shared" ca="1" si="37"/>
        <v>0</v>
      </c>
      <c r="AO21" s="6308">
        <f t="shared" ca="1" si="37"/>
        <v>0</v>
      </c>
      <c r="AP21" s="6308">
        <f t="shared" ca="1" si="37"/>
        <v>0</v>
      </c>
      <c r="AQ21" s="6308">
        <f t="shared" ca="1" si="37"/>
        <v>0</v>
      </c>
      <c r="AR21" s="6309">
        <f ca="1">SUM(Y21:AQ21)</f>
        <v>-3009.6156132796841</v>
      </c>
      <c r="AT21" s="6310">
        <f t="shared" ref="AT21:BL21" ca="1" si="38">IFERROR(INDEX(INDIRECT($C21&amp;".Outputs["&amp;this.Year&amp;"]"), MATCH(AT$5, INDIRECT($C21&amp;".Outputs[Vector]"), 0)), 0)</f>
        <v>0</v>
      </c>
      <c r="AU21" s="6310">
        <f t="shared" ca="1" si="38"/>
        <v>0</v>
      </c>
      <c r="AV21" s="6310">
        <f t="shared" ca="1" si="38"/>
        <v>0</v>
      </c>
      <c r="AW21" s="6310">
        <f t="shared" ca="1" si="38"/>
        <v>0</v>
      </c>
      <c r="AX21" s="6310">
        <f t="shared" ca="1" si="38"/>
        <v>0</v>
      </c>
      <c r="AY21" s="6310">
        <f t="shared" ca="1" si="38"/>
        <v>0</v>
      </c>
      <c r="AZ21" s="6310">
        <f t="shared" ca="1" si="38"/>
        <v>0</v>
      </c>
      <c r="BA21" s="6310">
        <f t="shared" ca="1" si="38"/>
        <v>0</v>
      </c>
      <c r="BB21" s="6310">
        <f t="shared" ca="1" si="38"/>
        <v>0</v>
      </c>
      <c r="BC21" s="6310">
        <f t="shared" ca="1" si="38"/>
        <v>0</v>
      </c>
      <c r="BD21" s="6310">
        <f t="shared" ca="1" si="38"/>
        <v>0</v>
      </c>
      <c r="BE21" s="6310">
        <f t="shared" ca="1" si="38"/>
        <v>0</v>
      </c>
      <c r="BF21" s="6310">
        <f t="shared" ca="1" si="38"/>
        <v>0</v>
      </c>
      <c r="BG21" s="6310">
        <f t="shared" ca="1" si="38"/>
        <v>0</v>
      </c>
      <c r="BH21" s="6310">
        <f t="shared" ca="1" si="38"/>
        <v>0</v>
      </c>
      <c r="BI21" s="6310">
        <f t="shared" ca="1" si="38"/>
        <v>0</v>
      </c>
      <c r="BJ21" s="6310">
        <f t="shared" ca="1" si="38"/>
        <v>0</v>
      </c>
      <c r="BK21" s="6310">
        <f t="shared" ca="1" si="38"/>
        <v>0</v>
      </c>
      <c r="BL21" s="6310">
        <f t="shared" ca="1" si="38"/>
        <v>0</v>
      </c>
      <c r="BM21" s="6311">
        <f ca="1">SUM(AT21:BL21)</f>
        <v>0</v>
      </c>
      <c r="BO21" s="6312">
        <f ca="1">IFERROR(INDEX(INDIRECT($C21&amp;".Outputs["&amp;this.Year&amp;"]"), MATCH(BO$5, INDIRECT($C21&amp;".Outputs[Vector]"), 0)), 0)</f>
        <v>0</v>
      </c>
      <c r="BP21" s="6312">
        <f ca="1">IFERROR(INDEX(INDIRECT($C21&amp;".Outputs["&amp;this.Year&amp;"]"), MATCH(BP$5, INDIRECT($C21&amp;".Outputs[Vector]"), 0)), 0)</f>
        <v>0</v>
      </c>
      <c r="BQ21" s="6313">
        <f ca="1">SUM(BO21:BP21)</f>
        <v>0</v>
      </c>
      <c r="BS21" s="114">
        <f ca="1">W21+AR21+BM21+BQ21</f>
        <v>0</v>
      </c>
      <c r="BT21" s="114"/>
      <c r="BU21" s="369"/>
      <c r="BV21" s="6440">
        <f t="shared" ref="BV21:DM21" ca="1" si="39">IFERROR(SUMIFS(INDIRECT($C21&amp;".Emissions["&amp;this.Year&amp;"]"), INDIRECT($C21&amp;".Emissions[GHG]"), BV$6, INDIRECT($C21&amp;".Emissions[IPCC Sector]"), BV$5),0)</f>
        <v>142.94517709544434</v>
      </c>
      <c r="BW21" s="6319">
        <f t="shared" ca="1" si="39"/>
        <v>3.6881291236891947E-2</v>
      </c>
      <c r="BX21" s="6319">
        <f t="shared" ca="1" si="39"/>
        <v>0.60024873539127022</v>
      </c>
      <c r="BY21" s="6317">
        <f t="shared" ca="1" si="39"/>
        <v>0</v>
      </c>
      <c r="BZ21" s="6317">
        <f t="shared" ca="1" si="39"/>
        <v>0</v>
      </c>
      <c r="CA21" s="6317">
        <f t="shared" ca="1" si="39"/>
        <v>0</v>
      </c>
      <c r="CB21" s="6317">
        <f t="shared" ca="1" si="39"/>
        <v>0</v>
      </c>
      <c r="CC21" s="6317">
        <f t="shared" ca="1" si="39"/>
        <v>0</v>
      </c>
      <c r="CD21" s="6317">
        <f t="shared" ca="1" si="39"/>
        <v>17.840202910988999</v>
      </c>
      <c r="CE21" s="6317">
        <f t="shared" ca="1" si="39"/>
        <v>4.8271840450815904E-3</v>
      </c>
      <c r="CF21" s="6317">
        <f t="shared" ca="1" si="39"/>
        <v>6.2866385490833787E-2</v>
      </c>
      <c r="CG21" s="6317">
        <f t="shared" ca="1" si="39"/>
        <v>0</v>
      </c>
      <c r="CH21" s="6317">
        <f t="shared" ca="1" si="39"/>
        <v>0</v>
      </c>
      <c r="CI21" s="6317">
        <f t="shared" ca="1" si="39"/>
        <v>0</v>
      </c>
      <c r="CJ21" s="6317">
        <f t="shared" ca="1" si="39"/>
        <v>0</v>
      </c>
      <c r="CK21" s="6317">
        <f t="shared" ca="1" si="39"/>
        <v>0</v>
      </c>
      <c r="CL21" s="6317">
        <f t="shared" ca="1" si="39"/>
        <v>0</v>
      </c>
      <c r="CM21" s="6317">
        <f t="shared" ca="1" si="39"/>
        <v>0</v>
      </c>
      <c r="CN21" s="6317">
        <f t="shared" ca="1" si="39"/>
        <v>0</v>
      </c>
      <c r="CO21" s="6317">
        <f t="shared" ca="1" si="39"/>
        <v>0</v>
      </c>
      <c r="CP21" s="6317">
        <f t="shared" ca="1" si="39"/>
        <v>0</v>
      </c>
      <c r="CQ21" s="6317">
        <f t="shared" ca="1" si="39"/>
        <v>0</v>
      </c>
      <c r="CR21" s="6317">
        <f t="shared" ca="1" si="39"/>
        <v>0</v>
      </c>
      <c r="CS21" s="6317">
        <f t="shared" ca="1" si="39"/>
        <v>0</v>
      </c>
      <c r="CT21" s="6317">
        <f t="shared" ca="1" si="39"/>
        <v>0</v>
      </c>
      <c r="CU21" s="6317">
        <f t="shared" ca="1" si="39"/>
        <v>0</v>
      </c>
      <c r="CV21" s="6317">
        <f t="shared" ca="1" si="39"/>
        <v>0</v>
      </c>
      <c r="CW21" s="6317">
        <f t="shared" ca="1" si="39"/>
        <v>0</v>
      </c>
      <c r="CX21" s="6317">
        <f t="shared" ca="1" si="39"/>
        <v>0</v>
      </c>
      <c r="CY21" s="6317">
        <f t="shared" ca="1" si="39"/>
        <v>0</v>
      </c>
      <c r="CZ21" s="6317">
        <f t="shared" ca="1" si="39"/>
        <v>0</v>
      </c>
      <c r="DA21" s="6317">
        <f t="shared" ca="1" si="39"/>
        <v>0</v>
      </c>
      <c r="DB21" s="6317">
        <f t="shared" ca="1" si="39"/>
        <v>0</v>
      </c>
      <c r="DC21" s="6317">
        <f t="shared" ca="1" si="39"/>
        <v>0</v>
      </c>
      <c r="DD21" s="6317">
        <f t="shared" ca="1" si="39"/>
        <v>0</v>
      </c>
      <c r="DE21" s="6317">
        <f t="shared" ca="1" si="39"/>
        <v>0</v>
      </c>
      <c r="DF21" s="6317">
        <f t="shared" ca="1" si="39"/>
        <v>0</v>
      </c>
      <c r="DG21" s="6317">
        <f t="shared" ca="1" si="39"/>
        <v>0</v>
      </c>
      <c r="DH21" s="6317">
        <f t="shared" ca="1" si="39"/>
        <v>0</v>
      </c>
      <c r="DI21" s="6317">
        <f t="shared" ca="1" si="39"/>
        <v>0</v>
      </c>
      <c r="DJ21" s="6317">
        <f t="shared" ca="1" si="39"/>
        <v>0</v>
      </c>
      <c r="DK21" s="6317">
        <f t="shared" ca="1" si="39"/>
        <v>0</v>
      </c>
      <c r="DL21" s="6317">
        <f t="shared" ca="1" si="39"/>
        <v>0</v>
      </c>
      <c r="DM21" s="6317">
        <f t="shared" ca="1" si="39"/>
        <v>0</v>
      </c>
      <c r="DO21" s="525">
        <f ca="1">SUM(BV21:DM21)</f>
        <v>161.49020360259738</v>
      </c>
    </row>
    <row r="22" spans="1:147" s="6348" customFormat="1" ht="15.75" collapsed="1">
      <c r="A22" s="6352"/>
      <c r="B22" s="6349"/>
      <c r="C22" s="6362" t="s">
        <v>1357</v>
      </c>
      <c r="D22" s="6350" t="str">
        <f>INDEX(Workstreams[Workstream], MATCH($C22,Workstreams[Code], 0))</f>
        <v>Industry</v>
      </c>
      <c r="E22" s="6391"/>
      <c r="G22" s="6354">
        <f ca="1">G21</f>
        <v>0</v>
      </c>
      <c r="H22" s="6354">
        <f t="shared" ref="H22:V22" ca="1" si="40">H21</f>
        <v>0</v>
      </c>
      <c r="I22" s="6354"/>
      <c r="J22" s="6354"/>
      <c r="K22" s="6354">
        <f t="shared" ca="1" si="40"/>
        <v>0</v>
      </c>
      <c r="L22" s="6354">
        <f t="shared" ca="1" si="40"/>
        <v>0</v>
      </c>
      <c r="M22" s="6354">
        <f t="shared" ca="1" si="40"/>
        <v>0</v>
      </c>
      <c r="N22" s="6354">
        <f t="shared" ca="1" si="40"/>
        <v>0</v>
      </c>
      <c r="O22" s="6354">
        <f t="shared" ca="1" si="40"/>
        <v>0</v>
      </c>
      <c r="P22" s="6354">
        <f t="shared" ca="1" si="40"/>
        <v>0</v>
      </c>
      <c r="Q22" s="6354">
        <f t="shared" ca="1" si="40"/>
        <v>0</v>
      </c>
      <c r="R22" s="6354">
        <f t="shared" ca="1" si="40"/>
        <v>0</v>
      </c>
      <c r="S22" s="6354">
        <f t="shared" ca="1" si="40"/>
        <v>0</v>
      </c>
      <c r="T22" s="6354">
        <f t="shared" ca="1" si="40"/>
        <v>0</v>
      </c>
      <c r="U22" s="6354">
        <f t="shared" ca="1" si="40"/>
        <v>3009.6156132796841</v>
      </c>
      <c r="V22" s="6354">
        <f t="shared" ca="1" si="40"/>
        <v>0</v>
      </c>
      <c r="W22" s="6354">
        <f ca="1">SUM(G22:V22)</f>
        <v>3009.6156132796841</v>
      </c>
      <c r="Y22" s="6355">
        <f ca="1">Y21</f>
        <v>-1059.9858318534475</v>
      </c>
      <c r="Z22" s="6355">
        <f t="shared" ref="Z22:AQ22" ca="1" si="41">Z21</f>
        <v>0</v>
      </c>
      <c r="AA22" s="6355">
        <f t="shared" ca="1" si="41"/>
        <v>-1464.2679926771709</v>
      </c>
      <c r="AB22" s="6355">
        <f t="shared" ca="1" si="41"/>
        <v>-96.6513793913781</v>
      </c>
      <c r="AC22" s="6355">
        <f t="shared" ca="1" si="41"/>
        <v>-231.89573971886358</v>
      </c>
      <c r="AD22" s="6355">
        <f t="shared" ca="1" si="41"/>
        <v>0</v>
      </c>
      <c r="AE22" s="6355">
        <f t="shared" ca="1" si="41"/>
        <v>0</v>
      </c>
      <c r="AF22" s="6355">
        <f t="shared" ca="1" si="41"/>
        <v>0</v>
      </c>
      <c r="AG22" s="6355">
        <f t="shared" ca="1" si="41"/>
        <v>0</v>
      </c>
      <c r="AH22" s="6355">
        <f t="shared" ca="1" si="41"/>
        <v>0</v>
      </c>
      <c r="AI22" s="6355">
        <f t="shared" ca="1" si="41"/>
        <v>0</v>
      </c>
      <c r="AJ22" s="6355">
        <f t="shared" ca="1" si="41"/>
        <v>0</v>
      </c>
      <c r="AK22" s="6355">
        <f ca="1">AK21</f>
        <v>0</v>
      </c>
      <c r="AL22" s="6355">
        <f t="shared" ca="1" si="41"/>
        <v>-156.8146696388234</v>
      </c>
      <c r="AM22" s="6355">
        <f t="shared" ca="1" si="41"/>
        <v>0</v>
      </c>
      <c r="AN22" s="6355">
        <f ca="1">AN21</f>
        <v>0</v>
      </c>
      <c r="AO22" s="6355">
        <f t="shared" ca="1" si="41"/>
        <v>0</v>
      </c>
      <c r="AP22" s="6355">
        <f ca="1">AP21</f>
        <v>0</v>
      </c>
      <c r="AQ22" s="6355">
        <f t="shared" ca="1" si="41"/>
        <v>0</v>
      </c>
      <c r="AR22" s="6355">
        <f ca="1">SUM(Y22:AQ22)</f>
        <v>-3009.6156132796841</v>
      </c>
      <c r="AT22" s="6356">
        <f ca="1">AT21</f>
        <v>0</v>
      </c>
      <c r="AU22" s="6356">
        <f t="shared" ref="AU22:BL22" ca="1" si="42">AU21</f>
        <v>0</v>
      </c>
      <c r="AV22" s="6356">
        <f t="shared" ca="1" si="42"/>
        <v>0</v>
      </c>
      <c r="AW22" s="6356">
        <f t="shared" ca="1" si="42"/>
        <v>0</v>
      </c>
      <c r="AX22" s="6356">
        <f t="shared" ca="1" si="42"/>
        <v>0</v>
      </c>
      <c r="AY22" s="6356">
        <f t="shared" ca="1" si="42"/>
        <v>0</v>
      </c>
      <c r="AZ22" s="6356">
        <f t="shared" ca="1" si="42"/>
        <v>0</v>
      </c>
      <c r="BA22" s="6356">
        <f t="shared" ca="1" si="42"/>
        <v>0</v>
      </c>
      <c r="BB22" s="6356">
        <f t="shared" ca="1" si="42"/>
        <v>0</v>
      </c>
      <c r="BC22" s="6356">
        <f t="shared" ca="1" si="42"/>
        <v>0</v>
      </c>
      <c r="BD22" s="6356">
        <f t="shared" ca="1" si="42"/>
        <v>0</v>
      </c>
      <c r="BE22" s="6356">
        <f t="shared" ca="1" si="42"/>
        <v>0</v>
      </c>
      <c r="BF22" s="6356">
        <f t="shared" ca="1" si="42"/>
        <v>0</v>
      </c>
      <c r="BG22" s="6356">
        <f t="shared" ca="1" si="42"/>
        <v>0</v>
      </c>
      <c r="BH22" s="6356">
        <f t="shared" ca="1" si="42"/>
        <v>0</v>
      </c>
      <c r="BI22" s="6356">
        <f t="shared" ca="1" si="42"/>
        <v>0</v>
      </c>
      <c r="BJ22" s="6356">
        <f t="shared" ca="1" si="42"/>
        <v>0</v>
      </c>
      <c r="BK22" s="6356">
        <f t="shared" ca="1" si="42"/>
        <v>0</v>
      </c>
      <c r="BL22" s="6356">
        <f t="shared" ca="1" si="42"/>
        <v>0</v>
      </c>
      <c r="BM22" s="6356">
        <f ca="1">SUM(AT22:BL22)</f>
        <v>0</v>
      </c>
      <c r="BO22" s="6357">
        <f ca="1">BO21</f>
        <v>0</v>
      </c>
      <c r="BP22" s="6357">
        <f ca="1">BP21</f>
        <v>0</v>
      </c>
      <c r="BQ22" s="6357">
        <f ca="1">SUM(BO22:BP22)</f>
        <v>0</v>
      </c>
      <c r="BS22" s="6358">
        <f ca="1">W22+AR22+BM22+BQ22</f>
        <v>0</v>
      </c>
      <c r="BT22" s="6358"/>
      <c r="BU22" s="6359"/>
      <c r="BV22" s="6443">
        <f ca="1">BV21</f>
        <v>142.94517709544434</v>
      </c>
      <c r="BW22" s="6423">
        <f t="shared" ref="BW22:DM22" ca="1" si="43">BW21</f>
        <v>3.6881291236891947E-2</v>
      </c>
      <c r="BX22" s="6423">
        <f t="shared" ca="1" si="43"/>
        <v>0.60024873539127022</v>
      </c>
      <c r="BY22" s="6360">
        <f t="shared" ca="1" si="43"/>
        <v>0</v>
      </c>
      <c r="BZ22" s="6360">
        <f t="shared" ca="1" si="43"/>
        <v>0</v>
      </c>
      <c r="CA22" s="6360">
        <f t="shared" ca="1" si="43"/>
        <v>0</v>
      </c>
      <c r="CB22" s="6360">
        <f t="shared" ca="1" si="43"/>
        <v>0</v>
      </c>
      <c r="CC22" s="6360">
        <f t="shared" ca="1" si="43"/>
        <v>0</v>
      </c>
      <c r="CD22" s="6360">
        <f t="shared" ca="1" si="43"/>
        <v>17.840202910988999</v>
      </c>
      <c r="CE22" s="6360">
        <f t="shared" ca="1" si="43"/>
        <v>4.8271840450815904E-3</v>
      </c>
      <c r="CF22" s="6360">
        <f t="shared" ca="1" si="43"/>
        <v>6.2866385490833787E-2</v>
      </c>
      <c r="CG22" s="6360">
        <f t="shared" ca="1" si="43"/>
        <v>0</v>
      </c>
      <c r="CH22" s="6360">
        <f t="shared" ca="1" si="43"/>
        <v>0</v>
      </c>
      <c r="CI22" s="6360">
        <f t="shared" ca="1" si="43"/>
        <v>0</v>
      </c>
      <c r="CJ22" s="6360">
        <f t="shared" ca="1" si="43"/>
        <v>0</v>
      </c>
      <c r="CK22" s="6360">
        <f t="shared" ca="1" si="43"/>
        <v>0</v>
      </c>
      <c r="CL22" s="6360">
        <f t="shared" ca="1" si="43"/>
        <v>0</v>
      </c>
      <c r="CM22" s="6360">
        <f t="shared" ca="1" si="43"/>
        <v>0</v>
      </c>
      <c r="CN22" s="6360">
        <f t="shared" ca="1" si="43"/>
        <v>0</v>
      </c>
      <c r="CO22" s="6360">
        <f t="shared" ca="1" si="43"/>
        <v>0</v>
      </c>
      <c r="CP22" s="6360">
        <f t="shared" ca="1" si="43"/>
        <v>0</v>
      </c>
      <c r="CQ22" s="6360">
        <f t="shared" ca="1" si="43"/>
        <v>0</v>
      </c>
      <c r="CR22" s="6360">
        <f t="shared" ca="1" si="43"/>
        <v>0</v>
      </c>
      <c r="CS22" s="6360">
        <f t="shared" ca="1" si="43"/>
        <v>0</v>
      </c>
      <c r="CT22" s="6360">
        <f t="shared" ca="1" si="43"/>
        <v>0</v>
      </c>
      <c r="CU22" s="6360">
        <f t="shared" ca="1" si="43"/>
        <v>0</v>
      </c>
      <c r="CV22" s="6360">
        <f t="shared" ca="1" si="43"/>
        <v>0</v>
      </c>
      <c r="CW22" s="6360">
        <f t="shared" ca="1" si="43"/>
        <v>0</v>
      </c>
      <c r="CX22" s="6360">
        <f t="shared" ca="1" si="43"/>
        <v>0</v>
      </c>
      <c r="CY22" s="6360">
        <f t="shared" ca="1" si="43"/>
        <v>0</v>
      </c>
      <c r="CZ22" s="6360">
        <f t="shared" ca="1" si="43"/>
        <v>0</v>
      </c>
      <c r="DA22" s="6360">
        <f t="shared" ca="1" si="43"/>
        <v>0</v>
      </c>
      <c r="DB22" s="6360">
        <f t="shared" ca="1" si="43"/>
        <v>0</v>
      </c>
      <c r="DC22" s="6360">
        <f t="shared" ca="1" si="43"/>
        <v>0</v>
      </c>
      <c r="DD22" s="6360">
        <f t="shared" ca="1" si="43"/>
        <v>0</v>
      </c>
      <c r="DE22" s="6360">
        <f t="shared" ca="1" si="43"/>
        <v>0</v>
      </c>
      <c r="DF22" s="6360">
        <f t="shared" ca="1" si="43"/>
        <v>0</v>
      </c>
      <c r="DG22" s="6360">
        <f t="shared" ca="1" si="43"/>
        <v>0</v>
      </c>
      <c r="DH22" s="6360">
        <f t="shared" ca="1" si="43"/>
        <v>0</v>
      </c>
      <c r="DI22" s="6360">
        <f t="shared" ca="1" si="43"/>
        <v>0</v>
      </c>
      <c r="DJ22" s="6360">
        <f t="shared" ca="1" si="43"/>
        <v>0</v>
      </c>
      <c r="DK22" s="6360">
        <f t="shared" ca="1" si="43"/>
        <v>0</v>
      </c>
      <c r="DL22" s="6360">
        <f t="shared" ca="1" si="43"/>
        <v>0</v>
      </c>
      <c r="DM22" s="6360">
        <f t="shared" ca="1" si="43"/>
        <v>0</v>
      </c>
      <c r="DO22" s="6361">
        <f ca="1">SUM(BV22:DM22)</f>
        <v>161.49020360259738</v>
      </c>
      <c r="DP22" s="6481"/>
      <c r="DQ22" s="6481"/>
      <c r="DR22" s="6481"/>
      <c r="DS22" s="6481"/>
      <c r="DT22" s="6481"/>
      <c r="DU22" s="6481"/>
      <c r="DV22" s="6481"/>
      <c r="DW22" s="6481"/>
      <c r="DX22" s="6481"/>
      <c r="DY22" s="6481"/>
      <c r="DZ22" s="6481"/>
      <c r="EA22" s="6481"/>
      <c r="EB22" s="6481"/>
      <c r="EC22" s="6481"/>
      <c r="ED22" s="6481"/>
      <c r="EE22" s="6481"/>
      <c r="EF22" s="6481"/>
      <c r="EG22" s="6481"/>
      <c r="EH22" s="6481"/>
      <c r="EI22" s="6481"/>
      <c r="EJ22" s="6481"/>
      <c r="EK22" s="6481"/>
      <c r="EL22" s="6481"/>
      <c r="EM22" s="6481"/>
      <c r="EN22" s="6481"/>
      <c r="EO22" s="6481"/>
      <c r="EP22" s="6481"/>
      <c r="EQ22" s="6481"/>
    </row>
    <row r="23" spans="1:147" s="6481" customFormat="1" ht="12.75" hidden="1" customHeight="1" outlineLevel="1">
      <c r="A23" s="1307"/>
      <c r="B23" s="1307"/>
      <c r="C23" s="74"/>
      <c r="D23" s="341"/>
      <c r="E23" s="53"/>
      <c r="G23" s="6316"/>
      <c r="H23" s="6316"/>
      <c r="I23" s="6316"/>
      <c r="J23" s="6316"/>
      <c r="K23" s="6316"/>
      <c r="L23" s="6316"/>
      <c r="M23" s="6316"/>
      <c r="N23" s="6316"/>
      <c r="O23" s="6316"/>
      <c r="P23" s="6316"/>
      <c r="Q23" s="6316"/>
      <c r="R23" s="6316"/>
      <c r="S23" s="6316"/>
      <c r="T23" s="6316"/>
      <c r="U23" s="6316"/>
      <c r="V23" s="6316"/>
      <c r="W23" s="6316"/>
      <c r="Y23" s="6303"/>
      <c r="Z23" s="6303"/>
      <c r="AA23" s="6303"/>
      <c r="AB23" s="6303"/>
      <c r="AC23" s="6303"/>
      <c r="AD23" s="6303"/>
      <c r="AE23" s="6303"/>
      <c r="AF23" s="6303"/>
      <c r="AG23" s="6303"/>
      <c r="AH23" s="6303"/>
      <c r="AI23" s="6303"/>
      <c r="AJ23" s="6303"/>
      <c r="AK23" s="6303"/>
      <c r="AL23" s="6303"/>
      <c r="AM23" s="6303"/>
      <c r="AN23" s="6303"/>
      <c r="AO23" s="6303"/>
      <c r="AP23" s="6303"/>
      <c r="AQ23" s="6303"/>
      <c r="AR23" s="6303"/>
      <c r="AT23" s="6304"/>
      <c r="AU23" s="6304"/>
      <c r="AV23" s="6304"/>
      <c r="AW23" s="6304"/>
      <c r="AX23" s="6304"/>
      <c r="AY23" s="6304"/>
      <c r="AZ23" s="6304"/>
      <c r="BA23" s="6304"/>
      <c r="BB23" s="6304"/>
      <c r="BC23" s="6304"/>
      <c r="BD23" s="6304"/>
      <c r="BE23" s="6304"/>
      <c r="BF23" s="6304"/>
      <c r="BG23" s="6304"/>
      <c r="BH23" s="6304"/>
      <c r="BI23" s="6304"/>
      <c r="BJ23" s="6304"/>
      <c r="BK23" s="6304"/>
      <c r="BL23" s="6304"/>
      <c r="BM23" s="6304"/>
      <c r="BO23" s="6305"/>
      <c r="BP23" s="6305"/>
      <c r="BQ23" s="6305"/>
      <c r="BS23" s="55"/>
      <c r="BT23" s="55"/>
      <c r="BU23" s="1307"/>
      <c r="BV23" s="6444"/>
      <c r="BW23" s="6317"/>
      <c r="BX23" s="6317"/>
      <c r="BY23" s="6317"/>
      <c r="BZ23" s="6317"/>
      <c r="CA23" s="6317"/>
      <c r="CB23" s="6317"/>
      <c r="CC23" s="6317"/>
      <c r="CD23" s="6317"/>
      <c r="CE23" s="6317"/>
      <c r="CF23" s="6317"/>
      <c r="CG23" s="6317"/>
      <c r="CH23" s="6317"/>
      <c r="CI23" s="6317"/>
      <c r="CJ23" s="6317"/>
      <c r="CK23" s="6317"/>
      <c r="CL23" s="6317"/>
      <c r="CM23" s="6317"/>
      <c r="CN23" s="6317"/>
      <c r="CO23" s="6317"/>
      <c r="CP23" s="6317"/>
      <c r="CQ23" s="6317"/>
      <c r="CR23" s="6317"/>
      <c r="CS23" s="6317"/>
      <c r="CT23" s="6317"/>
      <c r="CU23" s="6317"/>
      <c r="CV23" s="6317"/>
      <c r="CW23" s="6317"/>
      <c r="CX23" s="6317"/>
      <c r="CY23" s="6317"/>
      <c r="CZ23" s="6317"/>
      <c r="DA23" s="6317"/>
      <c r="DB23" s="6317"/>
      <c r="DC23" s="6317"/>
      <c r="DD23" s="6317"/>
      <c r="DE23" s="6317"/>
      <c r="DF23" s="6317"/>
      <c r="DG23" s="6317"/>
      <c r="DH23" s="6317"/>
      <c r="DI23" s="6317"/>
      <c r="DJ23" s="6317"/>
      <c r="DK23" s="6317"/>
      <c r="DL23" s="6317"/>
      <c r="DM23" s="6317"/>
      <c r="DO23" s="525"/>
    </row>
    <row r="24" spans="1:147" s="6481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06">
        <f t="shared" ref="G24:V25" ca="1" si="44">IFERROR(INDEX(INDIRECT($C24&amp;".Outputs["&amp;this.Year&amp;"]"), MATCH(G$5, INDIRECT($C24&amp;".Outputs[Vector]"), 0)), 0)</f>
        <v>0</v>
      </c>
      <c r="H24" s="6306">
        <f t="shared" ca="1" si="44"/>
        <v>0</v>
      </c>
      <c r="I24" s="6306"/>
      <c r="J24" s="6306"/>
      <c r="K24" s="6306">
        <f t="shared" ca="1" si="44"/>
        <v>0</v>
      </c>
      <c r="L24" s="6306">
        <f t="shared" ca="1" si="44"/>
        <v>0</v>
      </c>
      <c r="M24" s="6306">
        <f t="shared" ca="1" si="44"/>
        <v>0</v>
      </c>
      <c r="N24" s="6306">
        <f t="shared" ca="1" si="44"/>
        <v>0</v>
      </c>
      <c r="O24" s="6306">
        <f t="shared" ca="1" si="44"/>
        <v>948.38426830315666</v>
      </c>
      <c r="P24" s="6306">
        <f t="shared" ca="1" si="44"/>
        <v>2.0651053757340265</v>
      </c>
      <c r="Q24" s="6306">
        <f t="shared" ca="1" si="44"/>
        <v>78.010000000000005</v>
      </c>
      <c r="R24" s="6306">
        <f t="shared" ca="1" si="44"/>
        <v>0</v>
      </c>
      <c r="S24" s="6306">
        <f t="shared" ca="1" si="44"/>
        <v>0</v>
      </c>
      <c r="T24" s="6306">
        <f t="shared" ca="1" si="44"/>
        <v>0</v>
      </c>
      <c r="U24" s="6306">
        <f t="shared" ca="1" si="44"/>
        <v>0</v>
      </c>
      <c r="V24" s="6306">
        <f t="shared" ca="1" si="44"/>
        <v>0</v>
      </c>
      <c r="W24" s="6307">
        <f ca="1">SUM(G24:V24)</f>
        <v>1028.4593736788906</v>
      </c>
      <c r="Y24" s="6308">
        <f t="shared" ref="Y24:AQ25" ca="1" si="45">IFERROR(INDEX(INDIRECT($C24&amp;".Outputs["&amp;this.Year&amp;"]"), MATCH(Y$5, INDIRECT($C24&amp;".Outputs[Vector]"), 0)), 0)</f>
        <v>-8.6585913067968985</v>
      </c>
      <c r="Z24" s="6308">
        <f t="shared" ca="1" si="45"/>
        <v>0</v>
      </c>
      <c r="AA24" s="6308">
        <f t="shared" ca="1" si="45"/>
        <v>0</v>
      </c>
      <c r="AB24" s="6308">
        <f t="shared" ca="1" si="45"/>
        <v>-1019.6926580921844</v>
      </c>
      <c r="AC24" s="6308">
        <f t="shared" ca="1" si="45"/>
        <v>0</v>
      </c>
      <c r="AD24" s="6308">
        <f t="shared" ref="AD24:AF25" ca="1" si="46">IFERROR(INDEX(INDIRECT($C24&amp;".Outputs["&amp;this.Year&amp;"]"), MATCH(AD$5, INDIRECT($C24&amp;".Outputs[Vector]"), 0)), 0)</f>
        <v>0</v>
      </c>
      <c r="AE24" s="6308">
        <f t="shared" ca="1" si="46"/>
        <v>0</v>
      </c>
      <c r="AF24" s="6308">
        <f t="shared" ca="1" si="46"/>
        <v>-0.10812427990945937</v>
      </c>
      <c r="AG24" s="6308">
        <f t="shared" ca="1" si="45"/>
        <v>0</v>
      </c>
      <c r="AH24" s="6308">
        <f t="shared" ca="1" si="45"/>
        <v>0</v>
      </c>
      <c r="AI24" s="6308">
        <f t="shared" ca="1" si="45"/>
        <v>0</v>
      </c>
      <c r="AJ24" s="6308">
        <f t="shared" ca="1" si="45"/>
        <v>0</v>
      </c>
      <c r="AK24" s="6308">
        <f t="shared" ca="1" si="45"/>
        <v>0</v>
      </c>
      <c r="AL24" s="6308">
        <f t="shared" ca="1" si="45"/>
        <v>0</v>
      </c>
      <c r="AM24" s="6308">
        <f t="shared" ca="1" si="45"/>
        <v>0</v>
      </c>
      <c r="AN24" s="6308">
        <f t="shared" ca="1" si="45"/>
        <v>0</v>
      </c>
      <c r="AO24" s="6308">
        <f t="shared" ca="1" si="45"/>
        <v>0</v>
      </c>
      <c r="AP24" s="6308">
        <f t="shared" ca="1" si="45"/>
        <v>0</v>
      </c>
      <c r="AQ24" s="6308">
        <f t="shared" ca="1" si="45"/>
        <v>0</v>
      </c>
      <c r="AR24" s="6309">
        <f ca="1">SUM(Y24:AQ24)</f>
        <v>-1028.4593736788906</v>
      </c>
      <c r="AT24" s="6310">
        <f t="shared" ref="AT24:BI25" ca="1" si="47">IFERROR(INDEX(INDIRECT($C24&amp;".Outputs["&amp;this.Year&amp;"]"), MATCH(AT$5, INDIRECT($C24&amp;".Outputs[Vector]"), 0)), 0)</f>
        <v>0</v>
      </c>
      <c r="AU24" s="6310">
        <f t="shared" ca="1" si="47"/>
        <v>0</v>
      </c>
      <c r="AV24" s="6310">
        <f t="shared" ca="1" si="47"/>
        <v>0</v>
      </c>
      <c r="AW24" s="6310">
        <f t="shared" ca="1" si="47"/>
        <v>0</v>
      </c>
      <c r="AX24" s="6310">
        <f t="shared" ca="1" si="47"/>
        <v>0</v>
      </c>
      <c r="AY24" s="6310">
        <f t="shared" ca="1" si="47"/>
        <v>0</v>
      </c>
      <c r="AZ24" s="6310">
        <f t="shared" ca="1" si="47"/>
        <v>0</v>
      </c>
      <c r="BA24" s="6310">
        <f t="shared" ca="1" si="47"/>
        <v>0</v>
      </c>
      <c r="BB24" s="6310">
        <f t="shared" ca="1" si="47"/>
        <v>0</v>
      </c>
      <c r="BC24" s="6310">
        <f t="shared" ca="1" si="47"/>
        <v>0</v>
      </c>
      <c r="BD24" s="6310">
        <f t="shared" ca="1" si="47"/>
        <v>0</v>
      </c>
      <c r="BE24" s="6310">
        <f t="shared" ca="1" si="47"/>
        <v>0</v>
      </c>
      <c r="BF24" s="6310">
        <f t="shared" ca="1" si="47"/>
        <v>0</v>
      </c>
      <c r="BG24" s="6310">
        <f t="shared" ca="1" si="47"/>
        <v>0</v>
      </c>
      <c r="BH24" s="6310">
        <f t="shared" ca="1" si="47"/>
        <v>0</v>
      </c>
      <c r="BI24" s="6310">
        <f t="shared" ca="1" si="47"/>
        <v>0</v>
      </c>
      <c r="BJ24" s="6310">
        <f t="shared" ref="BJ24:BL24" ca="1" si="48">IFERROR(INDEX(INDIRECT($C24&amp;".Outputs["&amp;this.Year&amp;"]"), MATCH(BJ$5, INDIRECT($C24&amp;".Outputs[Vector]"), 0)), 0)</f>
        <v>0</v>
      </c>
      <c r="BK24" s="6310">
        <f t="shared" ca="1" si="48"/>
        <v>0</v>
      </c>
      <c r="BL24" s="6310">
        <f t="shared" ca="1" si="48"/>
        <v>0</v>
      </c>
      <c r="BM24" s="6311">
        <f ca="1">SUM(AT24:BL24)</f>
        <v>0</v>
      </c>
      <c r="BO24" s="6312">
        <f ca="1">IFERROR(INDEX(INDIRECT($C24&amp;".Outputs["&amp;this.Year&amp;"]"), MATCH(BO$5, INDIRECT($C24&amp;".Outputs[Vector]"), 0)), 0)</f>
        <v>0</v>
      </c>
      <c r="BP24" s="6312">
        <f ca="1">IFERROR(INDEX(INDIRECT($C24&amp;".Outputs["&amp;this.Year&amp;"]"), MATCH(BP$5, INDIRECT($C24&amp;".Outputs[Vector]"), 0)), 0)</f>
        <v>0</v>
      </c>
      <c r="BQ24" s="6313">
        <f ca="1">SUM(BO24:BP24)</f>
        <v>0</v>
      </c>
      <c r="BS24" s="114">
        <f ca="1">W24+AR24+BM24+BQ24</f>
        <v>0</v>
      </c>
      <c r="BT24" s="114"/>
      <c r="BU24" s="369"/>
      <c r="BV24" s="6438">
        <f ca="1">IFERROR(SUMIFS(INDIRECT($C24&amp;".Emissions["&amp;this.Year&amp;"]"), INDIRECT($C24&amp;".Emissions[GHG]"), BV$6, INDIRECT($C24&amp;".Emissions[IPCC Sector]"), BV$5),0)</f>
        <v>71.681589231138105</v>
      </c>
      <c r="BW24" s="6317">
        <f t="shared" ref="BW24:CE25" ca="1" si="49">IFERROR(SUMIFS(INDIRECT($C24&amp;".Emissions["&amp;this.Year&amp;"]"), INDIRECT($C24&amp;".Emissions[GHG]"), BW$6, INDIRECT($C24&amp;".Emissions[IPCC Sector]"), BW$5),0)</f>
        <v>1.7329362909754065E-2</v>
      </c>
      <c r="BX24" s="6317">
        <f t="shared" ca="1" si="49"/>
        <v>3.9216351606698695E-2</v>
      </c>
      <c r="BY24" s="6317">
        <f t="shared" ca="1" si="49"/>
        <v>0</v>
      </c>
      <c r="BZ24" s="6317">
        <f t="shared" ca="1" si="49"/>
        <v>0</v>
      </c>
      <c r="CA24" s="6317">
        <f t="shared" ca="1" si="49"/>
        <v>0</v>
      </c>
      <c r="CB24" s="6317">
        <f t="shared" ca="1" si="49"/>
        <v>0</v>
      </c>
      <c r="CC24" s="6317">
        <f t="shared" ca="1" si="49"/>
        <v>0</v>
      </c>
      <c r="CD24" s="6317">
        <f t="shared" ca="1" si="49"/>
        <v>0</v>
      </c>
      <c r="CE24" s="6317">
        <f t="shared" ca="1" si="49"/>
        <v>0</v>
      </c>
      <c r="CF24" s="6317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7">
        <f t="shared" ca="1" si="50"/>
        <v>0</v>
      </c>
      <c r="CH24" s="6317">
        <f t="shared" ca="1" si="50"/>
        <v>0</v>
      </c>
      <c r="CI24" s="6317">
        <f t="shared" ca="1" si="50"/>
        <v>0</v>
      </c>
      <c r="CJ24" s="6317">
        <f t="shared" ca="1" si="50"/>
        <v>0</v>
      </c>
      <c r="CK24" s="6317">
        <f t="shared" ca="1" si="50"/>
        <v>0</v>
      </c>
      <c r="CL24" s="6317">
        <f t="shared" ca="1" si="50"/>
        <v>0</v>
      </c>
      <c r="CM24" s="6317">
        <f t="shared" ca="1" si="50"/>
        <v>0</v>
      </c>
      <c r="CN24" s="6317">
        <f t="shared" ca="1" si="50"/>
        <v>0</v>
      </c>
      <c r="CO24" s="6317">
        <f t="shared" ca="1" si="50"/>
        <v>0</v>
      </c>
      <c r="CP24" s="6317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7">
        <f t="shared" ca="1" si="51"/>
        <v>0</v>
      </c>
      <c r="CR24" s="6317">
        <f t="shared" ca="1" si="51"/>
        <v>0</v>
      </c>
      <c r="CS24" s="6317">
        <f t="shared" ca="1" si="51"/>
        <v>0</v>
      </c>
      <c r="CT24" s="6317">
        <f t="shared" ca="1" si="51"/>
        <v>0</v>
      </c>
      <c r="CU24" s="6317">
        <f t="shared" ca="1" si="51"/>
        <v>0</v>
      </c>
      <c r="CV24" s="6317">
        <f t="shared" ca="1" si="51"/>
        <v>0</v>
      </c>
      <c r="CW24" s="6317">
        <f t="shared" ca="1" si="51"/>
        <v>0</v>
      </c>
      <c r="CX24" s="6317">
        <f t="shared" ca="1" si="51"/>
        <v>0</v>
      </c>
      <c r="CY24" s="6317">
        <f t="shared" ca="1" si="51"/>
        <v>0</v>
      </c>
      <c r="CZ24" s="6317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7">
        <f t="shared" ca="1" si="52"/>
        <v>0</v>
      </c>
      <c r="DB24" s="6317">
        <f t="shared" ca="1" si="52"/>
        <v>0</v>
      </c>
      <c r="DC24" s="6317">
        <f t="shared" ca="1" si="52"/>
        <v>0</v>
      </c>
      <c r="DD24" s="6317">
        <f t="shared" ca="1" si="52"/>
        <v>0</v>
      </c>
      <c r="DE24" s="6317">
        <f t="shared" ca="1" si="52"/>
        <v>0</v>
      </c>
      <c r="DF24" s="6317">
        <f t="shared" ca="1" si="52"/>
        <v>0</v>
      </c>
      <c r="DG24" s="6317">
        <f t="shared" ca="1" si="52"/>
        <v>0</v>
      </c>
      <c r="DH24" s="6317">
        <f t="shared" ca="1" si="52"/>
        <v>0</v>
      </c>
      <c r="DI24" s="6317">
        <f t="shared" ca="1" si="52"/>
        <v>0</v>
      </c>
      <c r="DJ24" s="6317">
        <f t="shared" ca="1" si="52"/>
        <v>0</v>
      </c>
      <c r="DK24" s="6317">
        <f t="shared" ca="1" si="52"/>
        <v>0</v>
      </c>
      <c r="DL24" s="6317">
        <f t="shared" ca="1" si="52"/>
        <v>0</v>
      </c>
      <c r="DM24" s="6317">
        <f t="shared" ca="1" si="52"/>
        <v>0</v>
      </c>
      <c r="DO24" s="525">
        <f ca="1">SUM(BV24:DM24)</f>
        <v>71.738134945654551</v>
      </c>
    </row>
    <row r="25" spans="1:147" s="6481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06">
        <f t="shared" ca="1" si="44"/>
        <v>0</v>
      </c>
      <c r="H25" s="6306">
        <f t="shared" ca="1" si="44"/>
        <v>0</v>
      </c>
      <c r="I25" s="6306"/>
      <c r="J25" s="6306"/>
      <c r="K25" s="6306">
        <f t="shared" ca="1" si="44"/>
        <v>0</v>
      </c>
      <c r="L25" s="6306">
        <f t="shared" ca="1" si="44"/>
        <v>0</v>
      </c>
      <c r="M25" s="6306">
        <f t="shared" ca="1" si="44"/>
        <v>0</v>
      </c>
      <c r="N25" s="6306">
        <f t="shared" ca="1" si="44"/>
        <v>0</v>
      </c>
      <c r="O25" s="6306">
        <f t="shared" ca="1" si="44"/>
        <v>692.97448059378826</v>
      </c>
      <c r="P25" s="6306">
        <f t="shared" ca="1" si="44"/>
        <v>63.227714931492351</v>
      </c>
      <c r="Q25" s="6306">
        <f t="shared" ca="1" si="44"/>
        <v>0</v>
      </c>
      <c r="R25" s="6306">
        <f t="shared" ca="1" si="44"/>
        <v>0</v>
      </c>
      <c r="S25" s="6306">
        <f t="shared" ca="1" si="44"/>
        <v>0</v>
      </c>
      <c r="T25" s="6306">
        <f t="shared" ca="1" si="44"/>
        <v>0</v>
      </c>
      <c r="U25" s="6306">
        <f t="shared" ca="1" si="44"/>
        <v>0</v>
      </c>
      <c r="V25" s="6306">
        <f t="shared" ca="1" si="44"/>
        <v>0</v>
      </c>
      <c r="W25" s="6307">
        <f ca="1">SUM(G25:V25)</f>
        <v>756.20219552528056</v>
      </c>
      <c r="Y25" s="6308">
        <f ca="1">IFERROR(INDEX(INDIRECT($C25&amp;".Outputs["&amp;this.Year&amp;"]"), MATCH(Y$5, INDIRECT($C25&amp;".Outputs[Vector]"), 0)), 0)</f>
        <v>-58.314750595599364</v>
      </c>
      <c r="Z25" s="6308">
        <f t="shared" ca="1" si="45"/>
        <v>0</v>
      </c>
      <c r="AA25" s="6308">
        <f t="shared" ca="1" si="45"/>
        <v>0</v>
      </c>
      <c r="AB25" s="6308">
        <f t="shared" ca="1" si="45"/>
        <v>-697.88744492968124</v>
      </c>
      <c r="AC25" s="6308">
        <f t="shared" ca="1" si="45"/>
        <v>0</v>
      </c>
      <c r="AD25" s="6308">
        <f t="shared" ca="1" si="46"/>
        <v>0</v>
      </c>
      <c r="AE25" s="6308">
        <f t="shared" ca="1" si="46"/>
        <v>0</v>
      </c>
      <c r="AF25" s="6308">
        <f t="shared" ca="1" si="46"/>
        <v>0</v>
      </c>
      <c r="AG25" s="6308">
        <f t="shared" ca="1" si="45"/>
        <v>0</v>
      </c>
      <c r="AH25" s="6308">
        <f t="shared" ca="1" si="45"/>
        <v>0</v>
      </c>
      <c r="AI25" s="6308">
        <f t="shared" ca="1" si="45"/>
        <v>0</v>
      </c>
      <c r="AJ25" s="6308">
        <f t="shared" ca="1" si="45"/>
        <v>0</v>
      </c>
      <c r="AK25" s="6308">
        <f t="shared" ca="1" si="45"/>
        <v>0</v>
      </c>
      <c r="AL25" s="6308">
        <f t="shared" ca="1" si="45"/>
        <v>0</v>
      </c>
      <c r="AM25" s="6308">
        <f t="shared" ca="1" si="45"/>
        <v>0</v>
      </c>
      <c r="AN25" s="6308">
        <f t="shared" ca="1" si="45"/>
        <v>0</v>
      </c>
      <c r="AO25" s="6308">
        <f t="shared" ca="1" si="45"/>
        <v>0</v>
      </c>
      <c r="AP25" s="6308">
        <f t="shared" ca="1" si="45"/>
        <v>0</v>
      </c>
      <c r="AQ25" s="6308">
        <f t="shared" ca="1" si="45"/>
        <v>0</v>
      </c>
      <c r="AR25" s="6309">
        <f ca="1">SUM(Y25:AQ25)</f>
        <v>-756.20219552528056</v>
      </c>
      <c r="AT25" s="6310">
        <f t="shared" ca="1" si="47"/>
        <v>0</v>
      </c>
      <c r="AU25" s="6310">
        <f t="shared" ref="AU25:BL25" ca="1" si="53">IFERROR(INDEX(INDIRECT($C25&amp;".Outputs["&amp;this.Year&amp;"]"), MATCH(AU$5, INDIRECT($C25&amp;".Outputs[Vector]"), 0)), 0)</f>
        <v>0</v>
      </c>
      <c r="AV25" s="6310">
        <f t="shared" ca="1" si="53"/>
        <v>0</v>
      </c>
      <c r="AW25" s="6310">
        <f t="shared" ca="1" si="53"/>
        <v>0</v>
      </c>
      <c r="AX25" s="6310">
        <f t="shared" ca="1" si="53"/>
        <v>0</v>
      </c>
      <c r="AY25" s="6310">
        <f t="shared" ca="1" si="53"/>
        <v>0</v>
      </c>
      <c r="AZ25" s="6310">
        <f t="shared" ca="1" si="53"/>
        <v>0</v>
      </c>
      <c r="BA25" s="6310">
        <f t="shared" ca="1" si="53"/>
        <v>0</v>
      </c>
      <c r="BB25" s="6310">
        <f t="shared" ca="1" si="53"/>
        <v>0</v>
      </c>
      <c r="BC25" s="6310">
        <f t="shared" ca="1" si="53"/>
        <v>0</v>
      </c>
      <c r="BD25" s="6310">
        <f t="shared" ca="1" si="53"/>
        <v>0</v>
      </c>
      <c r="BE25" s="6310">
        <f t="shared" ca="1" si="53"/>
        <v>0</v>
      </c>
      <c r="BF25" s="6310">
        <f t="shared" ca="1" si="53"/>
        <v>0</v>
      </c>
      <c r="BG25" s="6310">
        <f t="shared" ca="1" si="53"/>
        <v>0</v>
      </c>
      <c r="BH25" s="6310">
        <f t="shared" ca="1" si="53"/>
        <v>0</v>
      </c>
      <c r="BI25" s="6310">
        <f t="shared" ca="1" si="53"/>
        <v>0</v>
      </c>
      <c r="BJ25" s="6310">
        <f t="shared" ca="1" si="53"/>
        <v>0</v>
      </c>
      <c r="BK25" s="6310">
        <f t="shared" ca="1" si="53"/>
        <v>0</v>
      </c>
      <c r="BL25" s="6310">
        <f t="shared" ca="1" si="53"/>
        <v>0</v>
      </c>
      <c r="BM25" s="6311">
        <f ca="1">SUM(AT25:BL25)</f>
        <v>0</v>
      </c>
      <c r="BO25" s="6312">
        <f ca="1">IFERROR(INDEX(INDIRECT($C25&amp;".Outputs["&amp;this.Year&amp;"]"), MATCH(BO$5, INDIRECT($C25&amp;".Outputs[Vector]"), 0)), 0)</f>
        <v>0</v>
      </c>
      <c r="BP25" s="6312">
        <f ca="1">IFERROR(INDEX(INDIRECT($C25&amp;".Outputs["&amp;this.Year&amp;"]"), MATCH(BP$5, INDIRECT($C25&amp;".Outputs[Vector]"), 0)), 0)</f>
        <v>0</v>
      </c>
      <c r="BQ25" s="6313">
        <f ca="1">SUM(BO25:BP25)</f>
        <v>0</v>
      </c>
      <c r="BS25" s="114">
        <f ca="1">W25+AR25+BM25+BQ25</f>
        <v>0</v>
      </c>
      <c r="BT25" s="114"/>
      <c r="BU25" s="369"/>
      <c r="BV25" s="6438">
        <f ca="1">IFERROR(SUMIFS(INDIRECT($C25&amp;".Emissions["&amp;this.Year&amp;"]"), INDIRECT($C25&amp;".Emissions[GHG]"), BV$6, INDIRECT($C25&amp;".Emissions[IPCC Sector]"), BV$5),0)</f>
        <v>50.984170709964005</v>
      </c>
      <c r="BW25" s="6317">
        <f t="shared" ca="1" si="49"/>
        <v>3.5375879632929097E-2</v>
      </c>
      <c r="BX25" s="6317">
        <f t="shared" ca="1" si="49"/>
        <v>0.10225652220586566</v>
      </c>
      <c r="BY25" s="6317">
        <f t="shared" ca="1" si="49"/>
        <v>0</v>
      </c>
      <c r="BZ25" s="6317">
        <f t="shared" ca="1" si="49"/>
        <v>0</v>
      </c>
      <c r="CA25" s="6317">
        <f t="shared" ca="1" si="49"/>
        <v>0</v>
      </c>
      <c r="CB25" s="6317">
        <f t="shared" ca="1" si="49"/>
        <v>0</v>
      </c>
      <c r="CC25" s="6317">
        <f t="shared" ca="1" si="49"/>
        <v>0</v>
      </c>
      <c r="CD25" s="6317">
        <f t="shared" ca="1" si="49"/>
        <v>0</v>
      </c>
      <c r="CE25" s="6317">
        <f t="shared" ca="1" si="49"/>
        <v>0</v>
      </c>
      <c r="CF25" s="6317">
        <f t="shared" ca="1" si="50"/>
        <v>0</v>
      </c>
      <c r="CG25" s="6317">
        <f t="shared" ca="1" si="50"/>
        <v>0</v>
      </c>
      <c r="CH25" s="6317">
        <f t="shared" ca="1" si="50"/>
        <v>0</v>
      </c>
      <c r="CI25" s="6317">
        <f t="shared" ca="1" si="50"/>
        <v>0</v>
      </c>
      <c r="CJ25" s="6317">
        <f t="shared" ca="1" si="50"/>
        <v>0</v>
      </c>
      <c r="CK25" s="6317">
        <f t="shared" ca="1" si="50"/>
        <v>0</v>
      </c>
      <c r="CL25" s="6317">
        <f t="shared" ca="1" si="50"/>
        <v>0</v>
      </c>
      <c r="CM25" s="6317">
        <f t="shared" ca="1" si="50"/>
        <v>0</v>
      </c>
      <c r="CN25" s="6317">
        <f t="shared" ca="1" si="50"/>
        <v>0</v>
      </c>
      <c r="CO25" s="6317">
        <f t="shared" ca="1" si="50"/>
        <v>0</v>
      </c>
      <c r="CP25" s="6317">
        <f t="shared" ca="1" si="51"/>
        <v>0</v>
      </c>
      <c r="CQ25" s="6317">
        <f t="shared" ca="1" si="51"/>
        <v>0</v>
      </c>
      <c r="CR25" s="6317">
        <f t="shared" ca="1" si="51"/>
        <v>0</v>
      </c>
      <c r="CS25" s="6317">
        <f t="shared" ca="1" si="51"/>
        <v>0</v>
      </c>
      <c r="CT25" s="6317">
        <f t="shared" ca="1" si="51"/>
        <v>0</v>
      </c>
      <c r="CU25" s="6317">
        <f t="shared" ca="1" si="51"/>
        <v>0</v>
      </c>
      <c r="CV25" s="6317">
        <f t="shared" ca="1" si="51"/>
        <v>0</v>
      </c>
      <c r="CW25" s="6317">
        <f t="shared" ca="1" si="51"/>
        <v>0</v>
      </c>
      <c r="CX25" s="6317">
        <f t="shared" ca="1" si="51"/>
        <v>0</v>
      </c>
      <c r="CY25" s="6317">
        <f t="shared" ca="1" si="51"/>
        <v>0</v>
      </c>
      <c r="CZ25" s="6317">
        <f t="shared" ca="1" si="52"/>
        <v>0</v>
      </c>
      <c r="DA25" s="6317">
        <f t="shared" ca="1" si="52"/>
        <v>0</v>
      </c>
      <c r="DB25" s="6317">
        <f t="shared" ca="1" si="52"/>
        <v>0</v>
      </c>
      <c r="DC25" s="6317">
        <f t="shared" ca="1" si="52"/>
        <v>0</v>
      </c>
      <c r="DD25" s="6317">
        <f t="shared" ca="1" si="52"/>
        <v>0</v>
      </c>
      <c r="DE25" s="6317">
        <f t="shared" ca="1" si="52"/>
        <v>0</v>
      </c>
      <c r="DF25" s="6317">
        <f t="shared" ca="1" si="52"/>
        <v>0</v>
      </c>
      <c r="DG25" s="6317">
        <f t="shared" ca="1" si="52"/>
        <v>0</v>
      </c>
      <c r="DH25" s="6317">
        <f t="shared" ca="1" si="52"/>
        <v>0</v>
      </c>
      <c r="DI25" s="6317">
        <f t="shared" ca="1" si="52"/>
        <v>0</v>
      </c>
      <c r="DJ25" s="6317">
        <f t="shared" ca="1" si="52"/>
        <v>0</v>
      </c>
      <c r="DK25" s="6317">
        <f t="shared" ca="1" si="52"/>
        <v>0</v>
      </c>
      <c r="DL25" s="6317">
        <f t="shared" ca="1" si="52"/>
        <v>0</v>
      </c>
      <c r="DM25" s="6317">
        <f t="shared" ca="1" si="52"/>
        <v>0</v>
      </c>
      <c r="DO25" s="525">
        <f ca="1">SUM(BV25:DM25)</f>
        <v>51.121803111802798</v>
      </c>
    </row>
    <row r="26" spans="1:147" s="6348" customFormat="1" ht="15.75" collapsed="1">
      <c r="A26" s="6352"/>
      <c r="B26" s="6349"/>
      <c r="C26" s="6362" t="s">
        <v>1340</v>
      </c>
      <c r="D26" s="6350" t="str">
        <f>INDEX(Workstreams[Workstream], MATCH($C26,Workstreams[Code], 0))</f>
        <v>Transport</v>
      </c>
      <c r="E26" s="6391"/>
      <c r="G26" s="6354">
        <f ca="1">SUM(G24:G25)</f>
        <v>0</v>
      </c>
      <c r="H26" s="6354">
        <f t="shared" ref="H26:W26" ca="1" si="54">SUM(H24:H25)</f>
        <v>0</v>
      </c>
      <c r="I26" s="6354">
        <f t="shared" si="54"/>
        <v>0</v>
      </c>
      <c r="J26" s="6354">
        <f t="shared" si="54"/>
        <v>0</v>
      </c>
      <c r="K26" s="6354">
        <f t="shared" ca="1" si="54"/>
        <v>0</v>
      </c>
      <c r="L26" s="6354">
        <f t="shared" ca="1" si="54"/>
        <v>0</v>
      </c>
      <c r="M26" s="6354">
        <f t="shared" ca="1" si="54"/>
        <v>0</v>
      </c>
      <c r="N26" s="6354">
        <f t="shared" ca="1" si="54"/>
        <v>0</v>
      </c>
      <c r="O26" s="6354">
        <f t="shared" ca="1" si="54"/>
        <v>1641.3587488969449</v>
      </c>
      <c r="P26" s="6354">
        <f t="shared" ca="1" si="54"/>
        <v>65.292820307226378</v>
      </c>
      <c r="Q26" s="6354">
        <f t="shared" ca="1" si="54"/>
        <v>78.010000000000005</v>
      </c>
      <c r="R26" s="6354">
        <f t="shared" ca="1" si="54"/>
        <v>0</v>
      </c>
      <c r="S26" s="6354">
        <f t="shared" ca="1" si="54"/>
        <v>0</v>
      </c>
      <c r="T26" s="6354">
        <f t="shared" ca="1" si="54"/>
        <v>0</v>
      </c>
      <c r="U26" s="6354">
        <f ca="1">SUM(U24:U25)</f>
        <v>0</v>
      </c>
      <c r="V26" s="6354">
        <f t="shared" ca="1" si="54"/>
        <v>0</v>
      </c>
      <c r="W26" s="6354">
        <f t="shared" ca="1" si="54"/>
        <v>1784.6615692041712</v>
      </c>
      <c r="Y26" s="6355">
        <f ca="1">Y24+Y25</f>
        <v>-66.973341902396257</v>
      </c>
      <c r="Z26" s="6355">
        <f t="shared" ref="Z26:AQ26" ca="1" si="55">Z24+Z25</f>
        <v>0</v>
      </c>
      <c r="AA26" s="6355">
        <f t="shared" ca="1" si="55"/>
        <v>0</v>
      </c>
      <c r="AB26" s="6355">
        <f t="shared" ca="1" si="55"/>
        <v>-1717.5801030218656</v>
      </c>
      <c r="AC26" s="6355">
        <f t="shared" ca="1" si="55"/>
        <v>0</v>
      </c>
      <c r="AD26" s="6355">
        <f t="shared" ca="1" si="55"/>
        <v>0</v>
      </c>
      <c r="AE26" s="6355">
        <f t="shared" ca="1" si="55"/>
        <v>0</v>
      </c>
      <c r="AF26" s="6355">
        <f t="shared" ca="1" si="55"/>
        <v>-0.10812427990945937</v>
      </c>
      <c r="AG26" s="6355">
        <f t="shared" ca="1" si="55"/>
        <v>0</v>
      </c>
      <c r="AH26" s="6355">
        <f t="shared" ca="1" si="55"/>
        <v>0</v>
      </c>
      <c r="AI26" s="6355">
        <f t="shared" ca="1" si="55"/>
        <v>0</v>
      </c>
      <c r="AJ26" s="6355">
        <f t="shared" ca="1" si="55"/>
        <v>0</v>
      </c>
      <c r="AK26" s="6355">
        <f t="shared" ca="1" si="55"/>
        <v>0</v>
      </c>
      <c r="AL26" s="6355">
        <f t="shared" ca="1" si="55"/>
        <v>0</v>
      </c>
      <c r="AM26" s="6355">
        <f t="shared" ca="1" si="55"/>
        <v>0</v>
      </c>
      <c r="AN26" s="6355">
        <f t="shared" ca="1" si="55"/>
        <v>0</v>
      </c>
      <c r="AO26" s="6355">
        <f t="shared" ca="1" si="55"/>
        <v>0</v>
      </c>
      <c r="AP26" s="6355">
        <f ca="1">AP24+AP25</f>
        <v>0</v>
      </c>
      <c r="AQ26" s="6355">
        <f t="shared" ca="1" si="55"/>
        <v>0</v>
      </c>
      <c r="AR26" s="6355">
        <f ca="1">SUM(Y26:AQ26)</f>
        <v>-1784.6615692041712</v>
      </c>
      <c r="AT26" s="6356">
        <f ca="1">AT24+AT25</f>
        <v>0</v>
      </c>
      <c r="AU26" s="6356">
        <f t="shared" ref="AU26:BL26" ca="1" si="56">AU24+AU25</f>
        <v>0</v>
      </c>
      <c r="AV26" s="6356">
        <f t="shared" ca="1" si="56"/>
        <v>0</v>
      </c>
      <c r="AW26" s="6356">
        <f t="shared" ca="1" si="56"/>
        <v>0</v>
      </c>
      <c r="AX26" s="6356">
        <f t="shared" ca="1" si="56"/>
        <v>0</v>
      </c>
      <c r="AY26" s="6356">
        <f t="shared" ca="1" si="56"/>
        <v>0</v>
      </c>
      <c r="AZ26" s="6356">
        <f t="shared" ca="1" si="56"/>
        <v>0</v>
      </c>
      <c r="BA26" s="6356">
        <f t="shared" ca="1" si="56"/>
        <v>0</v>
      </c>
      <c r="BB26" s="6356">
        <f t="shared" ca="1" si="56"/>
        <v>0</v>
      </c>
      <c r="BC26" s="6356">
        <f t="shared" ca="1" si="56"/>
        <v>0</v>
      </c>
      <c r="BD26" s="6356">
        <f t="shared" ca="1" si="56"/>
        <v>0</v>
      </c>
      <c r="BE26" s="6356">
        <f t="shared" ca="1" si="56"/>
        <v>0</v>
      </c>
      <c r="BF26" s="6356">
        <f t="shared" ca="1" si="56"/>
        <v>0</v>
      </c>
      <c r="BG26" s="6356">
        <f t="shared" ca="1" si="56"/>
        <v>0</v>
      </c>
      <c r="BH26" s="6356">
        <f t="shared" ca="1" si="56"/>
        <v>0</v>
      </c>
      <c r="BI26" s="6356">
        <f t="shared" ca="1" si="56"/>
        <v>0</v>
      </c>
      <c r="BJ26" s="6356">
        <f t="shared" ca="1" si="56"/>
        <v>0</v>
      </c>
      <c r="BK26" s="6356">
        <f t="shared" ca="1" si="56"/>
        <v>0</v>
      </c>
      <c r="BL26" s="6356">
        <f t="shared" ca="1" si="56"/>
        <v>0</v>
      </c>
      <c r="BM26" s="6356">
        <f ca="1">SUM(AT26:BL26)</f>
        <v>0</v>
      </c>
      <c r="BO26" s="6357">
        <f ca="1">BO24+BO25</f>
        <v>0</v>
      </c>
      <c r="BP26" s="6357">
        <f ca="1">BP24+BP25</f>
        <v>0</v>
      </c>
      <c r="BQ26" s="6357">
        <f ca="1">BQ24+BQ25</f>
        <v>0</v>
      </c>
      <c r="BS26" s="6358">
        <f ca="1">W26+AR26+BM26+BQ26</f>
        <v>0</v>
      </c>
      <c r="BT26" s="6358"/>
      <c r="BU26" s="6359"/>
      <c r="BV26" s="6439">
        <f ca="1">SUM(BV24:BV25)</f>
        <v>122.66575994110211</v>
      </c>
      <c r="BW26" s="6360">
        <f ca="1">SUM(BW24:BW25)</f>
        <v>5.2705242542683162E-2</v>
      </c>
      <c r="BX26" s="6360">
        <f ca="1">SUM(BX24:BX25)</f>
        <v>0.14147287381256435</v>
      </c>
      <c r="BY26" s="6360">
        <f ca="1">BY24+BY25</f>
        <v>0</v>
      </c>
      <c r="BZ26" s="6360">
        <f t="shared" ref="BZ26:DM26" ca="1" si="57">BZ24+BZ25</f>
        <v>0</v>
      </c>
      <c r="CA26" s="6360">
        <f t="shared" ca="1" si="57"/>
        <v>0</v>
      </c>
      <c r="CB26" s="6360">
        <f t="shared" ca="1" si="57"/>
        <v>0</v>
      </c>
      <c r="CC26" s="6360">
        <f t="shared" ca="1" si="57"/>
        <v>0</v>
      </c>
      <c r="CD26" s="6360">
        <f t="shared" ca="1" si="57"/>
        <v>0</v>
      </c>
      <c r="CE26" s="6360">
        <f t="shared" ca="1" si="57"/>
        <v>0</v>
      </c>
      <c r="CF26" s="6360">
        <f t="shared" ca="1" si="57"/>
        <v>0</v>
      </c>
      <c r="CG26" s="6360">
        <f t="shared" ca="1" si="57"/>
        <v>0</v>
      </c>
      <c r="CH26" s="6360">
        <f t="shared" ca="1" si="57"/>
        <v>0</v>
      </c>
      <c r="CI26" s="6360">
        <f t="shared" ca="1" si="57"/>
        <v>0</v>
      </c>
      <c r="CJ26" s="6360">
        <f t="shared" ca="1" si="57"/>
        <v>0</v>
      </c>
      <c r="CK26" s="6360">
        <f t="shared" ca="1" si="57"/>
        <v>0</v>
      </c>
      <c r="CL26" s="6360">
        <f t="shared" ca="1" si="57"/>
        <v>0</v>
      </c>
      <c r="CM26" s="6360">
        <f t="shared" ca="1" si="57"/>
        <v>0</v>
      </c>
      <c r="CN26" s="6360">
        <f t="shared" ca="1" si="57"/>
        <v>0</v>
      </c>
      <c r="CO26" s="6360">
        <f t="shared" ca="1" si="57"/>
        <v>0</v>
      </c>
      <c r="CP26" s="6360">
        <f t="shared" ca="1" si="57"/>
        <v>0</v>
      </c>
      <c r="CQ26" s="6360">
        <f t="shared" ca="1" si="57"/>
        <v>0</v>
      </c>
      <c r="CR26" s="6360">
        <f t="shared" ca="1" si="57"/>
        <v>0</v>
      </c>
      <c r="CS26" s="6360">
        <f t="shared" ca="1" si="57"/>
        <v>0</v>
      </c>
      <c r="CT26" s="6360">
        <f t="shared" ca="1" si="57"/>
        <v>0</v>
      </c>
      <c r="CU26" s="6360">
        <f t="shared" ca="1" si="57"/>
        <v>0</v>
      </c>
      <c r="CV26" s="6360">
        <f t="shared" ca="1" si="57"/>
        <v>0</v>
      </c>
      <c r="CW26" s="6360">
        <f t="shared" ca="1" si="57"/>
        <v>0</v>
      </c>
      <c r="CX26" s="6360">
        <f t="shared" ca="1" si="57"/>
        <v>0</v>
      </c>
      <c r="CY26" s="6360">
        <f t="shared" ca="1" si="57"/>
        <v>0</v>
      </c>
      <c r="CZ26" s="6360">
        <f t="shared" ca="1" si="57"/>
        <v>0</v>
      </c>
      <c r="DA26" s="6360">
        <f t="shared" ca="1" si="57"/>
        <v>0</v>
      </c>
      <c r="DB26" s="6360">
        <f t="shared" ca="1" si="57"/>
        <v>0</v>
      </c>
      <c r="DC26" s="6360">
        <f t="shared" ca="1" si="57"/>
        <v>0</v>
      </c>
      <c r="DD26" s="6360">
        <f t="shared" ca="1" si="57"/>
        <v>0</v>
      </c>
      <c r="DE26" s="6360">
        <f t="shared" ca="1" si="57"/>
        <v>0</v>
      </c>
      <c r="DF26" s="6360">
        <f t="shared" ca="1" si="57"/>
        <v>0</v>
      </c>
      <c r="DG26" s="6360">
        <f t="shared" ca="1" si="57"/>
        <v>0</v>
      </c>
      <c r="DH26" s="6360">
        <f t="shared" ca="1" si="57"/>
        <v>0</v>
      </c>
      <c r="DI26" s="6360">
        <f t="shared" ca="1" si="57"/>
        <v>0</v>
      </c>
      <c r="DJ26" s="6360">
        <f t="shared" ca="1" si="57"/>
        <v>0</v>
      </c>
      <c r="DK26" s="6360">
        <f t="shared" ca="1" si="57"/>
        <v>0</v>
      </c>
      <c r="DL26" s="6360">
        <f t="shared" ca="1" si="57"/>
        <v>0</v>
      </c>
      <c r="DM26" s="6360">
        <f t="shared" ca="1" si="57"/>
        <v>0</v>
      </c>
      <c r="DO26" s="6361">
        <f ca="1">SUM(BV26:DM26)</f>
        <v>122.85993805745736</v>
      </c>
      <c r="DP26" s="6481"/>
      <c r="DQ26" s="6481"/>
      <c r="DR26" s="6481"/>
      <c r="DS26" s="6481"/>
      <c r="DT26" s="6481"/>
      <c r="DU26" s="6481"/>
      <c r="DV26" s="6481"/>
      <c r="DW26" s="6481"/>
      <c r="DX26" s="6481"/>
      <c r="DY26" s="6481"/>
      <c r="DZ26" s="6481"/>
      <c r="EA26" s="6481"/>
      <c r="EB26" s="6481"/>
      <c r="EC26" s="6481"/>
      <c r="ED26" s="6481"/>
      <c r="EE26" s="6481"/>
      <c r="EF26" s="6481"/>
      <c r="EG26" s="6481"/>
      <c r="EH26" s="6481"/>
      <c r="EI26" s="6481"/>
      <c r="EJ26" s="6481"/>
      <c r="EK26" s="6481"/>
      <c r="EL26" s="6481"/>
      <c r="EM26" s="6481"/>
      <c r="EN26" s="6481"/>
      <c r="EO26" s="6481"/>
      <c r="EP26" s="6481"/>
      <c r="EQ26" s="6481"/>
    </row>
    <row r="27" spans="1:147" s="6481" customFormat="1" ht="12.75" customHeight="1" outlineLevel="1">
      <c r="A27" s="1307"/>
      <c r="B27" s="1307"/>
      <c r="C27" s="74"/>
      <c r="D27" s="341"/>
      <c r="E27" s="53"/>
      <c r="G27" s="6316"/>
      <c r="H27" s="6316"/>
      <c r="I27" s="6316"/>
      <c r="J27" s="6316"/>
      <c r="K27" s="6316"/>
      <c r="L27" s="6316"/>
      <c r="M27" s="6316"/>
      <c r="N27" s="6316"/>
      <c r="O27" s="6316"/>
      <c r="P27" s="6316"/>
      <c r="Q27" s="6316"/>
      <c r="R27" s="6316"/>
      <c r="S27" s="6316"/>
      <c r="T27" s="6316"/>
      <c r="U27" s="6316"/>
      <c r="V27" s="6316"/>
      <c r="W27" s="6316"/>
      <c r="Y27" s="6303"/>
      <c r="Z27" s="6303"/>
      <c r="AA27" s="6303"/>
      <c r="AB27" s="6303"/>
      <c r="AC27" s="6303"/>
      <c r="AD27" s="6303"/>
      <c r="AE27" s="6303"/>
      <c r="AF27" s="6303"/>
      <c r="AG27" s="6303"/>
      <c r="AH27" s="6303"/>
      <c r="AI27" s="6303"/>
      <c r="AJ27" s="6303"/>
      <c r="AK27" s="6303"/>
      <c r="AL27" s="6303"/>
      <c r="AM27" s="6303"/>
      <c r="AN27" s="6303"/>
      <c r="AO27" s="6303"/>
      <c r="AP27" s="6303"/>
      <c r="AQ27" s="6303"/>
      <c r="AR27" s="6303"/>
      <c r="AT27" s="6304"/>
      <c r="AU27" s="6304"/>
      <c r="AV27" s="6304"/>
      <c r="AW27" s="6304"/>
      <c r="AX27" s="6304"/>
      <c r="AY27" s="6304"/>
      <c r="AZ27" s="6304"/>
      <c r="BA27" s="6304"/>
      <c r="BB27" s="6304"/>
      <c r="BC27" s="6304"/>
      <c r="BD27" s="6304"/>
      <c r="BE27" s="6304"/>
      <c r="BF27" s="6304"/>
      <c r="BG27" s="6304"/>
      <c r="BH27" s="6304"/>
      <c r="BI27" s="6304"/>
      <c r="BJ27" s="6304"/>
      <c r="BK27" s="6304"/>
      <c r="BL27" s="6304"/>
      <c r="BM27" s="6304"/>
      <c r="BO27" s="6305"/>
      <c r="BP27" s="6305"/>
      <c r="BQ27" s="6305"/>
      <c r="BS27" s="55"/>
      <c r="BT27" s="55"/>
      <c r="BU27" s="1307"/>
      <c r="BV27" s="6444"/>
      <c r="BW27" s="6317"/>
      <c r="BX27" s="6317"/>
      <c r="BY27" s="6317"/>
      <c r="BZ27" s="6317"/>
      <c r="CA27" s="6317"/>
      <c r="CB27" s="6317"/>
      <c r="CC27" s="6317"/>
      <c r="CD27" s="6317"/>
      <c r="CE27" s="6317"/>
      <c r="CF27" s="6317"/>
      <c r="CG27" s="6317"/>
      <c r="CH27" s="6317"/>
      <c r="CI27" s="6317"/>
      <c r="CJ27" s="6317"/>
      <c r="CK27" s="6317"/>
      <c r="CL27" s="6317"/>
      <c r="CM27" s="6317"/>
      <c r="CN27" s="6317"/>
      <c r="CO27" s="6317"/>
      <c r="CP27" s="6317"/>
      <c r="CQ27" s="6317"/>
      <c r="CR27" s="6317"/>
      <c r="CS27" s="6317"/>
      <c r="CT27" s="6317"/>
      <c r="CU27" s="6317"/>
      <c r="CV27" s="6317"/>
      <c r="CW27" s="6317"/>
      <c r="CX27" s="6317"/>
      <c r="CY27" s="6317"/>
      <c r="CZ27" s="6317"/>
      <c r="DA27" s="6317"/>
      <c r="DB27" s="6317"/>
      <c r="DC27" s="6317"/>
      <c r="DD27" s="6317"/>
      <c r="DE27" s="6317"/>
      <c r="DF27" s="6317"/>
      <c r="DG27" s="6317"/>
      <c r="DH27" s="6317"/>
      <c r="DI27" s="6317"/>
      <c r="DJ27" s="6317"/>
      <c r="DK27" s="6317"/>
      <c r="DL27" s="6317"/>
      <c r="DM27" s="6317"/>
      <c r="DO27" s="525"/>
    </row>
    <row r="28" spans="1:147" s="6369" customFormat="1" ht="6" customHeight="1" thickBot="1">
      <c r="C28" s="6381"/>
      <c r="D28" s="6382"/>
      <c r="E28" s="6373"/>
      <c r="G28" s="6383"/>
      <c r="H28" s="6383"/>
      <c r="I28" s="6383"/>
      <c r="J28" s="6383"/>
      <c r="K28" s="6383"/>
      <c r="L28" s="6383"/>
      <c r="M28" s="6383"/>
      <c r="N28" s="6383"/>
      <c r="O28" s="6383"/>
      <c r="P28" s="6383"/>
      <c r="Q28" s="6383"/>
      <c r="R28" s="6383"/>
      <c r="S28" s="6383"/>
      <c r="T28" s="6383"/>
      <c r="U28" s="6383"/>
      <c r="V28" s="6383"/>
      <c r="W28" s="6383"/>
      <c r="Y28" s="6384"/>
      <c r="Z28" s="6384"/>
      <c r="AA28" s="6384"/>
      <c r="AB28" s="6384"/>
      <c r="AC28" s="6384"/>
      <c r="AD28" s="6384"/>
      <c r="AE28" s="6384"/>
      <c r="AF28" s="6384"/>
      <c r="AG28" s="6384"/>
      <c r="AH28" s="6384"/>
      <c r="AI28" s="6384"/>
      <c r="AJ28" s="6384"/>
      <c r="AK28" s="6384"/>
      <c r="AL28" s="6384"/>
      <c r="AM28" s="6384"/>
      <c r="AN28" s="6384"/>
      <c r="AO28" s="6384"/>
      <c r="AP28" s="6384"/>
      <c r="AQ28" s="6384"/>
      <c r="AR28" s="6384"/>
      <c r="AT28" s="6385"/>
      <c r="AU28" s="6385"/>
      <c r="AV28" s="6385"/>
      <c r="AW28" s="6385"/>
      <c r="AX28" s="6385"/>
      <c r="AY28" s="6385"/>
      <c r="AZ28" s="6385"/>
      <c r="BA28" s="6385"/>
      <c r="BB28" s="6385"/>
      <c r="BC28" s="6385"/>
      <c r="BD28" s="6385"/>
      <c r="BE28" s="6385"/>
      <c r="BF28" s="6385"/>
      <c r="BG28" s="6385"/>
      <c r="BH28" s="6385"/>
      <c r="BI28" s="6385"/>
      <c r="BJ28" s="6385"/>
      <c r="BK28" s="6385"/>
      <c r="BL28" s="6385"/>
      <c r="BM28" s="6385">
        <f>SUM(AT28:BL28)</f>
        <v>0</v>
      </c>
      <c r="BO28" s="6386"/>
      <c r="BP28" s="6386"/>
      <c r="BQ28" s="6386"/>
      <c r="BS28" s="6387"/>
      <c r="BT28" s="6387"/>
      <c r="BV28" s="6445"/>
      <c r="BW28" s="6388"/>
      <c r="BX28" s="6388"/>
      <c r="BY28" s="6388"/>
      <c r="BZ28" s="6388"/>
      <c r="CA28" s="6388"/>
      <c r="CB28" s="6388"/>
      <c r="CC28" s="6388"/>
      <c r="CD28" s="6388"/>
      <c r="CE28" s="6388"/>
      <c r="CF28" s="6388"/>
      <c r="CG28" s="6388"/>
      <c r="CH28" s="6388"/>
      <c r="CI28" s="6388"/>
      <c r="CJ28" s="6388"/>
      <c r="CK28" s="6388"/>
      <c r="CL28" s="6388"/>
      <c r="CM28" s="6388"/>
      <c r="CN28" s="6388"/>
      <c r="CO28" s="6388"/>
      <c r="CP28" s="6388"/>
      <c r="CQ28" s="6388"/>
      <c r="CR28" s="6388"/>
      <c r="CS28" s="6388"/>
      <c r="CT28" s="6388"/>
      <c r="CU28" s="6388"/>
      <c r="CV28" s="6388"/>
      <c r="CW28" s="6388"/>
      <c r="CX28" s="6388"/>
      <c r="CY28" s="6388"/>
      <c r="CZ28" s="6388"/>
      <c r="DA28" s="6388"/>
      <c r="DB28" s="6388"/>
      <c r="DC28" s="6388"/>
      <c r="DD28" s="6388"/>
      <c r="DE28" s="6388"/>
      <c r="DF28" s="6388"/>
      <c r="DG28" s="6388"/>
      <c r="DH28" s="6388"/>
      <c r="DI28" s="6388"/>
      <c r="DJ28" s="6388"/>
      <c r="DK28" s="6388"/>
      <c r="DL28" s="6388"/>
      <c r="DM28" s="6388"/>
      <c r="DO28" s="6389"/>
      <c r="DP28" s="6481"/>
      <c r="DQ28" s="6481"/>
      <c r="DR28" s="6481"/>
      <c r="DS28" s="6481"/>
      <c r="DT28" s="6481"/>
      <c r="DU28" s="6481"/>
      <c r="DV28" s="6481"/>
      <c r="DW28" s="6481"/>
      <c r="DX28" s="6481"/>
      <c r="DY28" s="6481"/>
      <c r="DZ28" s="6481"/>
      <c r="EA28" s="6481"/>
      <c r="EB28" s="6481"/>
      <c r="EC28" s="6481"/>
      <c r="ED28" s="6481"/>
      <c r="EE28" s="6481"/>
      <c r="EF28" s="6481"/>
      <c r="EG28" s="6481"/>
      <c r="EH28" s="6481"/>
      <c r="EI28" s="6481"/>
      <c r="EJ28" s="6481"/>
      <c r="EK28" s="6481"/>
      <c r="EL28" s="6481"/>
      <c r="EM28" s="6481"/>
      <c r="EN28" s="6481"/>
      <c r="EO28" s="6481"/>
      <c r="EP28" s="6481"/>
      <c r="EQ28" s="6481"/>
    </row>
    <row r="29" spans="1:147" s="6369" customFormat="1" ht="16.5" thickBot="1">
      <c r="B29" s="6370"/>
      <c r="C29" s="6371" t="s">
        <v>590</v>
      </c>
      <c r="D29" s="6372" t="s">
        <v>185</v>
      </c>
      <c r="E29" s="6373"/>
      <c r="G29" s="6374">
        <f ca="1">G$10+G$19+G$22+G$26</f>
        <v>43.016964509972638</v>
      </c>
      <c r="H29" s="6374">
        <f t="shared" ref="H29:W29" ca="1" si="58">H$10+H$19+H$22+H$26</f>
        <v>496.13243246135579</v>
      </c>
      <c r="I29" s="6374">
        <f t="shared" ca="1" si="58"/>
        <v>133.75283310358344</v>
      </c>
      <c r="J29" s="6374">
        <f t="shared" ca="1" si="58"/>
        <v>149.41948895412986</v>
      </c>
      <c r="K29" s="6374">
        <f t="shared" ca="1" si="58"/>
        <v>38.876991012691605</v>
      </c>
      <c r="L29" s="6374">
        <f t="shared" ca="1" si="58"/>
        <v>90.499296417775668</v>
      </c>
      <c r="M29" s="6374">
        <f t="shared" ca="1" si="58"/>
        <v>0</v>
      </c>
      <c r="N29" s="6374">
        <f t="shared" ca="1" si="58"/>
        <v>155.83345366252956</v>
      </c>
      <c r="O29" s="6374">
        <f t="shared" ca="1" si="58"/>
        <v>1641.3587488969449</v>
      </c>
      <c r="P29" s="6374">
        <f t="shared" ca="1" si="58"/>
        <v>65.292820307226378</v>
      </c>
      <c r="Q29" s="6374">
        <f t="shared" ca="1" si="58"/>
        <v>78.010000000000005</v>
      </c>
      <c r="R29" s="6374">
        <f t="shared" ca="1" si="58"/>
        <v>0</v>
      </c>
      <c r="S29" s="6374">
        <f t="shared" ca="1" si="58"/>
        <v>0</v>
      </c>
      <c r="T29" s="6374">
        <f t="shared" ca="1" si="58"/>
        <v>0</v>
      </c>
      <c r="U29" s="6374">
        <f t="shared" ca="1" si="58"/>
        <v>3009.6156132796841</v>
      </c>
      <c r="V29" s="6374">
        <f t="shared" ca="1" si="58"/>
        <v>0</v>
      </c>
      <c r="W29" s="6374">
        <f t="shared" ca="1" si="58"/>
        <v>5901.8086426058944</v>
      </c>
      <c r="Y29" s="6375">
        <f ca="1">Y$10+Y$19+Y$22+Y$26</f>
        <v>-1664.296554051122</v>
      </c>
      <c r="Z29" s="6375">
        <f ca="1">Z$10+Z$19+Z$22+Z$26</f>
        <v>0</v>
      </c>
      <c r="AA29" s="6375">
        <f t="shared" ref="AA29:AR29" ca="1" si="59">AA$10+AA$19+AA$22+AA$26</f>
        <v>-1584.1644123695194</v>
      </c>
      <c r="AB29" s="6375">
        <f t="shared" ca="1" si="59"/>
        <v>-1827.6022735405604</v>
      </c>
      <c r="AC29" s="6375">
        <f t="shared" ca="1" si="59"/>
        <v>-260.39371219287608</v>
      </c>
      <c r="AD29" s="6375">
        <f t="shared" ca="1" si="59"/>
        <v>0</v>
      </c>
      <c r="AE29" s="6375">
        <f t="shared" ca="1" si="59"/>
        <v>0</v>
      </c>
      <c r="AF29" s="6375">
        <f t="shared" ca="1" si="59"/>
        <v>-0.10812427990945937</v>
      </c>
      <c r="AG29" s="6375">
        <f t="shared" ca="1" si="59"/>
        <v>0</v>
      </c>
      <c r="AH29" s="6375">
        <f t="shared" ca="1" si="59"/>
        <v>0</v>
      </c>
      <c r="AI29" s="6375">
        <f t="shared" ca="1" si="59"/>
        <v>0</v>
      </c>
      <c r="AJ29" s="6375">
        <f t="shared" ca="1" si="59"/>
        <v>0</v>
      </c>
      <c r="AK29" s="6375">
        <f t="shared" ca="1" si="59"/>
        <v>0</v>
      </c>
      <c r="AL29" s="6375">
        <f t="shared" ca="1" si="59"/>
        <v>-213.85485380829334</v>
      </c>
      <c r="AM29" s="6375">
        <f t="shared" ca="1" si="59"/>
        <v>0</v>
      </c>
      <c r="AN29" s="6375">
        <f t="shared" ca="1" si="59"/>
        <v>0</v>
      </c>
      <c r="AO29" s="6375">
        <f t="shared" ca="1" si="59"/>
        <v>0</v>
      </c>
      <c r="AP29" s="6375">
        <f t="shared" ca="1" si="59"/>
        <v>0</v>
      </c>
      <c r="AQ29" s="6375">
        <f t="shared" ca="1" si="59"/>
        <v>0</v>
      </c>
      <c r="AR29" s="6375">
        <f t="shared" ca="1" si="59"/>
        <v>-5550.4199302422812</v>
      </c>
      <c r="AT29" s="6376">
        <f ca="1">AT$10+AT$19+AT$22+AT$26</f>
        <v>0</v>
      </c>
      <c r="AU29" s="6376">
        <f t="shared" ref="AU29:BL29" ca="1" si="60">AU$10+AU$19+AU$22+AU$26</f>
        <v>0</v>
      </c>
      <c r="AV29" s="6376">
        <f t="shared" ca="1" si="60"/>
        <v>0</v>
      </c>
      <c r="AW29" s="6376">
        <f t="shared" ca="1" si="60"/>
        <v>0</v>
      </c>
      <c r="AX29" s="6376">
        <f t="shared" ca="1" si="60"/>
        <v>0</v>
      </c>
      <c r="AY29" s="6376">
        <f t="shared" ca="1" si="60"/>
        <v>0</v>
      </c>
      <c r="AZ29" s="6376">
        <f t="shared" ca="1" si="60"/>
        <v>0</v>
      </c>
      <c r="BA29" s="6376">
        <f t="shared" ca="1" si="60"/>
        <v>0</v>
      </c>
      <c r="BB29" s="6376">
        <f t="shared" ca="1" si="60"/>
        <v>0</v>
      </c>
      <c r="BC29" s="6376">
        <f t="shared" ca="1" si="60"/>
        <v>0</v>
      </c>
      <c r="BD29" s="6376">
        <f t="shared" ca="1" si="60"/>
        <v>-0.63152286379441214</v>
      </c>
      <c r="BE29" s="6376">
        <f t="shared" ca="1" si="60"/>
        <v>0</v>
      </c>
      <c r="BF29" s="6376">
        <f t="shared" ca="1" si="60"/>
        <v>0</v>
      </c>
      <c r="BG29" s="6376">
        <f t="shared" ca="1" si="60"/>
        <v>0</v>
      </c>
      <c r="BH29" s="6376">
        <f t="shared" ca="1" si="60"/>
        <v>0</v>
      </c>
      <c r="BI29" s="6376">
        <f t="shared" ca="1" si="60"/>
        <v>0</v>
      </c>
      <c r="BJ29" s="6376">
        <f t="shared" ca="1" si="60"/>
        <v>0</v>
      </c>
      <c r="BK29" s="6376">
        <f t="shared" ca="1" si="60"/>
        <v>0</v>
      </c>
      <c r="BL29" s="6376">
        <f t="shared" ca="1" si="60"/>
        <v>0</v>
      </c>
      <c r="BM29" s="6376">
        <f ca="1">SUM(AT29:BL29)</f>
        <v>-0.63152286379441214</v>
      </c>
      <c r="BO29" s="6377">
        <f ca="1">BO$10+BO$19+BO$22+BO$26</f>
        <v>-350.75718949981848</v>
      </c>
      <c r="BP29" s="6377">
        <f ca="1">BP$10+BP$19+BP$22+BP$26</f>
        <v>0</v>
      </c>
      <c r="BQ29" s="6377">
        <f ca="1">SUM(BO29:BP29)</f>
        <v>-350.75718949981848</v>
      </c>
      <c r="BS29" s="6378">
        <f ca="1">W29+AR29+BM29+BQ29</f>
        <v>0</v>
      </c>
      <c r="BT29" s="6378"/>
      <c r="BV29" s="6446">
        <f ca="1">BV$10+BV$19+BV$22+BV$26</f>
        <v>279.93826939045209</v>
      </c>
      <c r="BW29" s="6379">
        <f t="shared" ref="BW29:DM29" ca="1" si="61">BW$10+BW$19+BW$22+BW$26</f>
        <v>9.4497917846523727E-2</v>
      </c>
      <c r="BX29" s="6379">
        <f t="shared" ca="1" si="61"/>
        <v>0.81033363217813303</v>
      </c>
      <c r="BY29" s="6379">
        <f t="shared" ca="1" si="61"/>
        <v>0</v>
      </c>
      <c r="BZ29" s="6379">
        <f t="shared" ca="1" si="61"/>
        <v>0</v>
      </c>
      <c r="CA29" s="6379">
        <f t="shared" ca="1" si="61"/>
        <v>0</v>
      </c>
      <c r="CB29" s="6379">
        <f t="shared" ca="1" si="61"/>
        <v>0</v>
      </c>
      <c r="CC29" s="6379">
        <f t="shared" ca="1" si="61"/>
        <v>0</v>
      </c>
      <c r="CD29" s="6379">
        <f t="shared" ca="1" si="61"/>
        <v>17.840202910988999</v>
      </c>
      <c r="CE29" s="6379">
        <f t="shared" ca="1" si="61"/>
        <v>4.8271840450815904E-3</v>
      </c>
      <c r="CF29" s="6379">
        <f t="shared" ca="1" si="61"/>
        <v>6.2866385490833787E-2</v>
      </c>
      <c r="CG29" s="6379">
        <f t="shared" ca="1" si="61"/>
        <v>0</v>
      </c>
      <c r="CH29" s="6379">
        <f t="shared" ca="1" si="61"/>
        <v>0</v>
      </c>
      <c r="CI29" s="6379">
        <f t="shared" ca="1" si="61"/>
        <v>0</v>
      </c>
      <c r="CJ29" s="6379">
        <f t="shared" ca="1" si="61"/>
        <v>0</v>
      </c>
      <c r="CK29" s="6379">
        <f t="shared" ca="1" si="61"/>
        <v>0</v>
      </c>
      <c r="CL29" s="6379">
        <f t="shared" ca="1" si="61"/>
        <v>0</v>
      </c>
      <c r="CM29" s="6379">
        <f t="shared" ca="1" si="61"/>
        <v>0</v>
      </c>
      <c r="CN29" s="6379">
        <f t="shared" ca="1" si="61"/>
        <v>0</v>
      </c>
      <c r="CO29" s="6379">
        <f t="shared" ca="1" si="61"/>
        <v>0</v>
      </c>
      <c r="CP29" s="6379">
        <f t="shared" ca="1" si="61"/>
        <v>0</v>
      </c>
      <c r="CQ29" s="6379">
        <f t="shared" ca="1" si="61"/>
        <v>0</v>
      </c>
      <c r="CR29" s="6379">
        <f t="shared" ca="1" si="61"/>
        <v>0</v>
      </c>
      <c r="CS29" s="6379">
        <f t="shared" ca="1" si="61"/>
        <v>0</v>
      </c>
      <c r="CT29" s="6379">
        <f t="shared" ca="1" si="61"/>
        <v>0</v>
      </c>
      <c r="CU29" s="6379">
        <f t="shared" ca="1" si="61"/>
        <v>0</v>
      </c>
      <c r="CV29" s="6379">
        <f t="shared" ca="1" si="61"/>
        <v>0</v>
      </c>
      <c r="CW29" s="6379">
        <f t="shared" ca="1" si="61"/>
        <v>0</v>
      </c>
      <c r="CX29" s="6379">
        <f t="shared" ca="1" si="61"/>
        <v>0</v>
      </c>
      <c r="CY29" s="6379">
        <f t="shared" ca="1" si="61"/>
        <v>0</v>
      </c>
      <c r="CZ29" s="6379">
        <f t="shared" ca="1" si="61"/>
        <v>0</v>
      </c>
      <c r="DA29" s="6379">
        <f t="shared" ca="1" si="61"/>
        <v>0</v>
      </c>
      <c r="DB29" s="6379">
        <f t="shared" ca="1" si="61"/>
        <v>0</v>
      </c>
      <c r="DC29" s="6379">
        <f t="shared" ca="1" si="61"/>
        <v>0</v>
      </c>
      <c r="DD29" s="6379">
        <f t="shared" ca="1" si="61"/>
        <v>0</v>
      </c>
      <c r="DE29" s="6379">
        <f t="shared" ca="1" si="61"/>
        <v>0</v>
      </c>
      <c r="DF29" s="6379">
        <f t="shared" ca="1" si="61"/>
        <v>0</v>
      </c>
      <c r="DG29" s="6379">
        <f t="shared" ca="1" si="61"/>
        <v>0</v>
      </c>
      <c r="DH29" s="6379">
        <f t="shared" ca="1" si="61"/>
        <v>0</v>
      </c>
      <c r="DI29" s="6379">
        <f t="shared" ca="1" si="61"/>
        <v>0</v>
      </c>
      <c r="DJ29" s="6379">
        <f t="shared" ca="1" si="61"/>
        <v>0</v>
      </c>
      <c r="DK29" s="6379">
        <f t="shared" ca="1" si="61"/>
        <v>0</v>
      </c>
      <c r="DL29" s="6379">
        <f t="shared" ca="1" si="61"/>
        <v>0</v>
      </c>
      <c r="DM29" s="6379">
        <f t="shared" ca="1" si="61"/>
        <v>0</v>
      </c>
      <c r="DO29" s="6380">
        <f ca="1">SUM(BV29:DM29)</f>
        <v>298.75099742100167</v>
      </c>
      <c r="DP29" s="6481"/>
      <c r="DQ29" s="6481"/>
      <c r="DR29" s="6481"/>
      <c r="DS29" s="6481"/>
      <c r="DT29" s="6481"/>
      <c r="DU29" s="6481"/>
      <c r="DV29" s="6481"/>
      <c r="DW29" s="6481"/>
      <c r="DX29" s="6481"/>
      <c r="DY29" s="6481"/>
      <c r="DZ29" s="6481"/>
      <c r="EA29" s="6481"/>
      <c r="EB29" s="6481"/>
      <c r="EC29" s="6481"/>
      <c r="ED29" s="6481"/>
      <c r="EE29" s="6481"/>
      <c r="EF29" s="6481"/>
      <c r="EG29" s="6481"/>
      <c r="EH29" s="6481"/>
      <c r="EI29" s="6481"/>
      <c r="EJ29" s="6481"/>
      <c r="EK29" s="6481"/>
      <c r="EL29" s="6481"/>
      <c r="EM29" s="6481"/>
      <c r="EN29" s="6481"/>
      <c r="EO29" s="6481"/>
      <c r="EP29" s="6481"/>
      <c r="EQ29" s="6481"/>
    </row>
    <row r="30" spans="1:147" s="6481" customFormat="1" ht="11.25" customHeight="1">
      <c r="C30" s="51"/>
      <c r="D30" s="51"/>
      <c r="E30" s="51"/>
      <c r="G30" s="6301"/>
      <c r="H30" s="6301"/>
      <c r="I30" s="6301"/>
      <c r="J30" s="6301"/>
      <c r="K30" s="6301"/>
      <c r="L30" s="6301"/>
      <c r="M30" s="6321"/>
      <c r="N30" s="6301"/>
      <c r="O30" s="6301"/>
      <c r="P30" s="6301"/>
      <c r="Q30" s="6301"/>
      <c r="R30" s="6301"/>
      <c r="S30" s="6301"/>
      <c r="T30" s="6301"/>
      <c r="U30" s="6301"/>
      <c r="V30" s="6301"/>
      <c r="W30" s="6301"/>
      <c r="Y30" s="6303"/>
      <c r="Z30" s="6303"/>
      <c r="AA30" s="6303"/>
      <c r="AB30" s="6303"/>
      <c r="AC30" s="6303"/>
      <c r="AD30" s="6303"/>
      <c r="AE30" s="6303"/>
      <c r="AF30" s="6303"/>
      <c r="AG30" s="6303"/>
      <c r="AH30" s="6303"/>
      <c r="AI30" s="6303"/>
      <c r="AJ30" s="6303"/>
      <c r="AK30" s="6303"/>
      <c r="AL30" s="6303"/>
      <c r="AM30" s="6303"/>
      <c r="AN30" s="6303"/>
      <c r="AO30" s="6303"/>
      <c r="AP30" s="6303"/>
      <c r="AQ30" s="6303"/>
      <c r="AR30" s="6303"/>
      <c r="AT30" s="6304"/>
      <c r="AU30" s="6304"/>
      <c r="AV30" s="6304"/>
      <c r="AW30" s="6304"/>
      <c r="AX30" s="6304"/>
      <c r="AY30" s="6304"/>
      <c r="AZ30" s="6304"/>
      <c r="BA30" s="6304"/>
      <c r="BB30" s="6304"/>
      <c r="BC30" s="6304"/>
      <c r="BD30" s="6304"/>
      <c r="BE30" s="6304"/>
      <c r="BF30" s="6304"/>
      <c r="BG30" s="6304"/>
      <c r="BH30" s="6304"/>
      <c r="BI30" s="6304"/>
      <c r="BJ30" s="6304"/>
      <c r="BK30" s="6304"/>
      <c r="BL30" s="6304"/>
      <c r="BM30" s="6304"/>
      <c r="BO30" s="6305"/>
      <c r="BP30" s="6305"/>
      <c r="BQ30" s="6305"/>
      <c r="BS30" s="55"/>
      <c r="BT30" s="55"/>
      <c r="BV30" s="6444"/>
      <c r="BW30" s="6317"/>
      <c r="BX30" s="6317"/>
      <c r="BY30" s="6317"/>
      <c r="BZ30" s="6317"/>
      <c r="CA30" s="6317"/>
      <c r="CB30" s="6317"/>
      <c r="CC30" s="6317"/>
      <c r="CD30" s="6317"/>
      <c r="CE30" s="6317"/>
      <c r="CF30" s="6317"/>
      <c r="CG30" s="6317"/>
      <c r="CH30" s="6317"/>
      <c r="CI30" s="6317"/>
      <c r="CJ30" s="6317"/>
      <c r="CK30" s="6317"/>
      <c r="CL30" s="6317"/>
      <c r="CM30" s="6317"/>
      <c r="CN30" s="6317"/>
      <c r="CO30" s="6317"/>
      <c r="CP30" s="6317"/>
      <c r="CQ30" s="6317"/>
      <c r="CR30" s="6317"/>
      <c r="CS30" s="6317"/>
      <c r="CT30" s="6317"/>
      <c r="CU30" s="6317"/>
      <c r="CV30" s="6317"/>
      <c r="CW30" s="6317"/>
      <c r="CX30" s="6317"/>
      <c r="CY30" s="6317"/>
      <c r="CZ30" s="6317"/>
      <c r="DA30" s="6317"/>
      <c r="DB30" s="6317"/>
      <c r="DC30" s="6317"/>
      <c r="DD30" s="6317"/>
      <c r="DE30" s="6317"/>
      <c r="DF30" s="6317"/>
      <c r="DG30" s="6317"/>
      <c r="DH30" s="6317"/>
      <c r="DI30" s="6317"/>
      <c r="DJ30" s="6317"/>
      <c r="DK30" s="6317"/>
      <c r="DL30" s="6317"/>
      <c r="DM30" s="6317"/>
      <c r="DO30" s="525"/>
    </row>
    <row r="31" spans="1:147" s="6481" customFormat="1" ht="24" customHeight="1">
      <c r="C31" s="6390" t="s">
        <v>58</v>
      </c>
      <c r="D31" s="45"/>
      <c r="E31" s="63"/>
      <c r="G31" s="6297"/>
      <c r="H31" s="6297"/>
      <c r="I31" s="6297"/>
      <c r="J31" s="6297"/>
      <c r="K31" s="6297"/>
      <c r="L31" s="6297"/>
      <c r="M31" s="6297"/>
      <c r="N31" s="6297"/>
      <c r="O31" s="6297"/>
      <c r="P31" s="6297"/>
      <c r="Q31" s="6297"/>
      <c r="R31" s="6297"/>
      <c r="S31" s="6297"/>
      <c r="T31" s="6297"/>
      <c r="U31" s="6297"/>
      <c r="V31" s="6297"/>
      <c r="W31" s="6297"/>
      <c r="Y31" s="6298"/>
      <c r="Z31" s="6298"/>
      <c r="AA31" s="6298"/>
      <c r="AB31" s="6298"/>
      <c r="AC31" s="6298"/>
      <c r="AD31" s="6298"/>
      <c r="AE31" s="6298"/>
      <c r="AF31" s="6298"/>
      <c r="AG31" s="6298"/>
      <c r="AH31" s="6298"/>
      <c r="AI31" s="6298"/>
      <c r="AJ31" s="6298"/>
      <c r="AK31" s="6298"/>
      <c r="AL31" s="6298"/>
      <c r="AM31" s="6298"/>
      <c r="AN31" s="6298"/>
      <c r="AO31" s="6298"/>
      <c r="AP31" s="6298"/>
      <c r="AQ31" s="6298"/>
      <c r="AR31" s="6298"/>
      <c r="AT31" s="6299"/>
      <c r="AU31" s="6299"/>
      <c r="AV31" s="6299"/>
      <c r="AW31" s="6299"/>
      <c r="AX31" s="6299"/>
      <c r="AY31" s="6299"/>
      <c r="AZ31" s="6299"/>
      <c r="BA31" s="6299"/>
      <c r="BB31" s="6299"/>
      <c r="BC31" s="6299"/>
      <c r="BD31" s="6299"/>
      <c r="BE31" s="6299"/>
      <c r="BF31" s="6299"/>
      <c r="BG31" s="6299"/>
      <c r="BH31" s="6299"/>
      <c r="BI31" s="6299"/>
      <c r="BJ31" s="6299"/>
      <c r="BK31" s="6299"/>
      <c r="BL31" s="6299"/>
      <c r="BM31" s="6299"/>
      <c r="BO31" s="6300"/>
      <c r="BP31" s="6300"/>
      <c r="BQ31" s="6300"/>
      <c r="BS31" s="54"/>
      <c r="BT31" s="54"/>
      <c r="BV31" s="6444"/>
      <c r="BW31" s="6317"/>
      <c r="BX31" s="6317"/>
      <c r="BY31" s="6317"/>
      <c r="BZ31" s="6317"/>
      <c r="CA31" s="6317"/>
      <c r="CB31" s="6317"/>
      <c r="CC31" s="6317"/>
      <c r="CD31" s="6317"/>
      <c r="CE31" s="6317"/>
      <c r="CF31" s="6317"/>
      <c r="CG31" s="6317"/>
      <c r="CH31" s="6317"/>
      <c r="CI31" s="6317"/>
      <c r="CJ31" s="6317"/>
      <c r="CK31" s="6317"/>
      <c r="CL31" s="6317"/>
      <c r="CM31" s="6317"/>
      <c r="CN31" s="6317"/>
      <c r="CO31" s="6317"/>
      <c r="CP31" s="6317"/>
      <c r="CQ31" s="6317"/>
      <c r="CR31" s="6317"/>
      <c r="CS31" s="6317"/>
      <c r="CT31" s="6317"/>
      <c r="CU31" s="6317"/>
      <c r="CV31" s="6317"/>
      <c r="CW31" s="6317"/>
      <c r="CX31" s="6317"/>
      <c r="CY31" s="6317"/>
      <c r="CZ31" s="6317"/>
      <c r="DA31" s="6317"/>
      <c r="DB31" s="6317"/>
      <c r="DC31" s="6317"/>
      <c r="DD31" s="6317"/>
      <c r="DE31" s="6317"/>
      <c r="DF31" s="6317"/>
      <c r="DG31" s="6317"/>
      <c r="DH31" s="6317"/>
      <c r="DI31" s="6317"/>
      <c r="DJ31" s="6317"/>
      <c r="DK31" s="6317"/>
      <c r="DL31" s="6317"/>
      <c r="DM31" s="6317"/>
      <c r="DO31" s="525"/>
    </row>
    <row r="32" spans="1:147" s="6481" customFormat="1" ht="12.75" customHeight="1" outlineLevel="1">
      <c r="A32" s="1307"/>
      <c r="B32" s="1307"/>
      <c r="C32" s="74"/>
      <c r="D32" s="53"/>
      <c r="E32" s="53"/>
      <c r="G32" s="6301"/>
      <c r="H32" s="6301"/>
      <c r="I32" s="6301"/>
      <c r="J32" s="6301"/>
      <c r="K32" s="6301"/>
      <c r="L32" s="6301"/>
      <c r="M32" s="6321"/>
      <c r="N32" s="6301"/>
      <c r="O32" s="6301"/>
      <c r="P32" s="6301"/>
      <c r="Q32" s="6301"/>
      <c r="R32" s="6301"/>
      <c r="S32" s="6301"/>
      <c r="T32" s="6301"/>
      <c r="U32" s="6301"/>
      <c r="V32" s="6301"/>
      <c r="W32" s="6301"/>
      <c r="Y32" s="6303"/>
      <c r="Z32" s="6303"/>
      <c r="AA32" s="6303"/>
      <c r="AB32" s="6303"/>
      <c r="AC32" s="6303"/>
      <c r="AD32" s="6303"/>
      <c r="AE32" s="6303"/>
      <c r="AF32" s="6303"/>
      <c r="AG32" s="6303"/>
      <c r="AH32" s="6303"/>
      <c r="AI32" s="6303"/>
      <c r="AJ32" s="6303"/>
      <c r="AK32" s="6303"/>
      <c r="AL32" s="6303"/>
      <c r="AM32" s="6303"/>
      <c r="AN32" s="6303"/>
      <c r="AO32" s="6303"/>
      <c r="AP32" s="6303"/>
      <c r="AQ32" s="6303"/>
      <c r="AR32" s="6303"/>
      <c r="AT32" s="6304"/>
      <c r="AU32" s="6304"/>
      <c r="AV32" s="6304"/>
      <c r="AW32" s="6304"/>
      <c r="AX32" s="6304"/>
      <c r="AY32" s="6304"/>
      <c r="AZ32" s="6304"/>
      <c r="BA32" s="6304"/>
      <c r="BB32" s="6304"/>
      <c r="BC32" s="6304"/>
      <c r="BD32" s="6304"/>
      <c r="BE32" s="6304"/>
      <c r="BF32" s="6304"/>
      <c r="BG32" s="6304"/>
      <c r="BH32" s="6304"/>
      <c r="BI32" s="6304"/>
      <c r="BJ32" s="6304"/>
      <c r="BK32" s="6304"/>
      <c r="BL32" s="6304"/>
      <c r="BM32" s="6304"/>
      <c r="BO32" s="6305"/>
      <c r="BP32" s="6305"/>
      <c r="BQ32" s="6305"/>
      <c r="BS32" s="55"/>
      <c r="BT32" s="55"/>
      <c r="BU32" s="1307"/>
      <c r="BV32" s="6444"/>
      <c r="BW32" s="6317"/>
      <c r="BX32" s="6317"/>
      <c r="BY32" s="6317"/>
      <c r="BZ32" s="6317"/>
      <c r="CA32" s="6317"/>
      <c r="CB32" s="6317"/>
      <c r="CC32" s="6317"/>
      <c r="CD32" s="6317"/>
      <c r="CE32" s="6317"/>
      <c r="CF32" s="6317"/>
      <c r="CG32" s="6317"/>
      <c r="CH32" s="6317"/>
      <c r="CI32" s="6317"/>
      <c r="CJ32" s="6317"/>
      <c r="CK32" s="6317"/>
      <c r="CL32" s="6317"/>
      <c r="CM32" s="6317"/>
      <c r="CN32" s="6317"/>
      <c r="CO32" s="6317"/>
      <c r="CP32" s="6317"/>
      <c r="CQ32" s="6317"/>
      <c r="CR32" s="6317"/>
      <c r="CS32" s="6317"/>
      <c r="CT32" s="6317"/>
      <c r="CU32" s="6317"/>
      <c r="CV32" s="6317"/>
      <c r="CW32" s="6317"/>
      <c r="CX32" s="6317"/>
      <c r="CY32" s="6317"/>
      <c r="CZ32" s="6317"/>
      <c r="DA32" s="6317"/>
      <c r="DB32" s="6317"/>
      <c r="DC32" s="6317"/>
      <c r="DD32" s="6317"/>
      <c r="DE32" s="6317"/>
      <c r="DF32" s="6317"/>
      <c r="DG32" s="6317"/>
      <c r="DH32" s="6317"/>
      <c r="DI32" s="6317"/>
      <c r="DJ32" s="6317"/>
      <c r="DK32" s="6317"/>
      <c r="DL32" s="6317"/>
      <c r="DM32" s="6317"/>
      <c r="DO32" s="525"/>
    </row>
    <row r="33" spans="1:147" s="6322" customFormat="1" ht="12.75" customHeight="1" outlineLevel="1">
      <c r="C33" s="187" t="s">
        <v>2343</v>
      </c>
      <c r="D33" s="137" t="s">
        <v>4980</v>
      </c>
      <c r="E33" s="137"/>
      <c r="F33" s="6481"/>
      <c r="G33" s="6323"/>
      <c r="H33" s="6323"/>
      <c r="I33" s="6323"/>
      <c r="J33" s="6323"/>
      <c r="K33" s="6323"/>
      <c r="L33" s="6323"/>
      <c r="M33" s="6324"/>
      <c r="N33" s="6323"/>
      <c r="O33" s="6323"/>
      <c r="P33" s="6323"/>
      <c r="Q33" s="6323"/>
      <c r="R33" s="6323"/>
      <c r="S33" s="6323"/>
      <c r="T33" s="6323"/>
      <c r="U33" s="6323"/>
      <c r="V33" s="6323"/>
      <c r="W33" s="6323"/>
      <c r="X33" s="6481"/>
      <c r="Y33" s="6325"/>
      <c r="Z33" s="6325"/>
      <c r="AA33" s="6325"/>
      <c r="AB33" s="6325"/>
      <c r="AC33" s="6325"/>
      <c r="AD33" s="6325"/>
      <c r="AE33" s="6325"/>
      <c r="AF33" s="6325"/>
      <c r="AG33" s="6325"/>
      <c r="AH33" s="6325"/>
      <c r="AI33" s="6325"/>
      <c r="AJ33" s="6325"/>
      <c r="AK33" s="6325"/>
      <c r="AL33" s="6325"/>
      <c r="AM33" s="6325"/>
      <c r="AN33" s="6325"/>
      <c r="AO33" s="6325"/>
      <c r="AP33" s="6325"/>
      <c r="AQ33" s="6325">
        <f ca="1">AQ29</f>
        <v>0</v>
      </c>
      <c r="AR33" s="6325"/>
      <c r="AS33" s="6481"/>
      <c r="AT33" s="6326"/>
      <c r="AU33" s="6326"/>
      <c r="AV33" s="6326"/>
      <c r="AW33" s="6326"/>
      <c r="AX33" s="6326"/>
      <c r="AY33" s="6326"/>
      <c r="AZ33" s="6326"/>
      <c r="BA33" s="6326"/>
      <c r="BB33" s="6326"/>
      <c r="BC33" s="6326"/>
      <c r="BD33" s="6326"/>
      <c r="BE33" s="6326"/>
      <c r="BF33" s="6326"/>
      <c r="BG33" s="6326"/>
      <c r="BH33" s="6326"/>
      <c r="BI33" s="6326"/>
      <c r="BJ33" s="6326"/>
      <c r="BK33" s="6326"/>
      <c r="BL33" s="6326"/>
      <c r="BM33" s="6326"/>
      <c r="BN33" s="6481"/>
      <c r="BO33" s="6327"/>
      <c r="BP33" s="6327"/>
      <c r="BQ33" s="6327"/>
      <c r="BR33" s="6481"/>
      <c r="BS33" s="138"/>
      <c r="BT33" s="138"/>
      <c r="BV33" s="6447"/>
      <c r="BW33" s="6328"/>
      <c r="BX33" s="6328"/>
      <c r="BY33" s="6328"/>
      <c r="BZ33" s="6328"/>
      <c r="CA33" s="6328"/>
      <c r="CB33" s="6328"/>
      <c r="CC33" s="6328"/>
      <c r="CD33" s="6328"/>
      <c r="CE33" s="6328"/>
      <c r="CF33" s="6328"/>
      <c r="CG33" s="6328"/>
      <c r="CH33" s="6328"/>
      <c r="CI33" s="6328"/>
      <c r="CJ33" s="6328"/>
      <c r="CK33" s="6328"/>
      <c r="CL33" s="6328"/>
      <c r="CM33" s="6328"/>
      <c r="CN33" s="6328"/>
      <c r="CO33" s="6328"/>
      <c r="CP33" s="6328"/>
      <c r="CQ33" s="6328"/>
      <c r="CR33" s="6328"/>
      <c r="CS33" s="6328"/>
      <c r="CT33" s="6328"/>
      <c r="CU33" s="6328"/>
      <c r="CV33" s="6328"/>
      <c r="CW33" s="6328"/>
      <c r="CX33" s="6328"/>
      <c r="CY33" s="6328"/>
      <c r="CZ33" s="6328"/>
      <c r="DA33" s="6328"/>
      <c r="DB33" s="6328"/>
      <c r="DC33" s="6328"/>
      <c r="DD33" s="6328"/>
      <c r="DE33" s="6328"/>
      <c r="DF33" s="6328"/>
      <c r="DG33" s="6328"/>
      <c r="DH33" s="6328"/>
      <c r="DI33" s="6328"/>
      <c r="DJ33" s="6328"/>
      <c r="DK33" s="6328"/>
      <c r="DL33" s="6328"/>
      <c r="DM33" s="6328"/>
      <c r="DO33" s="525"/>
    </row>
    <row r="34" spans="1:147" s="6348" customFormat="1" ht="12.75" customHeight="1" outlineLevel="1">
      <c r="A34" s="6352"/>
      <c r="B34" s="6352"/>
      <c r="C34" s="6362" t="s">
        <v>2342</v>
      </c>
      <c r="D34" s="6350" t="str">
        <f>INDEX(Modules[Module], MATCH($C34,Modules[Code], 0))</f>
        <v>H2 Production for Transport</v>
      </c>
      <c r="E34" s="6391"/>
      <c r="G34" s="6424">
        <f t="shared" ref="G34:V34" ca="1" si="62">IFERROR(INDEX(INDIRECT($C34&amp;".Outputs["&amp;this.Year&amp;"]"), MATCH(G$5, INDIRECT($C34&amp;".Outputs[Vector]"), 0)), 0)</f>
        <v>0</v>
      </c>
      <c r="H34" s="6424">
        <f t="shared" ca="1" si="62"/>
        <v>0</v>
      </c>
      <c r="I34" s="6424"/>
      <c r="J34" s="6424"/>
      <c r="K34" s="6424">
        <f t="shared" ca="1" si="62"/>
        <v>0</v>
      </c>
      <c r="L34" s="6424">
        <f t="shared" ca="1" si="62"/>
        <v>0</v>
      </c>
      <c r="M34" s="6424">
        <f t="shared" ca="1" si="62"/>
        <v>0</v>
      </c>
      <c r="N34" s="6424">
        <f t="shared" ca="1" si="62"/>
        <v>0</v>
      </c>
      <c r="O34" s="6424"/>
      <c r="P34" s="6424"/>
      <c r="Q34" s="6424"/>
      <c r="R34" s="6424">
        <f t="shared" ca="1" si="62"/>
        <v>0</v>
      </c>
      <c r="S34" s="6424">
        <f t="shared" ca="1" si="62"/>
        <v>0</v>
      </c>
      <c r="T34" s="6424">
        <f t="shared" ca="1" si="62"/>
        <v>0</v>
      </c>
      <c r="U34" s="6424"/>
      <c r="V34" s="6424">
        <f t="shared" ca="1" si="62"/>
        <v>0</v>
      </c>
      <c r="W34" s="6425">
        <f ca="1">SUM(G34:V34)</f>
        <v>0</v>
      </c>
      <c r="Y34" s="6426">
        <f t="shared" ref="Y34:AQ34" ca="1" si="63">IFERROR(INDEX(INDIRECT($C34&amp;".Outputs["&amp;this.Year&amp;"]"), MATCH(Y$5, INDIRECT($C34&amp;".Outputs[Vector]"), 0)), 0)</f>
        <v>0</v>
      </c>
      <c r="Z34" s="6426">
        <f t="shared" ca="1" si="63"/>
        <v>0</v>
      </c>
      <c r="AA34" s="6426">
        <f t="shared" ca="1" si="63"/>
        <v>0</v>
      </c>
      <c r="AB34" s="6426">
        <f t="shared" ca="1" si="63"/>
        <v>0</v>
      </c>
      <c r="AC34" s="6426">
        <f t="shared" ca="1" si="63"/>
        <v>0</v>
      </c>
      <c r="AD34" s="6426">
        <f t="shared" ca="1" si="63"/>
        <v>0</v>
      </c>
      <c r="AE34" s="6426">
        <f t="shared" ca="1" si="63"/>
        <v>0</v>
      </c>
      <c r="AF34" s="6426">
        <f t="shared" ca="1" si="63"/>
        <v>0</v>
      </c>
      <c r="AG34" s="6426">
        <f t="shared" ca="1" si="63"/>
        <v>0</v>
      </c>
      <c r="AH34" s="6426">
        <f t="shared" ca="1" si="63"/>
        <v>0</v>
      </c>
      <c r="AI34" s="6426">
        <f t="shared" ca="1" si="63"/>
        <v>0</v>
      </c>
      <c r="AJ34" s="6426">
        <f t="shared" ca="1" si="63"/>
        <v>0</v>
      </c>
      <c r="AK34" s="6426">
        <f t="shared" ca="1" si="63"/>
        <v>0</v>
      </c>
      <c r="AL34" s="6426">
        <f t="shared" ca="1" si="63"/>
        <v>0</v>
      </c>
      <c r="AM34" s="6426">
        <f t="shared" ca="1" si="63"/>
        <v>0</v>
      </c>
      <c r="AN34" s="6426">
        <f t="shared" ca="1" si="63"/>
        <v>0</v>
      </c>
      <c r="AO34" s="6426">
        <f t="shared" ca="1" si="63"/>
        <v>0</v>
      </c>
      <c r="AP34" s="6426">
        <f t="shared" ca="1" si="63"/>
        <v>0</v>
      </c>
      <c r="AQ34" s="6426">
        <f t="shared" ca="1" si="63"/>
        <v>0</v>
      </c>
      <c r="AR34" s="6427">
        <f ca="1">SUM(Y34:AQ34)</f>
        <v>0</v>
      </c>
      <c r="AT34" s="6428">
        <f t="shared" ref="AT34:BL34" ca="1" si="64">IFERROR(INDEX(INDIRECT($C34&amp;".Outputs["&amp;this.Year&amp;"]"), MATCH(AT$5, INDIRECT($C34&amp;".Outputs[Vector]"), 0)), 0)</f>
        <v>0</v>
      </c>
      <c r="AU34" s="6428">
        <f t="shared" ca="1" si="64"/>
        <v>0</v>
      </c>
      <c r="AV34" s="6428">
        <f t="shared" ca="1" si="64"/>
        <v>0</v>
      </c>
      <c r="AW34" s="6428">
        <f t="shared" ca="1" si="64"/>
        <v>0</v>
      </c>
      <c r="AX34" s="6428">
        <f t="shared" ca="1" si="64"/>
        <v>0</v>
      </c>
      <c r="AY34" s="6428">
        <f t="shared" ca="1" si="64"/>
        <v>0</v>
      </c>
      <c r="AZ34" s="6428">
        <f t="shared" ca="1" si="64"/>
        <v>0</v>
      </c>
      <c r="BA34" s="6428">
        <f t="shared" ca="1" si="64"/>
        <v>0</v>
      </c>
      <c r="BB34" s="6428">
        <f t="shared" ca="1" si="64"/>
        <v>0</v>
      </c>
      <c r="BC34" s="6428">
        <f t="shared" ca="1" si="64"/>
        <v>0</v>
      </c>
      <c r="BD34" s="6428">
        <f t="shared" ca="1" si="64"/>
        <v>0</v>
      </c>
      <c r="BE34" s="6428">
        <f t="shared" ca="1" si="64"/>
        <v>0</v>
      </c>
      <c r="BF34" s="6428">
        <f t="shared" ca="1" si="64"/>
        <v>0</v>
      </c>
      <c r="BG34" s="6428">
        <f t="shared" ca="1" si="64"/>
        <v>0</v>
      </c>
      <c r="BH34" s="6428">
        <f t="shared" ca="1" si="64"/>
        <v>0</v>
      </c>
      <c r="BI34" s="6428">
        <f t="shared" ca="1" si="64"/>
        <v>0</v>
      </c>
      <c r="BJ34" s="6428">
        <f t="shared" ca="1" si="64"/>
        <v>0</v>
      </c>
      <c r="BK34" s="6428">
        <f t="shared" ca="1" si="64"/>
        <v>0</v>
      </c>
      <c r="BL34" s="6428">
        <f t="shared" ca="1" si="64"/>
        <v>0</v>
      </c>
      <c r="BM34" s="6429">
        <f ca="1">SUM(AT34:BL34)</f>
        <v>0</v>
      </c>
      <c r="BO34" s="6430">
        <f ca="1">IFERROR(INDEX(INDIRECT($C34&amp;".Outputs["&amp;this.Year&amp;"]"), MATCH(BO$5, INDIRECT($C34&amp;".Outputs[Vector]"), 0)), 0)</f>
        <v>0</v>
      </c>
      <c r="BP34" s="6430">
        <f ca="1">IFERROR(INDEX(INDIRECT($C34&amp;".Outputs["&amp;this.Year&amp;"]"), MATCH(BP$5, INDIRECT($C34&amp;".Outputs[Vector]"), 0)), 0)</f>
        <v>0</v>
      </c>
      <c r="BQ34" s="6431">
        <f ca="1">SUM(BO34:BP34)</f>
        <v>0</v>
      </c>
      <c r="BS34" s="6394">
        <f ca="1">W34+AR34+BM34+BQ34</f>
        <v>0</v>
      </c>
      <c r="BT34" s="6358"/>
      <c r="BU34" s="6359"/>
      <c r="BV34" s="6448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60">
        <f t="shared" ca="1" si="65"/>
        <v>0</v>
      </c>
      <c r="BX34" s="6360">
        <f t="shared" ca="1" si="65"/>
        <v>0</v>
      </c>
      <c r="BY34" s="6360">
        <f t="shared" ca="1" si="65"/>
        <v>0</v>
      </c>
      <c r="BZ34" s="6360">
        <f t="shared" ca="1" si="65"/>
        <v>0</v>
      </c>
      <c r="CA34" s="6360">
        <f t="shared" ca="1" si="65"/>
        <v>0</v>
      </c>
      <c r="CB34" s="6360">
        <f t="shared" ca="1" si="65"/>
        <v>0</v>
      </c>
      <c r="CC34" s="6360">
        <f t="shared" ca="1" si="65"/>
        <v>0</v>
      </c>
      <c r="CD34" s="6360">
        <f t="shared" ca="1" si="65"/>
        <v>0</v>
      </c>
      <c r="CE34" s="6360">
        <f t="shared" ca="1" si="65"/>
        <v>0</v>
      </c>
      <c r="CF34" s="6360">
        <f t="shared" ca="1" si="65"/>
        <v>0</v>
      </c>
      <c r="CG34" s="6360">
        <f t="shared" ca="1" si="65"/>
        <v>0</v>
      </c>
      <c r="CH34" s="6360">
        <f t="shared" ca="1" si="65"/>
        <v>0</v>
      </c>
      <c r="CI34" s="6360">
        <f t="shared" ca="1" si="65"/>
        <v>0</v>
      </c>
      <c r="CJ34" s="6360">
        <f t="shared" ca="1" si="65"/>
        <v>0</v>
      </c>
      <c r="CK34" s="6360">
        <f t="shared" ca="1" si="65"/>
        <v>0</v>
      </c>
      <c r="CL34" s="6360">
        <f t="shared" ca="1" si="65"/>
        <v>0</v>
      </c>
      <c r="CM34" s="6360">
        <f t="shared" ca="1" si="65"/>
        <v>0</v>
      </c>
      <c r="CN34" s="6360">
        <f t="shared" ca="1" si="65"/>
        <v>0</v>
      </c>
      <c r="CO34" s="6360">
        <f t="shared" ca="1" si="65"/>
        <v>0</v>
      </c>
      <c r="CP34" s="6360">
        <f t="shared" ca="1" si="65"/>
        <v>0</v>
      </c>
      <c r="CQ34" s="6360">
        <f t="shared" ca="1" si="65"/>
        <v>0</v>
      </c>
      <c r="CR34" s="6360">
        <f t="shared" ca="1" si="65"/>
        <v>0</v>
      </c>
      <c r="CS34" s="6360">
        <f t="shared" ca="1" si="65"/>
        <v>0</v>
      </c>
      <c r="CT34" s="6360">
        <f t="shared" ca="1" si="65"/>
        <v>0</v>
      </c>
      <c r="CU34" s="6360">
        <f t="shared" ca="1" si="65"/>
        <v>0</v>
      </c>
      <c r="CV34" s="6360">
        <f t="shared" ca="1" si="65"/>
        <v>0</v>
      </c>
      <c r="CW34" s="6360">
        <f t="shared" ca="1" si="65"/>
        <v>0</v>
      </c>
      <c r="CX34" s="6360">
        <f t="shared" ca="1" si="65"/>
        <v>0</v>
      </c>
      <c r="CY34" s="6360">
        <f t="shared" ca="1" si="65"/>
        <v>0</v>
      </c>
      <c r="CZ34" s="6360">
        <f t="shared" ca="1" si="65"/>
        <v>0</v>
      </c>
      <c r="DA34" s="6360">
        <f t="shared" ca="1" si="65"/>
        <v>0</v>
      </c>
      <c r="DB34" s="6360">
        <f t="shared" ca="1" si="65"/>
        <v>0</v>
      </c>
      <c r="DC34" s="6360">
        <f t="shared" ca="1" si="65"/>
        <v>0</v>
      </c>
      <c r="DD34" s="6360">
        <f t="shared" ca="1" si="65"/>
        <v>0</v>
      </c>
      <c r="DE34" s="6360">
        <f t="shared" ca="1" si="65"/>
        <v>0</v>
      </c>
      <c r="DF34" s="6360">
        <f t="shared" ca="1" si="65"/>
        <v>0</v>
      </c>
      <c r="DG34" s="6360">
        <f t="shared" ca="1" si="65"/>
        <v>0</v>
      </c>
      <c r="DH34" s="6360">
        <f t="shared" ca="1" si="65"/>
        <v>0</v>
      </c>
      <c r="DI34" s="6360">
        <f t="shared" ca="1" si="65"/>
        <v>0</v>
      </c>
      <c r="DJ34" s="6360">
        <f t="shared" ca="1" si="65"/>
        <v>0</v>
      </c>
      <c r="DK34" s="6360">
        <f t="shared" ca="1" si="65"/>
        <v>0</v>
      </c>
      <c r="DL34" s="6360">
        <f t="shared" ca="1" si="65"/>
        <v>0</v>
      </c>
      <c r="DM34" s="6360">
        <f t="shared" ca="1" si="65"/>
        <v>0</v>
      </c>
      <c r="DO34" s="6361">
        <f t="shared" ref="DO34:DO69" ca="1" si="66">SUM(BV34:DM34)</f>
        <v>0</v>
      </c>
      <c r="DP34" s="6481"/>
      <c r="DQ34" s="6481"/>
      <c r="DR34" s="6481"/>
      <c r="DS34" s="6481"/>
      <c r="DT34" s="6481"/>
      <c r="DU34" s="6481"/>
      <c r="DV34" s="6481"/>
      <c r="DW34" s="6481"/>
      <c r="DX34" s="6481"/>
      <c r="DY34" s="6481"/>
      <c r="DZ34" s="6481"/>
      <c r="EA34" s="6481"/>
      <c r="EB34" s="6481"/>
      <c r="EC34" s="6481"/>
      <c r="ED34" s="6481"/>
      <c r="EE34" s="6481"/>
      <c r="EF34" s="6481"/>
      <c r="EG34" s="6481"/>
      <c r="EH34" s="6481"/>
      <c r="EI34" s="6481"/>
      <c r="EJ34" s="6481"/>
      <c r="EK34" s="6481"/>
      <c r="EL34" s="6481"/>
      <c r="EM34" s="6481"/>
      <c r="EN34" s="6481"/>
      <c r="EO34" s="6481"/>
      <c r="EP34" s="6481"/>
      <c r="EQ34" s="6481"/>
    </row>
    <row r="35" spans="1:147" s="6481" customFormat="1" ht="15.75">
      <c r="A35" s="1307"/>
      <c r="B35" s="6315"/>
      <c r="C35" s="71"/>
      <c r="D35" s="57"/>
      <c r="E35" s="53"/>
      <c r="G35" s="6316"/>
      <c r="H35" s="6316"/>
      <c r="I35" s="6316"/>
      <c r="J35" s="6316"/>
      <c r="K35" s="6316"/>
      <c r="L35" s="6316"/>
      <c r="M35" s="6316"/>
      <c r="N35" s="6316"/>
      <c r="O35" s="6316"/>
      <c r="P35" s="6316"/>
      <c r="Q35" s="6316"/>
      <c r="R35" s="6316"/>
      <c r="S35" s="6316"/>
      <c r="T35" s="6316"/>
      <c r="U35" s="6316"/>
      <c r="V35" s="6316"/>
      <c r="W35" s="6316"/>
      <c r="Y35" s="6303"/>
      <c r="Z35" s="6303"/>
      <c r="AA35" s="6303"/>
      <c r="AB35" s="6303"/>
      <c r="AC35" s="6303"/>
      <c r="AD35" s="6303"/>
      <c r="AE35" s="6303"/>
      <c r="AF35" s="6303"/>
      <c r="AG35" s="6303"/>
      <c r="AH35" s="6303"/>
      <c r="AI35" s="6303"/>
      <c r="AJ35" s="6303"/>
      <c r="AK35" s="6303"/>
      <c r="AL35" s="6303"/>
      <c r="AM35" s="6303"/>
      <c r="AN35" s="6303"/>
      <c r="AO35" s="6303"/>
      <c r="AP35" s="6303"/>
      <c r="AQ35" s="6303"/>
      <c r="AR35" s="6303"/>
      <c r="AT35" s="6304"/>
      <c r="AU35" s="6304"/>
      <c r="AV35" s="6304"/>
      <c r="AW35" s="6304"/>
      <c r="AX35" s="6304"/>
      <c r="AY35" s="6304"/>
      <c r="AZ35" s="6304"/>
      <c r="BA35" s="6304"/>
      <c r="BB35" s="6304"/>
      <c r="BC35" s="6304"/>
      <c r="BD35" s="6304"/>
      <c r="BE35" s="6304"/>
      <c r="BF35" s="6304"/>
      <c r="BG35" s="6304"/>
      <c r="BH35" s="6304"/>
      <c r="BI35" s="6304"/>
      <c r="BJ35" s="6304"/>
      <c r="BK35" s="6304"/>
      <c r="BL35" s="6304"/>
      <c r="BM35" s="6304"/>
      <c r="BO35" s="6305"/>
      <c r="BP35" s="6305"/>
      <c r="BQ35" s="6305"/>
      <c r="BS35" s="55"/>
      <c r="BT35" s="55"/>
      <c r="BU35" s="369"/>
      <c r="BV35" s="6444"/>
      <c r="BW35" s="6317"/>
      <c r="BX35" s="6317"/>
      <c r="BY35" s="6317"/>
      <c r="BZ35" s="6317"/>
      <c r="CA35" s="6317"/>
      <c r="CB35" s="6317"/>
      <c r="CC35" s="6317"/>
      <c r="CD35" s="6317"/>
      <c r="CE35" s="6317"/>
      <c r="CF35" s="6317"/>
      <c r="CG35" s="6317"/>
      <c r="CH35" s="6317"/>
      <c r="CI35" s="6317"/>
      <c r="CJ35" s="6317"/>
      <c r="CK35" s="6317"/>
      <c r="CL35" s="6317"/>
      <c r="CM35" s="6317"/>
      <c r="CN35" s="6317"/>
      <c r="CO35" s="6317"/>
      <c r="CP35" s="6317"/>
      <c r="CQ35" s="6317"/>
      <c r="CR35" s="6317"/>
      <c r="CS35" s="6317"/>
      <c r="CT35" s="6317"/>
      <c r="CU35" s="6317"/>
      <c r="CV35" s="6317"/>
      <c r="CW35" s="6317"/>
      <c r="CX35" s="6317"/>
      <c r="CY35" s="6317"/>
      <c r="CZ35" s="6317"/>
      <c r="DA35" s="6317"/>
      <c r="DB35" s="6317"/>
      <c r="DC35" s="6317"/>
      <c r="DD35" s="6317"/>
      <c r="DE35" s="6317"/>
      <c r="DF35" s="6317"/>
      <c r="DG35" s="6317"/>
      <c r="DH35" s="6317"/>
      <c r="DI35" s="6317"/>
      <c r="DJ35" s="6317"/>
      <c r="DK35" s="6317"/>
      <c r="DL35" s="6317"/>
      <c r="DM35" s="6317"/>
      <c r="DO35" s="525"/>
    </row>
    <row r="36" spans="1:147" s="6481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06">
        <f t="shared" ref="G36:V36" ca="1" si="67">IFERROR(INDEX(INDIRECT($C36&amp;".Outputs["&amp;this.Year&amp;"]"), MATCH(G$5, INDIRECT($C36&amp;".Outputs[Vector]"), 0)), 0)</f>
        <v>0</v>
      </c>
      <c r="H36" s="6306">
        <f t="shared" ca="1" si="67"/>
        <v>0</v>
      </c>
      <c r="I36" s="6306"/>
      <c r="J36" s="6306"/>
      <c r="K36" s="6306">
        <f t="shared" ca="1" si="67"/>
        <v>0</v>
      </c>
      <c r="L36" s="6306">
        <f t="shared" ca="1" si="67"/>
        <v>0</v>
      </c>
      <c r="M36" s="6306">
        <f t="shared" ca="1" si="67"/>
        <v>0</v>
      </c>
      <c r="N36" s="6306">
        <f t="shared" ca="1" si="67"/>
        <v>0</v>
      </c>
      <c r="O36" s="6306"/>
      <c r="P36" s="6306"/>
      <c r="Q36" s="6306"/>
      <c r="R36" s="6306">
        <f t="shared" ca="1" si="67"/>
        <v>0</v>
      </c>
      <c r="S36" s="6306">
        <f t="shared" ca="1" si="67"/>
        <v>0</v>
      </c>
      <c r="T36" s="6306">
        <f t="shared" ca="1" si="67"/>
        <v>0</v>
      </c>
      <c r="U36" s="6306">
        <f t="shared" ca="1" si="67"/>
        <v>0</v>
      </c>
      <c r="V36" s="6306">
        <f t="shared" ca="1" si="67"/>
        <v>0</v>
      </c>
      <c r="W36" s="6307">
        <f ca="1">SUM(G36:V36)</f>
        <v>0</v>
      </c>
      <c r="Y36" s="6308">
        <f t="shared" ref="Y36:AQ37" ca="1" si="68">IFERROR(INDEX(INDIRECT($C36&amp;".Outputs["&amp;this.Year&amp;"]"), MATCH(Y$5, INDIRECT($C36&amp;".Outputs[Vector]"), 0)), 0)</f>
        <v>0</v>
      </c>
      <c r="Z36" s="6308">
        <f t="shared" ca="1" si="68"/>
        <v>0</v>
      </c>
      <c r="AA36" s="6308">
        <f t="shared" ca="1" si="68"/>
        <v>0</v>
      </c>
      <c r="AB36" s="6308">
        <f t="shared" ca="1" si="68"/>
        <v>0</v>
      </c>
      <c r="AC36" s="6308">
        <f t="shared" ca="1" si="68"/>
        <v>0</v>
      </c>
      <c r="AD36" s="6308">
        <f t="shared" ca="1" si="68"/>
        <v>1.9294493905488896</v>
      </c>
      <c r="AE36" s="6308">
        <f t="shared" ca="1" si="68"/>
        <v>0</v>
      </c>
      <c r="AF36" s="6308">
        <f t="shared" ca="1" si="68"/>
        <v>0</v>
      </c>
      <c r="AG36" s="6308">
        <f t="shared" ca="1" si="68"/>
        <v>0</v>
      </c>
      <c r="AH36" s="6308">
        <f t="shared" ca="1" si="68"/>
        <v>0</v>
      </c>
      <c r="AI36" s="6308">
        <f t="shared" ca="1" si="68"/>
        <v>0</v>
      </c>
      <c r="AJ36" s="6308">
        <f t="shared" ca="1" si="68"/>
        <v>0</v>
      </c>
      <c r="AK36" s="6308">
        <f t="shared" ca="1" si="68"/>
        <v>0</v>
      </c>
      <c r="AL36" s="6308">
        <f t="shared" ca="1" si="68"/>
        <v>1.7686633150680136</v>
      </c>
      <c r="AM36" s="6308">
        <f t="shared" ca="1" si="68"/>
        <v>1.1358456572569924</v>
      </c>
      <c r="AN36" s="6308">
        <f t="shared" ca="1" si="68"/>
        <v>5.0546511156967222</v>
      </c>
      <c r="AO36" s="6308">
        <f t="shared" ca="1" si="68"/>
        <v>0</v>
      </c>
      <c r="AP36" s="6308">
        <f t="shared" ca="1" si="68"/>
        <v>0</v>
      </c>
      <c r="AQ36" s="6308">
        <f t="shared" ca="1" si="68"/>
        <v>0</v>
      </c>
      <c r="AR36" s="6309">
        <f ca="1">SUM(Y36:AQ36)</f>
        <v>9.8886094785706184</v>
      </c>
      <c r="AT36" s="6310">
        <f t="shared" ref="AT36:BI37" ca="1" si="69">IFERROR(INDEX(INDIRECT($C36&amp;".Outputs["&amp;this.Year&amp;"]"), MATCH(AT$5, INDIRECT($C36&amp;".Outputs[Vector]"), 0)), 0)</f>
        <v>0</v>
      </c>
      <c r="AU36" s="6310">
        <f t="shared" ca="1" si="69"/>
        <v>0</v>
      </c>
      <c r="AV36" s="6310">
        <f t="shared" ca="1" si="69"/>
        <v>0</v>
      </c>
      <c r="AW36" s="6310">
        <f t="shared" ca="1" si="69"/>
        <v>0</v>
      </c>
      <c r="AX36" s="6310">
        <f t="shared" ca="1" si="69"/>
        <v>0</v>
      </c>
      <c r="AY36" s="6310">
        <f t="shared" ca="1" si="69"/>
        <v>0</v>
      </c>
      <c r="AZ36" s="6310">
        <f t="shared" ca="1" si="69"/>
        <v>0</v>
      </c>
      <c r="BA36" s="6310">
        <f t="shared" ca="1" si="69"/>
        <v>0</v>
      </c>
      <c r="BB36" s="6310">
        <f t="shared" ca="1" si="69"/>
        <v>0</v>
      </c>
      <c r="BC36" s="6310">
        <f t="shared" ca="1" si="69"/>
        <v>0</v>
      </c>
      <c r="BD36" s="6310">
        <f t="shared" ca="1" si="69"/>
        <v>0</v>
      </c>
      <c r="BE36" s="6310">
        <f t="shared" ca="1" si="69"/>
        <v>0</v>
      </c>
      <c r="BF36" s="6310">
        <f t="shared" ca="1" si="69"/>
        <v>0</v>
      </c>
      <c r="BG36" s="6310">
        <f t="shared" ca="1" si="69"/>
        <v>0</v>
      </c>
      <c r="BH36" s="6310">
        <f t="shared" ca="1" si="69"/>
        <v>0</v>
      </c>
      <c r="BI36" s="6310">
        <f t="shared" ca="1" si="69"/>
        <v>0</v>
      </c>
      <c r="BJ36" s="6310">
        <f t="shared" ref="BJ36:BL36" ca="1" si="70">IFERROR(INDEX(INDIRECT($C36&amp;".Outputs["&amp;this.Year&amp;"]"), MATCH(BJ$5, INDIRECT($C36&amp;".Outputs[Vector]"), 0)), 0)</f>
        <v>0</v>
      </c>
      <c r="BK36" s="6310">
        <f t="shared" ca="1" si="70"/>
        <v>0</v>
      </c>
      <c r="BL36" s="6310">
        <f t="shared" ca="1" si="70"/>
        <v>-9.8886094785706167</v>
      </c>
      <c r="BM36" s="6311">
        <f ca="1">SUM(AT36:BL36)</f>
        <v>-9.8886094785706167</v>
      </c>
      <c r="BO36" s="6312">
        <f ca="1">IFERROR(INDEX(INDIRECT(#REF!&amp;".Outputs["&amp;this.Year&amp;"]"), MATCH(BO$5, INDIRECT(#REF!&amp;".Outputs[Vector]"), 0)), 0)</f>
        <v>0</v>
      </c>
      <c r="BP36" s="6312">
        <f ca="1">IFERROR(INDEX(INDIRECT(#REF!&amp;".Outputs["&amp;this.Year&amp;"]"), MATCH(BP$5, INDIRECT(#REF!&amp;".Outputs[Vector]"), 0)), 0)</f>
        <v>0</v>
      </c>
      <c r="BQ36" s="6313">
        <f ca="1">SUM(BO36:BP36)</f>
        <v>0</v>
      </c>
      <c r="BS36" s="114">
        <f ca="1">W36+AR36+BM36+BQ36</f>
        <v>1.7763568394002505E-15</v>
      </c>
      <c r="BT36" s="114"/>
      <c r="BU36" s="369"/>
      <c r="BV36" s="6438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14">
        <f t="shared" ca="1" si="71"/>
        <v>0</v>
      </c>
      <c r="BX36" s="6314">
        <f t="shared" ca="1" si="71"/>
        <v>0</v>
      </c>
      <c r="BY36" s="6314">
        <f t="shared" ca="1" si="71"/>
        <v>0</v>
      </c>
      <c r="BZ36" s="6314">
        <f t="shared" ca="1" si="71"/>
        <v>0</v>
      </c>
      <c r="CA36" s="6314">
        <f t="shared" ca="1" si="71"/>
        <v>0</v>
      </c>
      <c r="CB36" s="6314">
        <f t="shared" ca="1" si="71"/>
        <v>0</v>
      </c>
      <c r="CC36" s="6314">
        <f t="shared" ca="1" si="71"/>
        <v>0</v>
      </c>
      <c r="CD36" s="6314">
        <f t="shared" ca="1" si="71"/>
        <v>0</v>
      </c>
      <c r="CE36" s="6314">
        <f t="shared" ca="1" si="71"/>
        <v>0</v>
      </c>
      <c r="CF36" s="6314">
        <f t="shared" ca="1" si="71"/>
        <v>0</v>
      </c>
      <c r="CG36" s="6314">
        <f t="shared" ca="1" si="71"/>
        <v>0</v>
      </c>
      <c r="CH36" s="6314">
        <f t="shared" ca="1" si="71"/>
        <v>0</v>
      </c>
      <c r="CI36" s="6314">
        <f t="shared" ca="1" si="71"/>
        <v>0</v>
      </c>
      <c r="CJ36" s="6314">
        <f t="shared" ca="1" si="71"/>
        <v>0</v>
      </c>
      <c r="CK36" s="6314">
        <f t="shared" ca="1" si="71"/>
        <v>0</v>
      </c>
      <c r="CL36" s="6314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14">
        <f t="shared" ca="1" si="72"/>
        <v>0</v>
      </c>
      <c r="CN36" s="6314">
        <f t="shared" ca="1" si="72"/>
        <v>0</v>
      </c>
      <c r="CO36" s="6314">
        <f t="shared" ca="1" si="72"/>
        <v>0</v>
      </c>
      <c r="CP36" s="6314">
        <f t="shared" ca="1" si="72"/>
        <v>0</v>
      </c>
      <c r="CQ36" s="6314">
        <f t="shared" ca="1" si="72"/>
        <v>0</v>
      </c>
      <c r="CR36" s="6314">
        <f t="shared" ca="1" si="72"/>
        <v>0</v>
      </c>
      <c r="CS36" s="6314">
        <f t="shared" ca="1" si="72"/>
        <v>0</v>
      </c>
      <c r="CT36" s="6314">
        <f t="shared" ca="1" si="72"/>
        <v>0</v>
      </c>
      <c r="CU36" s="6314">
        <f t="shared" ca="1" si="72"/>
        <v>34.741099172305582</v>
      </c>
      <c r="CV36" s="6314">
        <f t="shared" ca="1" si="72"/>
        <v>1.1082820569026741</v>
      </c>
      <c r="CW36" s="6314">
        <f t="shared" ca="1" si="72"/>
        <v>0</v>
      </c>
      <c r="CX36" s="6314">
        <f t="shared" ca="1" si="72"/>
        <v>0</v>
      </c>
      <c r="CY36" s="6314">
        <f t="shared" ca="1" si="72"/>
        <v>0</v>
      </c>
      <c r="CZ36" s="6314">
        <f t="shared" ca="1" si="72"/>
        <v>0</v>
      </c>
      <c r="DA36" s="6314">
        <f t="shared" ca="1" si="72"/>
        <v>0</v>
      </c>
      <c r="DB36" s="6314">
        <f t="shared" ca="1" si="72"/>
        <v>0</v>
      </c>
      <c r="DC36" s="6314">
        <f t="shared" ca="1" si="72"/>
        <v>0</v>
      </c>
      <c r="DD36" s="6314">
        <f t="shared" ca="1" si="72"/>
        <v>0</v>
      </c>
      <c r="DE36" s="6314">
        <f t="shared" ca="1" si="72"/>
        <v>0</v>
      </c>
      <c r="DF36" s="6314">
        <f t="shared" ca="1" si="72"/>
        <v>0</v>
      </c>
      <c r="DG36" s="6314">
        <f t="shared" ca="1" si="72"/>
        <v>0</v>
      </c>
      <c r="DH36" s="6314">
        <f t="shared" ca="1" si="72"/>
        <v>0</v>
      </c>
      <c r="DI36" s="6314">
        <f t="shared" ca="1" si="72"/>
        <v>0</v>
      </c>
      <c r="DJ36" s="6314">
        <f t="shared" ca="1" si="72"/>
        <v>0</v>
      </c>
      <c r="DK36" s="6314">
        <f t="shared" ca="1" si="72"/>
        <v>0</v>
      </c>
      <c r="DL36" s="6314">
        <f t="shared" ca="1" si="72"/>
        <v>0</v>
      </c>
      <c r="DM36" s="6314">
        <f t="shared" ca="1" si="72"/>
        <v>0</v>
      </c>
      <c r="DO36" s="525">
        <f ca="1">SUM(BV36:DM36)</f>
        <v>35.849381229208255</v>
      </c>
    </row>
    <row r="37" spans="1:147" s="6481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06">
        <f t="shared" ref="G37:V37" ca="1" si="73">IFERROR(INDEX(INDIRECT($C37&amp;".Outputs["&amp;this.Year&amp;"]"), MATCH(G$5, INDIRECT($C37&amp;".Outputs[Vector]"), 0)), 0)</f>
        <v>0</v>
      </c>
      <c r="H37" s="6306">
        <f t="shared" ca="1" si="73"/>
        <v>0</v>
      </c>
      <c r="I37" s="6306">
        <f t="shared" ca="1" si="73"/>
        <v>0</v>
      </c>
      <c r="J37" s="6306">
        <f t="shared" ca="1" si="73"/>
        <v>0</v>
      </c>
      <c r="K37" s="6306">
        <f t="shared" ca="1" si="73"/>
        <v>0</v>
      </c>
      <c r="L37" s="6306">
        <f t="shared" ca="1" si="73"/>
        <v>0</v>
      </c>
      <c r="M37" s="6306">
        <f t="shared" ca="1" si="73"/>
        <v>0</v>
      </c>
      <c r="N37" s="6306">
        <f t="shared" ca="1" si="73"/>
        <v>0</v>
      </c>
      <c r="O37" s="6306">
        <f t="shared" ca="1" si="73"/>
        <v>0</v>
      </c>
      <c r="P37" s="6306">
        <f t="shared" ca="1" si="73"/>
        <v>0</v>
      </c>
      <c r="Q37" s="6306">
        <f t="shared" ca="1" si="73"/>
        <v>0</v>
      </c>
      <c r="R37" s="6306">
        <f t="shared" ca="1" si="73"/>
        <v>0</v>
      </c>
      <c r="S37" s="6306">
        <f t="shared" ca="1" si="73"/>
        <v>0</v>
      </c>
      <c r="T37" s="6306">
        <f t="shared" ca="1" si="73"/>
        <v>0</v>
      </c>
      <c r="U37" s="6306">
        <f t="shared" ca="1" si="73"/>
        <v>0</v>
      </c>
      <c r="V37" s="6306">
        <f t="shared" ca="1" si="73"/>
        <v>0</v>
      </c>
      <c r="W37" s="6307">
        <f ca="1">SUM(G37:V37)</f>
        <v>0</v>
      </c>
      <c r="Y37" s="6308">
        <f ca="1">IFERROR(INDEX(INDIRECT($C37&amp;".Outputs["&amp;this.Year&amp;"]"), MATCH(Y$5, INDIRECT($C37&amp;".Outputs[Vector]"), 0)), 0)</f>
        <v>-28.944109536902836</v>
      </c>
      <c r="Z37" s="6308">
        <f t="shared" ca="1" si="68"/>
        <v>0</v>
      </c>
      <c r="AA37" s="6308">
        <f t="shared" ca="1" si="68"/>
        <v>-0.73586719161617375</v>
      </c>
      <c r="AB37" s="6308">
        <f t="shared" ca="1" si="68"/>
        <v>-68.435648820304166</v>
      </c>
      <c r="AC37" s="6308">
        <f t="shared" ca="1" si="68"/>
        <v>0</v>
      </c>
      <c r="AD37" s="6308">
        <f t="shared" ca="1" si="68"/>
        <v>0</v>
      </c>
      <c r="AE37" s="6308">
        <f t="shared" ca="1" si="68"/>
        <v>0</v>
      </c>
      <c r="AF37" s="6308">
        <f t="shared" ca="1" si="68"/>
        <v>0</v>
      </c>
      <c r="AG37" s="6308">
        <f t="shared" ca="1" si="68"/>
        <v>0</v>
      </c>
      <c r="AH37" s="6308">
        <f t="shared" ca="1" si="68"/>
        <v>0</v>
      </c>
      <c r="AI37" s="6308">
        <f t="shared" ca="1" si="68"/>
        <v>0</v>
      </c>
      <c r="AJ37" s="6308">
        <f t="shared" ca="1" si="68"/>
        <v>0</v>
      </c>
      <c r="AK37" s="6308">
        <f t="shared" ca="1" si="68"/>
        <v>5.876575484363819E-2</v>
      </c>
      <c r="AL37" s="6308">
        <f t="shared" ca="1" si="68"/>
        <v>1.3811493759104175E-7</v>
      </c>
      <c r="AM37" s="6308">
        <f t="shared" ca="1" si="68"/>
        <v>2.7774708264230452E-2</v>
      </c>
      <c r="AN37" s="6308">
        <f t="shared" ca="1" si="68"/>
        <v>0</v>
      </c>
      <c r="AO37" s="6308">
        <f t="shared" ca="1" si="68"/>
        <v>0</v>
      </c>
      <c r="AP37" s="6308">
        <f t="shared" ca="1" si="68"/>
        <v>0</v>
      </c>
      <c r="AQ37" s="6308">
        <f t="shared" ca="1" si="68"/>
        <v>0</v>
      </c>
      <c r="AR37" s="6309">
        <f ca="1">SUM(Y37:AQ37)</f>
        <v>-98.029084947600367</v>
      </c>
      <c r="AT37" s="6310">
        <f t="shared" ca="1" si="69"/>
        <v>0</v>
      </c>
      <c r="AU37" s="6310">
        <f t="shared" ref="AU37:BL37" ca="1" si="74">IFERROR(INDEX(INDIRECT($C37&amp;".Outputs["&amp;this.Year&amp;"]"), MATCH(AU$5, INDIRECT($C37&amp;".Outputs[Vector]"), 0)), 0)</f>
        <v>0</v>
      </c>
      <c r="AV37" s="6310">
        <f t="shared" ca="1" si="74"/>
        <v>0</v>
      </c>
      <c r="AW37" s="6310">
        <f t="shared" ca="1" si="74"/>
        <v>0</v>
      </c>
      <c r="AX37" s="6310">
        <f t="shared" ca="1" si="74"/>
        <v>0</v>
      </c>
      <c r="AY37" s="6310">
        <f t="shared" ca="1" si="74"/>
        <v>0</v>
      </c>
      <c r="AZ37" s="6310">
        <f t="shared" ca="1" si="74"/>
        <v>0</v>
      </c>
      <c r="BA37" s="6310">
        <f t="shared" ca="1" si="74"/>
        <v>0</v>
      </c>
      <c r="BB37" s="6310">
        <f t="shared" ca="1" si="74"/>
        <v>0</v>
      </c>
      <c r="BC37" s="6310">
        <f t="shared" ca="1" si="74"/>
        <v>0</v>
      </c>
      <c r="BD37" s="6310">
        <f t="shared" ca="1" si="74"/>
        <v>0</v>
      </c>
      <c r="BE37" s="6310">
        <f t="shared" ca="1" si="74"/>
        <v>0</v>
      </c>
      <c r="BF37" s="6310">
        <f t="shared" ca="1" si="74"/>
        <v>0</v>
      </c>
      <c r="BG37" s="6310">
        <f t="shared" ca="1" si="74"/>
        <v>0</v>
      </c>
      <c r="BH37" s="6310">
        <f t="shared" ca="1" si="74"/>
        <v>0</v>
      </c>
      <c r="BI37" s="6310">
        <f t="shared" ca="1" si="74"/>
        <v>0</v>
      </c>
      <c r="BJ37" s="6310">
        <f t="shared" ca="1" si="74"/>
        <v>0</v>
      </c>
      <c r="BK37" s="6310">
        <f t="shared" ca="1" si="74"/>
        <v>98.115625548823175</v>
      </c>
      <c r="BL37" s="6310">
        <f t="shared" ca="1" si="74"/>
        <v>0</v>
      </c>
      <c r="BM37" s="6311">
        <f ca="1">SUM(AT37:BL37)</f>
        <v>98.115625548823175</v>
      </c>
      <c r="BO37" s="6312">
        <f ca="1">IFERROR(INDEX(INDIRECT($C37&amp;".Outputs["&amp;this.Year&amp;"]"), MATCH(BO$5, INDIRECT($C37&amp;".Outputs[Vector]"), 0)), 0)</f>
        <v>-8.654060122280624E-2</v>
      </c>
      <c r="BP37" s="6312">
        <f ca="1">IFERROR(INDEX(INDIRECT($C37&amp;".Outputs["&amp;this.Year&amp;"]"), MATCH(BP$5, INDIRECT($C37&amp;".Outputs[Vector]"), 0)), 0)</f>
        <v>0</v>
      </c>
      <c r="BQ37" s="6313">
        <f ca="1">SUM(BO37:BP37)</f>
        <v>-8.654060122280624E-2</v>
      </c>
      <c r="BS37" s="114">
        <f ca="1">W37+AR37+BM37+BQ37</f>
        <v>1.5820678100908481E-15</v>
      </c>
      <c r="BT37" s="114"/>
      <c r="BU37" s="369"/>
      <c r="BV37" s="6438">
        <f t="shared" ca="1" si="71"/>
        <v>3.5</v>
      </c>
      <c r="BW37" s="6317">
        <f t="shared" ca="1" si="71"/>
        <v>2.7309685107683099E-3</v>
      </c>
      <c r="BX37" s="6317">
        <f t="shared" ca="1" si="71"/>
        <v>1.98049672467565E-2</v>
      </c>
      <c r="BY37" s="6317">
        <f t="shared" ca="1" si="71"/>
        <v>0</v>
      </c>
      <c r="BZ37" s="6317">
        <f t="shared" ca="1" si="71"/>
        <v>0</v>
      </c>
      <c r="CA37" s="6317">
        <f t="shared" ca="1" si="71"/>
        <v>0</v>
      </c>
      <c r="CB37" s="6317">
        <f t="shared" ca="1" si="71"/>
        <v>0</v>
      </c>
      <c r="CC37" s="6317">
        <f t="shared" ca="1" si="71"/>
        <v>0</v>
      </c>
      <c r="CD37" s="6317">
        <f t="shared" ca="1" si="71"/>
        <v>0</v>
      </c>
      <c r="CE37" s="6317">
        <f t="shared" ca="1" si="71"/>
        <v>0</v>
      </c>
      <c r="CF37" s="6317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7">
        <f t="shared" ca="1" si="75"/>
        <v>0</v>
      </c>
      <c r="CH37" s="6317">
        <f t="shared" ca="1" si="75"/>
        <v>0</v>
      </c>
      <c r="CI37" s="6317">
        <f t="shared" ca="1" si="75"/>
        <v>0</v>
      </c>
      <c r="CJ37" s="6317">
        <f t="shared" ca="1" si="75"/>
        <v>0</v>
      </c>
      <c r="CK37" s="6317">
        <f t="shared" ca="1" si="75"/>
        <v>0</v>
      </c>
      <c r="CL37" s="6317">
        <f t="shared" ca="1" si="75"/>
        <v>0</v>
      </c>
      <c r="CM37" s="6317">
        <f t="shared" ca="1" si="75"/>
        <v>21.364726938363752</v>
      </c>
      <c r="CN37" s="6317">
        <f t="shared" ca="1" si="75"/>
        <v>12.040473982607757</v>
      </c>
      <c r="CO37" s="6317">
        <f t="shared" ca="1" si="75"/>
        <v>0</v>
      </c>
      <c r="CP37" s="6317">
        <f t="shared" ref="CP37:CY37" ca="1" si="76">IFERROR(SUMIFS(INDIRECT($C37&amp;".Emissions["&amp;this.Year&amp;"]"), INDIRECT($C37&amp;".Emissions[GHG]"), CP$6, INDIRECT($C37&amp;".Emissions[IPCC Sector]"), CP$5),0)</f>
        <v>-49.675650898220063</v>
      </c>
      <c r="CQ37" s="6317">
        <f t="shared" ca="1" si="76"/>
        <v>0</v>
      </c>
      <c r="CR37" s="6317">
        <f t="shared" ca="1" si="76"/>
        <v>0</v>
      </c>
      <c r="CS37" s="6317">
        <f t="shared" ca="1" si="76"/>
        <v>0</v>
      </c>
      <c r="CT37" s="6317">
        <f t="shared" ca="1" si="76"/>
        <v>0</v>
      </c>
      <c r="CU37" s="6317">
        <f t="shared" ca="1" si="76"/>
        <v>0</v>
      </c>
      <c r="CV37" s="6317">
        <f t="shared" ca="1" si="76"/>
        <v>0</v>
      </c>
      <c r="CW37" s="6317">
        <f t="shared" ca="1" si="76"/>
        <v>0</v>
      </c>
      <c r="CX37" s="6317">
        <f t="shared" ca="1" si="76"/>
        <v>0</v>
      </c>
      <c r="CY37" s="6317">
        <f t="shared" ca="1" si="76"/>
        <v>0</v>
      </c>
      <c r="CZ37" s="6317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7">
        <f t="shared" ca="1" si="77"/>
        <v>0</v>
      </c>
      <c r="DB37" s="6317">
        <f t="shared" ca="1" si="77"/>
        <v>0</v>
      </c>
      <c r="DC37" s="6317">
        <f t="shared" ca="1" si="77"/>
        <v>0</v>
      </c>
      <c r="DD37" s="6317">
        <f t="shared" ca="1" si="77"/>
        <v>0</v>
      </c>
      <c r="DE37" s="6317">
        <f t="shared" ca="1" si="77"/>
        <v>0</v>
      </c>
      <c r="DF37" s="6317">
        <f t="shared" ca="1" si="77"/>
        <v>0</v>
      </c>
      <c r="DG37" s="6317">
        <f t="shared" ca="1" si="77"/>
        <v>0</v>
      </c>
      <c r="DH37" s="6317">
        <f t="shared" ca="1" si="77"/>
        <v>0</v>
      </c>
      <c r="DI37" s="6317">
        <f t="shared" ca="1" si="77"/>
        <v>0</v>
      </c>
      <c r="DJ37" s="6317">
        <f t="shared" ca="1" si="77"/>
        <v>0</v>
      </c>
      <c r="DK37" s="6317">
        <f t="shared" ca="1" si="77"/>
        <v>0</v>
      </c>
      <c r="DL37" s="6317">
        <f t="shared" ca="1" si="77"/>
        <v>0</v>
      </c>
      <c r="DM37" s="6317">
        <f t="shared" ca="1" si="77"/>
        <v>0</v>
      </c>
      <c r="DO37" s="525">
        <f t="shared" ca="1" si="66"/>
        <v>-12.747914041491029</v>
      </c>
    </row>
    <row r="38" spans="1:147" s="6348" customFormat="1" ht="15.75">
      <c r="A38" s="6352"/>
      <c r="B38" s="6349"/>
      <c r="C38" s="6362" t="s">
        <v>2317</v>
      </c>
      <c r="D38" s="6350" t="str">
        <f>INDEX(Workstreams[Workstream], MATCH($C38,Workstreams[Code], 0))</f>
        <v>Agriculture and Land use</v>
      </c>
      <c r="E38" s="6391"/>
      <c r="G38" s="6354">
        <f t="shared" ref="G38:V38" ca="1" si="78">SUM(G36:G37)</f>
        <v>0</v>
      </c>
      <c r="H38" s="6354">
        <f t="shared" ca="1" si="78"/>
        <v>0</v>
      </c>
      <c r="I38" s="6354">
        <f t="shared" ca="1" si="78"/>
        <v>0</v>
      </c>
      <c r="J38" s="6354">
        <f t="shared" ca="1" si="78"/>
        <v>0</v>
      </c>
      <c r="K38" s="6354">
        <f t="shared" ca="1" si="78"/>
        <v>0</v>
      </c>
      <c r="L38" s="6354">
        <f t="shared" ca="1" si="78"/>
        <v>0</v>
      </c>
      <c r="M38" s="6354">
        <f t="shared" ca="1" si="78"/>
        <v>0</v>
      </c>
      <c r="N38" s="6354">
        <f t="shared" ca="1" si="78"/>
        <v>0</v>
      </c>
      <c r="O38" s="6354">
        <f t="shared" ca="1" si="78"/>
        <v>0</v>
      </c>
      <c r="P38" s="6354">
        <f t="shared" ca="1" si="78"/>
        <v>0</v>
      </c>
      <c r="Q38" s="6354">
        <f t="shared" ca="1" si="78"/>
        <v>0</v>
      </c>
      <c r="R38" s="6354">
        <f t="shared" ca="1" si="78"/>
        <v>0</v>
      </c>
      <c r="S38" s="6354">
        <f t="shared" ca="1" si="78"/>
        <v>0</v>
      </c>
      <c r="T38" s="6354">
        <f t="shared" ca="1" si="78"/>
        <v>0</v>
      </c>
      <c r="U38" s="6354">
        <f t="shared" ca="1" si="78"/>
        <v>0</v>
      </c>
      <c r="V38" s="6354">
        <f t="shared" ca="1" si="78"/>
        <v>0</v>
      </c>
      <c r="W38" s="6354">
        <f ca="1">SUM(G38:V38)</f>
        <v>0</v>
      </c>
      <c r="Y38" s="6355">
        <f ca="1">SUM(Y36:Y37)</f>
        <v>-28.944109536902836</v>
      </c>
      <c r="Z38" s="6355">
        <f t="shared" ref="Z38:AQ38" ca="1" si="79">SUM(Z36:Z37)</f>
        <v>0</v>
      </c>
      <c r="AA38" s="6355">
        <f t="shared" ca="1" si="79"/>
        <v>-0.73586719161617375</v>
      </c>
      <c r="AB38" s="6355">
        <f t="shared" ca="1" si="79"/>
        <v>-68.435648820304166</v>
      </c>
      <c r="AC38" s="6355">
        <f t="shared" ca="1" si="79"/>
        <v>0</v>
      </c>
      <c r="AD38" s="6355">
        <f t="shared" ca="1" si="79"/>
        <v>1.9294493905488896</v>
      </c>
      <c r="AE38" s="6355">
        <f t="shared" ca="1" si="79"/>
        <v>0</v>
      </c>
      <c r="AF38" s="6355">
        <f t="shared" ca="1" si="79"/>
        <v>0</v>
      </c>
      <c r="AG38" s="6355">
        <f t="shared" ca="1" si="79"/>
        <v>0</v>
      </c>
      <c r="AH38" s="6355">
        <f t="shared" ca="1" si="79"/>
        <v>0</v>
      </c>
      <c r="AI38" s="6355">
        <f t="shared" ca="1" si="79"/>
        <v>0</v>
      </c>
      <c r="AJ38" s="6355">
        <f t="shared" ca="1" si="79"/>
        <v>0</v>
      </c>
      <c r="AK38" s="6355">
        <f t="shared" ca="1" si="79"/>
        <v>5.876575484363819E-2</v>
      </c>
      <c r="AL38" s="6355">
        <f t="shared" ca="1" si="79"/>
        <v>1.768663453182951</v>
      </c>
      <c r="AM38" s="6355">
        <f t="shared" ca="1" si="79"/>
        <v>1.1636203655212229</v>
      </c>
      <c r="AN38" s="6355">
        <f t="shared" ca="1" si="79"/>
        <v>5.0546511156967222</v>
      </c>
      <c r="AO38" s="6355">
        <f t="shared" ca="1" si="79"/>
        <v>0</v>
      </c>
      <c r="AP38" s="6355">
        <f t="shared" ca="1" si="79"/>
        <v>0</v>
      </c>
      <c r="AQ38" s="6355">
        <f t="shared" ca="1" si="79"/>
        <v>0</v>
      </c>
      <c r="AR38" s="6355">
        <f ca="1">SUM(Y38:AQ38)</f>
        <v>-88.140475469029738</v>
      </c>
      <c r="AT38" s="6356">
        <f ca="1">SUM(AT36:AT37)</f>
        <v>0</v>
      </c>
      <c r="AU38" s="6356">
        <f t="shared" ref="AU38:BL38" ca="1" si="80">SUM(AU36:AU37)</f>
        <v>0</v>
      </c>
      <c r="AV38" s="6356">
        <f t="shared" ca="1" si="80"/>
        <v>0</v>
      </c>
      <c r="AW38" s="6356">
        <f t="shared" ca="1" si="80"/>
        <v>0</v>
      </c>
      <c r="AX38" s="6356">
        <f t="shared" ca="1" si="80"/>
        <v>0</v>
      </c>
      <c r="AY38" s="6356">
        <f t="shared" ca="1" si="80"/>
        <v>0</v>
      </c>
      <c r="AZ38" s="6356">
        <f t="shared" ca="1" si="80"/>
        <v>0</v>
      </c>
      <c r="BA38" s="6356">
        <f t="shared" ca="1" si="80"/>
        <v>0</v>
      </c>
      <c r="BB38" s="6356">
        <f t="shared" ca="1" si="80"/>
        <v>0</v>
      </c>
      <c r="BC38" s="6356">
        <f t="shared" ca="1" si="80"/>
        <v>0</v>
      </c>
      <c r="BD38" s="6356">
        <f t="shared" ca="1" si="80"/>
        <v>0</v>
      </c>
      <c r="BE38" s="6356">
        <f t="shared" ca="1" si="80"/>
        <v>0</v>
      </c>
      <c r="BF38" s="6356">
        <f t="shared" ca="1" si="80"/>
        <v>0</v>
      </c>
      <c r="BG38" s="6356">
        <f t="shared" ca="1" si="80"/>
        <v>0</v>
      </c>
      <c r="BH38" s="6356">
        <f t="shared" ca="1" si="80"/>
        <v>0</v>
      </c>
      <c r="BI38" s="6356">
        <f t="shared" ca="1" si="80"/>
        <v>0</v>
      </c>
      <c r="BJ38" s="6356">
        <f t="shared" ca="1" si="80"/>
        <v>0</v>
      </c>
      <c r="BK38" s="6356">
        <f t="shared" ca="1" si="80"/>
        <v>98.115625548823175</v>
      </c>
      <c r="BL38" s="6356">
        <f t="shared" ca="1" si="80"/>
        <v>-9.8886094785706167</v>
      </c>
      <c r="BM38" s="6356">
        <f ca="1">SUM(AT38:BL38)</f>
        <v>88.22701607025256</v>
      </c>
      <c r="BO38" s="6357">
        <f ca="1">SUM(BO36:BO37)</f>
        <v>-8.654060122280624E-2</v>
      </c>
      <c r="BP38" s="6357">
        <f ca="1">SUM(BP36:BP37)</f>
        <v>0</v>
      </c>
      <c r="BQ38" s="6357">
        <f ca="1">SUM(BO38:BP38)</f>
        <v>-8.654060122280624E-2</v>
      </c>
      <c r="BS38" s="6358">
        <f ca="1">W38+AR38+BM38+BQ38</f>
        <v>1.5792922525292852E-14</v>
      </c>
      <c r="BT38" s="6358"/>
      <c r="BU38" s="6359"/>
      <c r="BV38" s="6439">
        <f t="shared" ref="BV38:DM38" ca="1" si="81">SUM(BV36:BV37)</f>
        <v>3.5</v>
      </c>
      <c r="BW38" s="6360">
        <f t="shared" ca="1" si="81"/>
        <v>2.7309685107683099E-3</v>
      </c>
      <c r="BX38" s="6360">
        <f t="shared" ca="1" si="81"/>
        <v>1.98049672467565E-2</v>
      </c>
      <c r="BY38" s="6360">
        <f t="shared" ca="1" si="81"/>
        <v>0</v>
      </c>
      <c r="BZ38" s="6360">
        <f t="shared" ca="1" si="81"/>
        <v>0</v>
      </c>
      <c r="CA38" s="6360">
        <f t="shared" ca="1" si="81"/>
        <v>0</v>
      </c>
      <c r="CB38" s="6360">
        <f t="shared" ca="1" si="81"/>
        <v>0</v>
      </c>
      <c r="CC38" s="6360">
        <f t="shared" ca="1" si="81"/>
        <v>0</v>
      </c>
      <c r="CD38" s="6360">
        <f t="shared" ca="1" si="81"/>
        <v>0</v>
      </c>
      <c r="CE38" s="6360">
        <f t="shared" ca="1" si="81"/>
        <v>0</v>
      </c>
      <c r="CF38" s="6360">
        <f t="shared" ca="1" si="81"/>
        <v>0</v>
      </c>
      <c r="CG38" s="6360">
        <f t="shared" ca="1" si="81"/>
        <v>0</v>
      </c>
      <c r="CH38" s="6360">
        <f t="shared" ca="1" si="81"/>
        <v>0</v>
      </c>
      <c r="CI38" s="6360">
        <f t="shared" ca="1" si="81"/>
        <v>0</v>
      </c>
      <c r="CJ38" s="6360">
        <f t="shared" ca="1" si="81"/>
        <v>0</v>
      </c>
      <c r="CK38" s="6360">
        <f t="shared" ca="1" si="81"/>
        <v>0</v>
      </c>
      <c r="CL38" s="6360">
        <f t="shared" ca="1" si="81"/>
        <v>0</v>
      </c>
      <c r="CM38" s="6360">
        <f t="shared" ca="1" si="81"/>
        <v>21.364726938363752</v>
      </c>
      <c r="CN38" s="6360">
        <f t="shared" ca="1" si="81"/>
        <v>12.040473982607757</v>
      </c>
      <c r="CO38" s="6360">
        <f t="shared" ca="1" si="81"/>
        <v>0</v>
      </c>
      <c r="CP38" s="6360">
        <f t="shared" ca="1" si="81"/>
        <v>-49.675650898220063</v>
      </c>
      <c r="CQ38" s="6360">
        <f t="shared" ca="1" si="81"/>
        <v>0</v>
      </c>
      <c r="CR38" s="6360">
        <f t="shared" ca="1" si="81"/>
        <v>0</v>
      </c>
      <c r="CS38" s="6360">
        <f t="shared" ca="1" si="81"/>
        <v>0</v>
      </c>
      <c r="CT38" s="6360">
        <f t="shared" ca="1" si="81"/>
        <v>0</v>
      </c>
      <c r="CU38" s="6360">
        <f t="shared" ca="1" si="81"/>
        <v>34.741099172305582</v>
      </c>
      <c r="CV38" s="6360">
        <f t="shared" ca="1" si="81"/>
        <v>1.1082820569026741</v>
      </c>
      <c r="CW38" s="6360">
        <f t="shared" ca="1" si="81"/>
        <v>0</v>
      </c>
      <c r="CX38" s="6360">
        <f t="shared" ca="1" si="81"/>
        <v>0</v>
      </c>
      <c r="CY38" s="6360">
        <f t="shared" ca="1" si="81"/>
        <v>0</v>
      </c>
      <c r="CZ38" s="6360">
        <f t="shared" ca="1" si="81"/>
        <v>0</v>
      </c>
      <c r="DA38" s="6360">
        <f t="shared" ca="1" si="81"/>
        <v>0</v>
      </c>
      <c r="DB38" s="6360">
        <f t="shared" ca="1" si="81"/>
        <v>0</v>
      </c>
      <c r="DC38" s="6360">
        <f t="shared" ca="1" si="81"/>
        <v>0</v>
      </c>
      <c r="DD38" s="6360">
        <f t="shared" ca="1" si="81"/>
        <v>0</v>
      </c>
      <c r="DE38" s="6360">
        <f t="shared" ca="1" si="81"/>
        <v>0</v>
      </c>
      <c r="DF38" s="6360">
        <f t="shared" ca="1" si="81"/>
        <v>0</v>
      </c>
      <c r="DG38" s="6360">
        <f t="shared" ca="1" si="81"/>
        <v>0</v>
      </c>
      <c r="DH38" s="6360">
        <f t="shared" ca="1" si="81"/>
        <v>0</v>
      </c>
      <c r="DI38" s="6360">
        <f t="shared" ca="1" si="81"/>
        <v>0</v>
      </c>
      <c r="DJ38" s="6360">
        <f t="shared" ca="1" si="81"/>
        <v>0</v>
      </c>
      <c r="DK38" s="6360">
        <f t="shared" ca="1" si="81"/>
        <v>0</v>
      </c>
      <c r="DL38" s="6360">
        <f t="shared" ca="1" si="81"/>
        <v>0</v>
      </c>
      <c r="DM38" s="6360">
        <f t="shared" ca="1" si="81"/>
        <v>0</v>
      </c>
      <c r="DO38" s="6361">
        <f t="shared" ca="1" si="66"/>
        <v>23.101467187717226</v>
      </c>
      <c r="DP38" s="6481"/>
      <c r="DQ38" s="6481"/>
      <c r="DR38" s="6481"/>
      <c r="DS38" s="6481"/>
      <c r="DT38" s="6481"/>
      <c r="DU38" s="6481"/>
      <c r="DV38" s="6481"/>
      <c r="DW38" s="6481"/>
      <c r="DX38" s="6481"/>
      <c r="DY38" s="6481"/>
      <c r="DZ38" s="6481"/>
      <c r="EA38" s="6481"/>
      <c r="EB38" s="6481"/>
      <c r="EC38" s="6481"/>
      <c r="ED38" s="6481"/>
      <c r="EE38" s="6481"/>
      <c r="EF38" s="6481"/>
      <c r="EG38" s="6481"/>
      <c r="EH38" s="6481"/>
      <c r="EI38" s="6481"/>
      <c r="EJ38" s="6481"/>
      <c r="EK38" s="6481"/>
      <c r="EL38" s="6481"/>
      <c r="EM38" s="6481"/>
      <c r="EN38" s="6481"/>
      <c r="EO38" s="6481"/>
      <c r="EP38" s="6481"/>
      <c r="EQ38" s="6481"/>
    </row>
    <row r="39" spans="1:147" s="6481" customFormat="1" ht="15.75">
      <c r="A39" s="1307"/>
      <c r="B39" s="6315"/>
      <c r="E39" s="53"/>
      <c r="G39" s="6316"/>
      <c r="H39" s="6316"/>
      <c r="I39" s="6316"/>
      <c r="J39" s="6316"/>
      <c r="K39" s="6316"/>
      <c r="L39" s="6316"/>
      <c r="M39" s="6316"/>
      <c r="N39" s="6316"/>
      <c r="O39" s="6316"/>
      <c r="P39" s="6316"/>
      <c r="Q39" s="6316"/>
      <c r="R39" s="6316"/>
      <c r="S39" s="6316"/>
      <c r="T39" s="6316"/>
      <c r="U39" s="6316"/>
      <c r="V39" s="6316"/>
      <c r="W39" s="6316"/>
      <c r="Y39" s="6303"/>
      <c r="Z39" s="6303"/>
      <c r="AA39" s="6303"/>
      <c r="AB39" s="6303"/>
      <c r="AC39" s="6303"/>
      <c r="AD39" s="6303"/>
      <c r="AE39" s="6303"/>
      <c r="AF39" s="6303"/>
      <c r="AG39" s="6303"/>
      <c r="AH39" s="6303"/>
      <c r="AI39" s="6303"/>
      <c r="AJ39" s="6303"/>
      <c r="AK39" s="6303"/>
      <c r="AL39" s="6303"/>
      <c r="AM39" s="6303"/>
      <c r="AN39" s="6303"/>
      <c r="AO39" s="6303"/>
      <c r="AP39" s="6303"/>
      <c r="AQ39" s="6303"/>
      <c r="AR39" s="6303"/>
      <c r="AT39" s="6304"/>
      <c r="AU39" s="6304"/>
      <c r="AV39" s="6304"/>
      <c r="AW39" s="6304"/>
      <c r="AX39" s="6304"/>
      <c r="AY39" s="6304"/>
      <c r="AZ39" s="6304"/>
      <c r="BA39" s="6304"/>
      <c r="BB39" s="6304"/>
      <c r="BC39" s="6304"/>
      <c r="BD39" s="6304"/>
      <c r="BE39" s="6304"/>
      <c r="BF39" s="6304"/>
      <c r="BG39" s="6304"/>
      <c r="BH39" s="6304"/>
      <c r="BI39" s="6304"/>
      <c r="BJ39" s="6304"/>
      <c r="BK39" s="6304"/>
      <c r="BL39" s="6304"/>
      <c r="BM39" s="6304"/>
      <c r="BO39" s="6305"/>
      <c r="BP39" s="6305"/>
      <c r="BQ39" s="6305"/>
      <c r="BS39" s="55"/>
      <c r="BT39" s="55"/>
      <c r="BU39" s="369"/>
      <c r="BV39" s="6444"/>
      <c r="BW39" s="6317"/>
      <c r="BX39" s="6317"/>
      <c r="BY39" s="6317"/>
      <c r="BZ39" s="6317"/>
      <c r="CA39" s="6317"/>
      <c r="CB39" s="6317"/>
      <c r="CC39" s="6317"/>
      <c r="CD39" s="6317"/>
      <c r="CE39" s="6317"/>
      <c r="CF39" s="6317"/>
      <c r="CG39" s="6317"/>
      <c r="CH39" s="6317"/>
      <c r="CI39" s="6317"/>
      <c r="CJ39" s="6317"/>
      <c r="CK39" s="6317"/>
      <c r="CL39" s="6317"/>
      <c r="CM39" s="6317"/>
      <c r="CN39" s="6317"/>
      <c r="CO39" s="6317"/>
      <c r="CP39" s="6317"/>
      <c r="CQ39" s="6317"/>
      <c r="CR39" s="6317"/>
      <c r="CS39" s="6317"/>
      <c r="CT39" s="6317"/>
      <c r="CU39" s="6317"/>
      <c r="CV39" s="6317"/>
      <c r="CW39" s="6317"/>
      <c r="CX39" s="6317"/>
      <c r="CY39" s="6317"/>
      <c r="CZ39" s="6317"/>
      <c r="DA39" s="6317"/>
      <c r="DB39" s="6317"/>
      <c r="DC39" s="6317"/>
      <c r="DD39" s="6317"/>
      <c r="DE39" s="6317"/>
      <c r="DF39" s="6317"/>
      <c r="DG39" s="6317"/>
      <c r="DH39" s="6317"/>
      <c r="DI39" s="6317"/>
      <c r="DJ39" s="6317"/>
      <c r="DK39" s="6317"/>
      <c r="DL39" s="6317"/>
      <c r="DM39" s="6317"/>
      <c r="DO39" s="525"/>
    </row>
    <row r="40" spans="1:147" s="6481" customFormat="1" ht="15.75">
      <c r="A40" s="1307"/>
      <c r="B40" s="6315"/>
      <c r="C40" s="187" t="s">
        <v>2145</v>
      </c>
      <c r="D40" s="137" t="s">
        <v>3251</v>
      </c>
      <c r="E40" s="53"/>
      <c r="G40" s="6316"/>
      <c r="H40" s="6316"/>
      <c r="I40" s="6316"/>
      <c r="J40" s="6316"/>
      <c r="K40" s="6316"/>
      <c r="L40" s="6316"/>
      <c r="M40" s="6316"/>
      <c r="N40" s="6316"/>
      <c r="O40" s="6316"/>
      <c r="P40" s="6316"/>
      <c r="Q40" s="6316"/>
      <c r="R40" s="6316"/>
      <c r="S40" s="6316"/>
      <c r="T40" s="6316"/>
      <c r="U40" s="6316"/>
      <c r="V40" s="6316"/>
      <c r="W40" s="6316"/>
      <c r="Y40" s="6325"/>
      <c r="Z40" s="6325"/>
      <c r="AA40" s="6325">
        <f ca="1">(AA$29+AA$68+AA$79)</f>
        <v>-7166.24048949813</v>
      </c>
      <c r="AB40" s="6325">
        <f ca="1">(AB$29+AB$68+AB$79)</f>
        <v>-1827.6022735405604</v>
      </c>
      <c r="AC40" s="6325">
        <f ca="1">(AC$29+AC$68+AC$79)</f>
        <v>-260.39371219287608</v>
      </c>
      <c r="AD40" s="6325"/>
      <c r="AE40" s="6325"/>
      <c r="AF40" s="6325"/>
      <c r="AG40" s="6325"/>
      <c r="AH40" s="6325"/>
      <c r="AI40" s="6325">
        <f t="shared" ref="AI40:AK40" ca="1" si="82">(AI$38)</f>
        <v>0</v>
      </c>
      <c r="AJ40" s="6325">
        <f t="shared" ca="1" si="82"/>
        <v>0</v>
      </c>
      <c r="AK40" s="6325">
        <f t="shared" ca="1" si="82"/>
        <v>5.876575484363819E-2</v>
      </c>
      <c r="AL40" s="6325">
        <f ca="1">(AL$38)</f>
        <v>1.768663453182951</v>
      </c>
      <c r="AM40" s="6325">
        <f t="shared" ref="AM40:AQ40" ca="1" si="83">(AM$38)</f>
        <v>1.1636203655212229</v>
      </c>
      <c r="AN40" s="6325">
        <f t="shared" ca="1" si="83"/>
        <v>5.0546511156967222</v>
      </c>
      <c r="AO40" s="6325">
        <f t="shared" ca="1" si="83"/>
        <v>0</v>
      </c>
      <c r="AP40" s="6325">
        <f t="shared" ca="1" si="83"/>
        <v>0</v>
      </c>
      <c r="AQ40" s="6325">
        <f t="shared" ca="1" si="83"/>
        <v>0</v>
      </c>
      <c r="AR40" s="6303"/>
      <c r="AT40" s="6304"/>
      <c r="AU40" s="6304"/>
      <c r="AV40" s="6304"/>
      <c r="AW40" s="6304"/>
      <c r="AX40" s="6304"/>
      <c r="AY40" s="6304"/>
      <c r="AZ40" s="6304"/>
      <c r="BA40" s="6304"/>
      <c r="BB40" s="6304"/>
      <c r="BC40" s="6304"/>
      <c r="BD40" s="6304"/>
      <c r="BE40" s="6304"/>
      <c r="BF40" s="6304"/>
      <c r="BG40" s="6304"/>
      <c r="BH40" s="6304"/>
      <c r="BI40" s="6304"/>
      <c r="BJ40" s="6304"/>
      <c r="BK40" s="6304"/>
      <c r="BL40" s="6304"/>
      <c r="BM40" s="6304"/>
      <c r="BO40" s="6312">
        <f t="shared" ref="BO40:BP46" ca="1" si="84">IFERROR(INDEX(INDIRECT($C40&amp;".Outputs["&amp;this.Year&amp;"]"), MATCH(BO$5, INDIRECT($C40&amp;".Outputs[Vector]"), 0)), 0)</f>
        <v>0</v>
      </c>
      <c r="BP40" s="6312">
        <f t="shared" ca="1" si="84"/>
        <v>0</v>
      </c>
      <c r="BQ40" s="6313">
        <f t="shared" ref="BQ40:BQ47" ca="1" si="85">SUM(BO40:BP40)</f>
        <v>0</v>
      </c>
      <c r="BS40" s="114">
        <f ca="1">W40+AR40+BM40+BQ40</f>
        <v>0</v>
      </c>
      <c r="BT40" s="55"/>
      <c r="BU40" s="369"/>
      <c r="BV40" s="6444"/>
      <c r="BW40" s="6317"/>
      <c r="BX40" s="6317"/>
      <c r="BY40" s="6317"/>
      <c r="BZ40" s="6317"/>
      <c r="CA40" s="6317"/>
      <c r="CB40" s="6317"/>
      <c r="CC40" s="6317"/>
      <c r="CD40" s="6317"/>
      <c r="CE40" s="6317"/>
      <c r="CF40" s="6317"/>
      <c r="CG40" s="6317"/>
      <c r="CH40" s="6317"/>
      <c r="CI40" s="6317"/>
      <c r="CJ40" s="6317"/>
      <c r="CK40" s="6317"/>
      <c r="CL40" s="6317"/>
      <c r="CM40" s="6317"/>
      <c r="CN40" s="6317"/>
      <c r="CO40" s="6317"/>
      <c r="CP40" s="6317"/>
      <c r="CQ40" s="6317"/>
      <c r="CR40" s="6317"/>
      <c r="CS40" s="6317"/>
      <c r="CT40" s="6317"/>
      <c r="CU40" s="6317"/>
      <c r="CV40" s="6317"/>
      <c r="CW40" s="6317"/>
      <c r="CX40" s="6317"/>
      <c r="CY40" s="6317"/>
      <c r="CZ40" s="6317"/>
      <c r="DA40" s="6317"/>
      <c r="DB40" s="6317"/>
      <c r="DC40" s="6317"/>
      <c r="DD40" s="6317"/>
      <c r="DE40" s="6317"/>
      <c r="DF40" s="6317"/>
      <c r="DG40" s="6317"/>
      <c r="DH40" s="6317"/>
      <c r="DI40" s="6317"/>
      <c r="DJ40" s="6317"/>
      <c r="DK40" s="6317"/>
      <c r="DL40" s="6317"/>
      <c r="DM40" s="6317"/>
      <c r="DO40" s="525"/>
    </row>
    <row r="41" spans="1:147" s="6348" customFormat="1" ht="15.75">
      <c r="A41" s="6352"/>
      <c r="B41" s="6349"/>
      <c r="C41" s="6432" t="s">
        <v>2139</v>
      </c>
      <c r="D41" s="6433" t="str">
        <f>INDEX(Modules[Module], MATCH($C41,Modules[Code], 0))</f>
        <v>Supply of biomass for fuel and other</v>
      </c>
      <c r="E41" s="6391"/>
      <c r="G41" s="6354"/>
      <c r="H41" s="6354"/>
      <c r="I41" s="6354"/>
      <c r="J41" s="6354"/>
      <c r="K41" s="6354"/>
      <c r="L41" s="6354"/>
      <c r="M41" s="6354"/>
      <c r="N41" s="6354"/>
      <c r="O41" s="6354"/>
      <c r="P41" s="6354"/>
      <c r="Q41" s="6354"/>
      <c r="R41" s="6354"/>
      <c r="S41" s="6354"/>
      <c r="T41" s="6354"/>
      <c r="U41" s="6354"/>
      <c r="V41" s="6354"/>
      <c r="W41" s="6354"/>
      <c r="Y41" s="6426">
        <f t="shared" ref="Y41:AQ41" ca="1" si="86">IFERROR(INDEX(INDIRECT($C41&amp;".Outputs["&amp;this.Year&amp;"]"), MATCH(Y$5, INDIRECT($C41&amp;".Outputs[Vector]"), 0)), 0)</f>
        <v>0</v>
      </c>
      <c r="Z41" s="6426">
        <f t="shared" ca="1" si="86"/>
        <v>0</v>
      </c>
      <c r="AA41" s="6426">
        <f t="shared" ca="1" si="86"/>
        <v>-1.591797107864656</v>
      </c>
      <c r="AB41" s="6426">
        <f t="shared" ca="1" si="86"/>
        <v>0</v>
      </c>
      <c r="AC41" s="6426">
        <f t="shared" ca="1" si="86"/>
        <v>-5.9855474081137006</v>
      </c>
      <c r="AD41" s="6426">
        <f t="shared" ca="1" si="86"/>
        <v>0</v>
      </c>
      <c r="AE41" s="6426">
        <f t="shared" ca="1" si="86"/>
        <v>0</v>
      </c>
      <c r="AF41" s="6426">
        <f t="shared" ca="1" si="86"/>
        <v>0</v>
      </c>
      <c r="AG41" s="6426">
        <f t="shared" ca="1" si="86"/>
        <v>0</v>
      </c>
      <c r="AH41" s="6426">
        <f t="shared" ca="1" si="86"/>
        <v>0</v>
      </c>
      <c r="AI41" s="6426">
        <f t="shared" ca="1" si="86"/>
        <v>0</v>
      </c>
      <c r="AJ41" s="6426">
        <f t="shared" ca="1" si="86"/>
        <v>0</v>
      </c>
      <c r="AK41" s="6426">
        <f t="shared" ca="1" si="86"/>
        <v>5.876575484363819E-2</v>
      </c>
      <c r="AL41" s="6426">
        <f t="shared" ca="1" si="86"/>
        <v>213.85485380829334</v>
      </c>
      <c r="AM41" s="6426">
        <f t="shared" ca="1" si="86"/>
        <v>0</v>
      </c>
      <c r="AN41" s="6426">
        <f t="shared" ca="1" si="86"/>
        <v>5.0546511156967222</v>
      </c>
      <c r="AO41" s="6426">
        <f t="shared" ca="1" si="86"/>
        <v>0</v>
      </c>
      <c r="AP41" s="6426">
        <f t="shared" ca="1" si="86"/>
        <v>0</v>
      </c>
      <c r="AQ41" s="6426">
        <f t="shared" ca="1" si="86"/>
        <v>0</v>
      </c>
      <c r="AR41" s="6355">
        <f ca="1">SUM(Y41:AQ41)</f>
        <v>211.39092616285535</v>
      </c>
      <c r="AT41" s="6428">
        <f t="shared" ref="AT41:BL41" ca="1" si="87">IFERROR(INDEX(INDIRECT($C41&amp;".Outputs["&amp;this.Year&amp;"]"), MATCH(AT$5, INDIRECT($C41&amp;".Outputs[Vector]"), 0)), 0)</f>
        <v>0</v>
      </c>
      <c r="AU41" s="6428">
        <f t="shared" ca="1" si="87"/>
        <v>0</v>
      </c>
      <c r="AV41" s="6428">
        <f t="shared" ca="1" si="87"/>
        <v>0</v>
      </c>
      <c r="AW41" s="6428">
        <f t="shared" ca="1" si="87"/>
        <v>-210.86380423474554</v>
      </c>
      <c r="AX41" s="6428">
        <f t="shared" ca="1" si="87"/>
        <v>0</v>
      </c>
      <c r="AY41" s="6428">
        <f t="shared" ca="1" si="87"/>
        <v>0</v>
      </c>
      <c r="AZ41" s="6428">
        <f t="shared" ca="1" si="87"/>
        <v>0</v>
      </c>
      <c r="BA41" s="6428">
        <f t="shared" ca="1" si="87"/>
        <v>0</v>
      </c>
      <c r="BB41" s="6428">
        <f t="shared" ca="1" si="87"/>
        <v>0</v>
      </c>
      <c r="BC41" s="6428">
        <f t="shared" ca="1" si="87"/>
        <v>0</v>
      </c>
      <c r="BD41" s="6428">
        <f t="shared" ca="1" si="87"/>
        <v>0</v>
      </c>
      <c r="BE41" s="6428">
        <f t="shared" ca="1" si="87"/>
        <v>0</v>
      </c>
      <c r="BF41" s="6428">
        <f t="shared" ca="1" si="87"/>
        <v>0</v>
      </c>
      <c r="BG41" s="6428">
        <f t="shared" ca="1" si="87"/>
        <v>0</v>
      </c>
      <c r="BH41" s="6428">
        <f t="shared" ca="1" si="87"/>
        <v>0</v>
      </c>
      <c r="BI41" s="6428">
        <f t="shared" ca="1" si="87"/>
        <v>0</v>
      </c>
      <c r="BJ41" s="6428">
        <f t="shared" ca="1" si="87"/>
        <v>0</v>
      </c>
      <c r="BK41" s="6428">
        <f t="shared" ca="1" si="87"/>
        <v>0</v>
      </c>
      <c r="BL41" s="6428">
        <f t="shared" ca="1" si="87"/>
        <v>0</v>
      </c>
      <c r="BM41" s="6356">
        <f ca="1">SUM(AT41:BL41)</f>
        <v>-210.86380423474554</v>
      </c>
      <c r="BO41" s="6430">
        <f t="shared" ca="1" si="84"/>
        <v>-0.4507264468130856</v>
      </c>
      <c r="BP41" s="6430">
        <f t="shared" ca="1" si="84"/>
        <v>0</v>
      </c>
      <c r="BQ41" s="6431">
        <f t="shared" ca="1" si="85"/>
        <v>-0.4507264468130856</v>
      </c>
      <c r="BS41" s="6434">
        <f ca="1">W41+AR41+BM41+BQ41</f>
        <v>7.6395481296721357E-2</v>
      </c>
      <c r="BT41" s="6358"/>
      <c r="BU41" s="6359"/>
      <c r="BV41" s="6448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5">
        <f t="shared" ca="1" si="88"/>
        <v>0</v>
      </c>
      <c r="BX41" s="6395">
        <f t="shared" ca="1" si="88"/>
        <v>0</v>
      </c>
      <c r="BY41" s="6395">
        <f t="shared" ca="1" si="88"/>
        <v>0</v>
      </c>
      <c r="BZ41" s="6395">
        <f t="shared" ca="1" si="88"/>
        <v>0</v>
      </c>
      <c r="CA41" s="6395">
        <f t="shared" ca="1" si="88"/>
        <v>0</v>
      </c>
      <c r="CB41" s="6395">
        <f t="shared" ca="1" si="88"/>
        <v>0</v>
      </c>
      <c r="CC41" s="6395">
        <f t="shared" ca="1" si="88"/>
        <v>0</v>
      </c>
      <c r="CD41" s="6395">
        <f t="shared" ca="1" si="88"/>
        <v>0</v>
      </c>
      <c r="CE41" s="6395">
        <f t="shared" ca="1" si="88"/>
        <v>0</v>
      </c>
      <c r="CF41" s="6395">
        <f t="shared" ca="1" si="88"/>
        <v>0</v>
      </c>
      <c r="CG41" s="6395">
        <f t="shared" ca="1" si="88"/>
        <v>0</v>
      </c>
      <c r="CH41" s="6395">
        <f t="shared" ca="1" si="88"/>
        <v>0</v>
      </c>
      <c r="CI41" s="6395">
        <f t="shared" ca="1" si="88"/>
        <v>0</v>
      </c>
      <c r="CJ41" s="6395">
        <f t="shared" ca="1" si="88"/>
        <v>0</v>
      </c>
      <c r="CK41" s="6395">
        <f t="shared" ca="1" si="88"/>
        <v>0</v>
      </c>
      <c r="CL41" s="6395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5">
        <f t="shared" ca="1" si="89"/>
        <v>0</v>
      </c>
      <c r="CN41" s="6395">
        <f t="shared" ca="1" si="89"/>
        <v>0</v>
      </c>
      <c r="CO41" s="6395">
        <f t="shared" ca="1" si="89"/>
        <v>0</v>
      </c>
      <c r="CP41" s="6395">
        <f t="shared" ca="1" si="89"/>
        <v>0</v>
      </c>
      <c r="CQ41" s="6395">
        <f t="shared" ca="1" si="89"/>
        <v>0</v>
      </c>
      <c r="CR41" s="6395">
        <f t="shared" ca="1" si="89"/>
        <v>0</v>
      </c>
      <c r="CS41" s="6395">
        <f t="shared" ca="1" si="89"/>
        <v>0</v>
      </c>
      <c r="CT41" s="6395">
        <f t="shared" ca="1" si="89"/>
        <v>0</v>
      </c>
      <c r="CU41" s="6395">
        <f t="shared" ca="1" si="89"/>
        <v>0</v>
      </c>
      <c r="CV41" s="6395">
        <f t="shared" ca="1" si="89"/>
        <v>0</v>
      </c>
      <c r="CW41" s="6395">
        <f t="shared" ca="1" si="89"/>
        <v>0</v>
      </c>
      <c r="CX41" s="6395">
        <f t="shared" ca="1" si="89"/>
        <v>0</v>
      </c>
      <c r="CY41" s="6395">
        <f t="shared" ca="1" si="89"/>
        <v>0</v>
      </c>
      <c r="CZ41" s="6395">
        <f t="shared" ca="1" si="89"/>
        <v>0</v>
      </c>
      <c r="DA41" s="6395">
        <f t="shared" ca="1" si="89"/>
        <v>0</v>
      </c>
      <c r="DB41" s="6395">
        <f t="shared" ca="1" si="89"/>
        <v>0</v>
      </c>
      <c r="DC41" s="6395">
        <f t="shared" ca="1" si="89"/>
        <v>0</v>
      </c>
      <c r="DD41" s="6395">
        <f t="shared" ca="1" si="89"/>
        <v>0</v>
      </c>
      <c r="DE41" s="6395">
        <f t="shared" ca="1" si="89"/>
        <v>0</v>
      </c>
      <c r="DF41" s="6395">
        <f t="shared" ca="1" si="89"/>
        <v>-0.49028488828558214</v>
      </c>
      <c r="DG41" s="6395">
        <f t="shared" ca="1" si="89"/>
        <v>0</v>
      </c>
      <c r="DH41" s="6395">
        <f t="shared" ca="1" si="89"/>
        <v>0</v>
      </c>
      <c r="DI41" s="6395">
        <f t="shared" ca="1" si="89"/>
        <v>0</v>
      </c>
      <c r="DJ41" s="6395">
        <f t="shared" ca="1" si="89"/>
        <v>0</v>
      </c>
      <c r="DK41" s="6395">
        <f t="shared" ca="1" si="89"/>
        <v>0</v>
      </c>
      <c r="DL41" s="6395">
        <f t="shared" ca="1" si="89"/>
        <v>0</v>
      </c>
      <c r="DM41" s="6395">
        <f t="shared" ca="1" si="89"/>
        <v>0</v>
      </c>
      <c r="DO41" s="6361"/>
      <c r="DP41" s="6481"/>
      <c r="DQ41" s="6481"/>
      <c r="DR41" s="6481"/>
      <c r="DS41" s="6481"/>
      <c r="DT41" s="6481"/>
      <c r="DU41" s="6481"/>
      <c r="DV41" s="6481"/>
      <c r="DW41" s="6481"/>
      <c r="DX41" s="6481"/>
      <c r="DY41" s="6481"/>
      <c r="DZ41" s="6481"/>
      <c r="EA41" s="6481"/>
      <c r="EB41" s="6481"/>
      <c r="EC41" s="6481"/>
      <c r="ED41" s="6481"/>
      <c r="EE41" s="6481"/>
      <c r="EF41" s="6481"/>
      <c r="EG41" s="6481"/>
      <c r="EH41" s="6481"/>
      <c r="EI41" s="6481"/>
      <c r="EJ41" s="6481"/>
      <c r="EK41" s="6481"/>
      <c r="EL41" s="6481"/>
      <c r="EM41" s="6481"/>
      <c r="EN41" s="6481"/>
      <c r="EO41" s="6481"/>
      <c r="EP41" s="6481"/>
      <c r="EQ41" s="6481"/>
    </row>
    <row r="42" spans="1:147" s="6481" customFormat="1" ht="12.75" customHeight="1" outlineLevel="1">
      <c r="A42" s="1307"/>
      <c r="B42" s="1307"/>
      <c r="C42" s="74"/>
      <c r="D42" s="53"/>
      <c r="E42" s="53"/>
      <c r="G42" s="6301"/>
      <c r="H42" s="6301"/>
      <c r="I42" s="6301"/>
      <c r="J42" s="6301"/>
      <c r="K42" s="6301"/>
      <c r="L42" s="6301"/>
      <c r="M42" s="6321"/>
      <c r="N42" s="6301"/>
      <c r="O42" s="6301"/>
      <c r="P42" s="6301"/>
      <c r="Q42" s="6301"/>
      <c r="R42" s="6301"/>
      <c r="S42" s="6301"/>
      <c r="T42" s="6301"/>
      <c r="U42" s="6301"/>
      <c r="V42" s="6301"/>
      <c r="W42" s="6301"/>
      <c r="Y42" s="6303"/>
      <c r="Z42" s="6303"/>
      <c r="AA42" s="6303"/>
      <c r="AB42" s="6303"/>
      <c r="AC42" s="6303"/>
      <c r="AD42" s="6303"/>
      <c r="AE42" s="6303"/>
      <c r="AF42" s="6303"/>
      <c r="AG42" s="6303"/>
      <c r="AH42" s="6303"/>
      <c r="AI42" s="6303"/>
      <c r="AJ42" s="6303"/>
      <c r="AK42" s="6303"/>
      <c r="AL42" s="6303"/>
      <c r="AM42" s="6303"/>
      <c r="AN42" s="6303"/>
      <c r="AO42" s="6303"/>
      <c r="AP42" s="6303"/>
      <c r="AQ42" s="6303"/>
      <c r="AR42" s="6303"/>
      <c r="AT42" s="6304"/>
      <c r="AU42" s="6304"/>
      <c r="AV42" s="6304"/>
      <c r="AW42" s="6304"/>
      <c r="AX42" s="6304"/>
      <c r="AY42" s="6304"/>
      <c r="AZ42" s="6304"/>
      <c r="BA42" s="6304"/>
      <c r="BB42" s="6304"/>
      <c r="BC42" s="6304"/>
      <c r="BD42" s="6304"/>
      <c r="BE42" s="6304"/>
      <c r="BF42" s="6304"/>
      <c r="BG42" s="6304"/>
      <c r="BH42" s="6304"/>
      <c r="BI42" s="6304"/>
      <c r="BJ42" s="6304"/>
      <c r="BK42" s="6304"/>
      <c r="BL42" s="6304"/>
      <c r="BM42" s="6311"/>
      <c r="BO42" s="6312"/>
      <c r="BP42" s="6312"/>
      <c r="BQ42" s="6313"/>
      <c r="BS42" s="114"/>
      <c r="BT42" s="55"/>
      <c r="BU42" s="1307"/>
      <c r="BV42" s="6444"/>
      <c r="BW42" s="6317"/>
      <c r="BX42" s="6317"/>
      <c r="BY42" s="6317"/>
      <c r="BZ42" s="6317"/>
      <c r="CA42" s="6317"/>
      <c r="CB42" s="6317"/>
      <c r="CC42" s="6317"/>
      <c r="CD42" s="6317"/>
      <c r="CE42" s="6317"/>
      <c r="CF42" s="6317"/>
      <c r="CG42" s="6317"/>
      <c r="CH42" s="6317"/>
      <c r="CI42" s="6317"/>
      <c r="CJ42" s="6317"/>
      <c r="CK42" s="6317"/>
      <c r="CL42" s="6317"/>
      <c r="CM42" s="6317"/>
      <c r="CN42" s="6317"/>
      <c r="CO42" s="6317"/>
      <c r="CP42" s="6317"/>
      <c r="CQ42" s="6317"/>
      <c r="CR42" s="6317"/>
      <c r="CS42" s="6317"/>
      <c r="CT42" s="6317"/>
      <c r="CU42" s="6317"/>
      <c r="CV42" s="6317"/>
      <c r="CW42" s="6317"/>
      <c r="CX42" s="6317"/>
      <c r="CY42" s="6317"/>
      <c r="CZ42" s="6317"/>
      <c r="DA42" s="6317"/>
      <c r="DB42" s="6317"/>
      <c r="DC42" s="6317"/>
      <c r="DD42" s="6317"/>
      <c r="DE42" s="6317"/>
      <c r="DF42" s="6317"/>
      <c r="DG42" s="6317"/>
      <c r="DH42" s="6317"/>
      <c r="DI42" s="6317"/>
      <c r="DJ42" s="6317"/>
      <c r="DK42" s="6317"/>
      <c r="DL42" s="6317"/>
      <c r="DM42" s="6317"/>
      <c r="DO42" s="525"/>
    </row>
    <row r="43" spans="1:147" s="6481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06">
        <f ca="1">IFERROR(INDEX(INDIRECT($C43&amp;".Outputs["&amp;this.Year&amp;"]"), MATCH(G$5, INDIRECT($C43&amp;".Outputs[Vector]"), 0)), 0)</f>
        <v>0</v>
      </c>
      <c r="H43" s="6306">
        <f ca="1">IFERROR(INDEX(INDIRECT($C43&amp;".Outputs["&amp;this.Year&amp;"]"), MATCH(H$5, INDIRECT($C43&amp;".Outputs[Vector]"), 0)), 0)</f>
        <v>0</v>
      </c>
      <c r="I43" s="6306"/>
      <c r="J43" s="6306"/>
      <c r="K43" s="6306">
        <f ca="1">IFERROR(INDEX(INDIRECT($C43&amp;".Outputs["&amp;this.Year&amp;"]"), MATCH(K$5, INDIRECT($C43&amp;".Outputs[Vector]"), 0)), 0)</f>
        <v>0</v>
      </c>
      <c r="L43" s="6306">
        <f ca="1">IFERROR(INDEX(INDIRECT($C43&amp;".Outputs["&amp;this.Year&amp;"]"), MATCH(L$5, INDIRECT($C43&amp;".Outputs[Vector]"), 0)), 0)</f>
        <v>0</v>
      </c>
      <c r="M43" s="6306">
        <f ca="1">IFERROR(INDEX(INDIRECT($C43&amp;".Outputs["&amp;this.Year&amp;"]"), MATCH(M$5, INDIRECT($C43&amp;".Outputs[Vector]"), 0)), 0)</f>
        <v>0</v>
      </c>
      <c r="N43" s="6306">
        <f ca="1">IFERROR(INDEX(INDIRECT($C43&amp;".Outputs["&amp;this.Year&amp;"]"), MATCH(N$5, INDIRECT($C43&amp;".Outputs[Vector]"), 0)), 0)</f>
        <v>0</v>
      </c>
      <c r="O43" s="6306"/>
      <c r="P43" s="6306"/>
      <c r="Q43" s="6306"/>
      <c r="R43" s="6306">
        <f ca="1">IFERROR(INDEX(INDIRECT($C43&amp;".Outputs["&amp;this.Year&amp;"]"), MATCH(R$5, INDIRECT($C43&amp;".Outputs[Vector]"), 0)), 0)</f>
        <v>0</v>
      </c>
      <c r="S43" s="6306">
        <f ca="1">IFERROR(INDEX(INDIRECT($C43&amp;".Outputs["&amp;this.Year&amp;"]"), MATCH(S$5, INDIRECT($C43&amp;".Outputs[Vector]"), 0)), 0)</f>
        <v>0</v>
      </c>
      <c r="T43" s="6306">
        <f ca="1">IFERROR(INDEX(INDIRECT($C43&amp;".Outputs["&amp;this.Year&amp;"]"), MATCH(T$5, INDIRECT($C43&amp;".Outputs[Vector]"), 0)), 0)</f>
        <v>0</v>
      </c>
      <c r="U43" s="6306"/>
      <c r="V43" s="6306">
        <f ca="1">IFERROR(INDEX(INDIRECT($C43&amp;".Outputs["&amp;this.Year&amp;"]"), MATCH(V$5, INDIRECT($C43&amp;".Outputs[Vector]"), 0)), 0)</f>
        <v>0</v>
      </c>
      <c r="W43" s="6307">
        <f ca="1">SUM(G43:V43)</f>
        <v>0</v>
      </c>
      <c r="Y43" s="6308">
        <f t="shared" ref="Y43:AQ46" ca="1" si="90">IFERROR(INDEX(INDIRECT($C43&amp;".Outputs["&amp;this.Year&amp;"]"), MATCH(Y$5, INDIRECT($C43&amp;".Outputs[Vector]"), 0)), 0)</f>
        <v>0</v>
      </c>
      <c r="Z43" s="6308">
        <f t="shared" ca="1" si="90"/>
        <v>0</v>
      </c>
      <c r="AA43" s="6308">
        <f t="shared" ca="1" si="90"/>
        <v>0</v>
      </c>
      <c r="AB43" s="6308">
        <f t="shared" ca="1" si="90"/>
        <v>0</v>
      </c>
      <c r="AC43" s="6308">
        <f t="shared" ca="1" si="90"/>
        <v>0</v>
      </c>
      <c r="AD43" s="6308">
        <f t="shared" ca="1" si="90"/>
        <v>8425.6141213393985</v>
      </c>
      <c r="AE43" s="6308">
        <f t="shared" ca="1" si="90"/>
        <v>0</v>
      </c>
      <c r="AF43" s="6308">
        <f t="shared" ca="1" si="90"/>
        <v>480.62746800674131</v>
      </c>
      <c r="AG43" s="6308">
        <f t="shared" ca="1" si="90"/>
        <v>0</v>
      </c>
      <c r="AH43" s="6308">
        <f t="shared" ca="1" si="90"/>
        <v>0</v>
      </c>
      <c r="AI43" s="6308">
        <f t="shared" ca="1" si="90"/>
        <v>0</v>
      </c>
      <c r="AJ43" s="6308">
        <f t="shared" ca="1" si="90"/>
        <v>0</v>
      </c>
      <c r="AK43" s="6308">
        <f t="shared" ca="1" si="90"/>
        <v>0</v>
      </c>
      <c r="AL43" s="6308">
        <f t="shared" ca="1" si="90"/>
        <v>0</v>
      </c>
      <c r="AM43" s="6308">
        <f t="shared" ca="1" si="90"/>
        <v>0</v>
      </c>
      <c r="AN43" s="6308">
        <f t="shared" ca="1" si="90"/>
        <v>0</v>
      </c>
      <c r="AO43" s="6308">
        <f t="shared" ca="1" si="90"/>
        <v>0</v>
      </c>
      <c r="AP43" s="6308">
        <f t="shared" ca="1" si="90"/>
        <v>0</v>
      </c>
      <c r="AQ43" s="6308">
        <f t="shared" ca="1" si="90"/>
        <v>0</v>
      </c>
      <c r="AR43" s="6309">
        <f ca="1">SUM(Y43:AQ43)</f>
        <v>8906.2415893461402</v>
      </c>
      <c r="AT43" s="6310">
        <f t="shared" ref="AT43:BI43" ca="1" si="91">IFERROR(INDEX(INDIRECT($C43&amp;".Outputs["&amp;this.Year&amp;"]"), MATCH(AT$5, INDIRECT($C43&amp;".Outputs[Vector]"), 0)), 0)</f>
        <v>-8425.6141213393985</v>
      </c>
      <c r="AU43" s="6310">
        <f t="shared" ca="1" si="91"/>
        <v>0</v>
      </c>
      <c r="AV43" s="6310">
        <f t="shared" ca="1" si="91"/>
        <v>0</v>
      </c>
      <c r="AW43" s="6310">
        <f t="shared" ca="1" si="91"/>
        <v>0</v>
      </c>
      <c r="AX43" s="6310">
        <f t="shared" ca="1" si="91"/>
        <v>0</v>
      </c>
      <c r="AY43" s="6310">
        <f t="shared" ca="1" si="91"/>
        <v>0</v>
      </c>
      <c r="AZ43" s="6310">
        <f t="shared" ca="1" si="91"/>
        <v>0</v>
      </c>
      <c r="BA43" s="6310">
        <f t="shared" ca="1" si="91"/>
        <v>0</v>
      </c>
      <c r="BB43" s="6310">
        <f t="shared" ca="1" si="91"/>
        <v>-480.62746800674131</v>
      </c>
      <c r="BC43" s="6310">
        <f t="shared" ca="1" si="91"/>
        <v>0</v>
      </c>
      <c r="BD43" s="6310">
        <f t="shared" ca="1" si="91"/>
        <v>0</v>
      </c>
      <c r="BE43" s="6310">
        <f t="shared" ca="1" si="91"/>
        <v>0</v>
      </c>
      <c r="BF43" s="6310">
        <f t="shared" ca="1" si="91"/>
        <v>0</v>
      </c>
      <c r="BG43" s="6310">
        <f t="shared" ca="1" si="91"/>
        <v>0</v>
      </c>
      <c r="BH43" s="6310">
        <f t="shared" ca="1" si="91"/>
        <v>0</v>
      </c>
      <c r="BI43" s="6310">
        <f t="shared" ca="1" si="91"/>
        <v>0</v>
      </c>
      <c r="BJ43" s="6310">
        <f t="shared" ref="BJ43:BL43" ca="1" si="92">IFERROR(INDEX(INDIRECT($C43&amp;".Outputs["&amp;this.Year&amp;"]"), MATCH(BJ$5, INDIRECT($C43&amp;".Outputs[Vector]"), 0)), 0)</f>
        <v>0</v>
      </c>
      <c r="BK43" s="6310">
        <f t="shared" ca="1" si="92"/>
        <v>0</v>
      </c>
      <c r="BL43" s="6310">
        <f t="shared" ca="1" si="92"/>
        <v>0</v>
      </c>
      <c r="BM43" s="6311">
        <f ca="1">SUM(AT43:BL43)</f>
        <v>-8906.2415893461402</v>
      </c>
      <c r="BO43" s="6312">
        <f t="shared" ca="1" si="84"/>
        <v>0</v>
      </c>
      <c r="BP43" s="6312">
        <f t="shared" ca="1" si="84"/>
        <v>0</v>
      </c>
      <c r="BQ43" s="6313">
        <f t="shared" ca="1" si="85"/>
        <v>0</v>
      </c>
      <c r="BS43" s="114">
        <f ca="1">W43+AR43+BM43+BQ43</f>
        <v>0</v>
      </c>
      <c r="BT43" s="114"/>
      <c r="BU43" s="369"/>
      <c r="BV43" s="6438">
        <f t="shared" ca="1" si="88"/>
        <v>0</v>
      </c>
      <c r="BW43" s="6314">
        <f t="shared" ca="1" si="88"/>
        <v>0</v>
      </c>
      <c r="BX43" s="6314">
        <f t="shared" ca="1" si="88"/>
        <v>0</v>
      </c>
      <c r="BY43" s="6314">
        <f t="shared" ca="1" si="88"/>
        <v>0</v>
      </c>
      <c r="BZ43" s="6314">
        <f t="shared" ca="1" si="88"/>
        <v>0</v>
      </c>
      <c r="CA43" s="6314">
        <f t="shared" ca="1" si="88"/>
        <v>0</v>
      </c>
      <c r="CB43" s="6314">
        <f t="shared" ca="1" si="88"/>
        <v>0</v>
      </c>
      <c r="CC43" s="6314">
        <f t="shared" ca="1" si="88"/>
        <v>0</v>
      </c>
      <c r="CD43" s="6314">
        <f t="shared" ca="1" si="88"/>
        <v>0</v>
      </c>
      <c r="CE43" s="6314">
        <f t="shared" ca="1" si="88"/>
        <v>0</v>
      </c>
      <c r="CF43" s="6314">
        <f t="shared" ca="1" si="88"/>
        <v>0</v>
      </c>
      <c r="CG43" s="6314">
        <f t="shared" ca="1" si="88"/>
        <v>0</v>
      </c>
      <c r="CH43" s="6314">
        <f t="shared" ca="1" si="88"/>
        <v>0</v>
      </c>
      <c r="CI43" s="6314">
        <f t="shared" ca="1" si="88"/>
        <v>0</v>
      </c>
      <c r="CJ43" s="6314">
        <f t="shared" ca="1" si="88"/>
        <v>0</v>
      </c>
      <c r="CK43" s="6314">
        <f t="shared" ca="1" si="88"/>
        <v>0</v>
      </c>
      <c r="CL43" s="6314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14">
        <f t="shared" ca="1" si="93"/>
        <v>0</v>
      </c>
      <c r="CN43" s="6314">
        <f t="shared" ca="1" si="93"/>
        <v>0</v>
      </c>
      <c r="CO43" s="6314">
        <f t="shared" ca="1" si="93"/>
        <v>0</v>
      </c>
      <c r="CP43" s="6314">
        <f t="shared" ca="1" si="93"/>
        <v>0</v>
      </c>
      <c r="CQ43" s="6314">
        <f t="shared" ca="1" si="93"/>
        <v>0</v>
      </c>
      <c r="CR43" s="6314">
        <f t="shared" ca="1" si="93"/>
        <v>0</v>
      </c>
      <c r="CS43" s="6314">
        <f t="shared" ca="1" si="93"/>
        <v>0</v>
      </c>
      <c r="CT43" s="6314">
        <f t="shared" ca="1" si="93"/>
        <v>0</v>
      </c>
      <c r="CU43" s="6314">
        <f t="shared" ca="1" si="93"/>
        <v>0</v>
      </c>
      <c r="CV43" s="6314">
        <f t="shared" ca="1" si="93"/>
        <v>0</v>
      </c>
      <c r="CW43" s="6314">
        <f t="shared" ca="1" si="93"/>
        <v>0</v>
      </c>
      <c r="CX43" s="6314">
        <f t="shared" ca="1" si="93"/>
        <v>0</v>
      </c>
      <c r="CY43" s="6314">
        <f t="shared" ca="1" si="93"/>
        <v>0</v>
      </c>
      <c r="CZ43" s="6314">
        <f t="shared" ca="1" si="93"/>
        <v>0</v>
      </c>
      <c r="DA43" s="6314">
        <f t="shared" ca="1" si="93"/>
        <v>0</v>
      </c>
      <c r="DB43" s="6314">
        <f t="shared" ca="1" si="93"/>
        <v>0</v>
      </c>
      <c r="DC43" s="6314">
        <f t="shared" ca="1" si="93"/>
        <v>0</v>
      </c>
      <c r="DD43" s="6314">
        <f t="shared" ca="1" si="93"/>
        <v>0</v>
      </c>
      <c r="DE43" s="6314">
        <f t="shared" ca="1" si="93"/>
        <v>0</v>
      </c>
      <c r="DF43" s="6314">
        <f t="shared" ca="1" si="93"/>
        <v>0</v>
      </c>
      <c r="DG43" s="6314">
        <f t="shared" ca="1" si="93"/>
        <v>0</v>
      </c>
      <c r="DH43" s="6314">
        <f t="shared" ca="1" si="93"/>
        <v>0</v>
      </c>
      <c r="DI43" s="6314">
        <f t="shared" ca="1" si="93"/>
        <v>0</v>
      </c>
      <c r="DJ43" s="6314">
        <f t="shared" ca="1" si="93"/>
        <v>0</v>
      </c>
      <c r="DK43" s="6314">
        <f t="shared" ca="1" si="93"/>
        <v>0</v>
      </c>
      <c r="DL43" s="6314">
        <f t="shared" ca="1" si="93"/>
        <v>0</v>
      </c>
      <c r="DM43" s="6314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81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06"/>
      <c r="H44" s="6306"/>
      <c r="I44" s="6306"/>
      <c r="J44" s="6306"/>
      <c r="K44" s="6306"/>
      <c r="L44" s="6306"/>
      <c r="M44" s="6306"/>
      <c r="N44" s="6306"/>
      <c r="O44" s="6306"/>
      <c r="P44" s="6306"/>
      <c r="Q44" s="6306"/>
      <c r="R44" s="6306"/>
      <c r="S44" s="6306"/>
      <c r="T44" s="6306"/>
      <c r="U44" s="6306"/>
      <c r="V44" s="6306"/>
      <c r="W44" s="6307"/>
      <c r="Y44" s="6308">
        <f t="shared" ca="1" si="90"/>
        <v>-34.252476088308342</v>
      </c>
      <c r="Z44" s="6308">
        <f t="shared" ca="1" si="90"/>
        <v>0</v>
      </c>
      <c r="AA44" s="6308">
        <f t="shared" ca="1" si="90"/>
        <v>-1257.0459675417883</v>
      </c>
      <c r="AB44" s="6308">
        <f t="shared" ca="1" si="90"/>
        <v>0</v>
      </c>
      <c r="AC44" s="6308">
        <f t="shared" ca="1" si="90"/>
        <v>4.7652207182863648</v>
      </c>
      <c r="AD44" s="6308">
        <f t="shared" ca="1" si="90"/>
        <v>0</v>
      </c>
      <c r="AE44" s="6308">
        <f t="shared" ca="1" si="90"/>
        <v>399.02363517193953</v>
      </c>
      <c r="AF44" s="6308">
        <f t="shared" ca="1" si="90"/>
        <v>0</v>
      </c>
      <c r="AG44" s="6308">
        <f t="shared" ca="1" si="90"/>
        <v>0</v>
      </c>
      <c r="AH44" s="6308">
        <f t="shared" ca="1" si="90"/>
        <v>0</v>
      </c>
      <c r="AI44" s="6308">
        <f t="shared" ca="1" si="90"/>
        <v>0</v>
      </c>
      <c r="AJ44" s="6308">
        <f t="shared" ca="1" si="90"/>
        <v>0</v>
      </c>
      <c r="AK44" s="6308">
        <f t="shared" ca="1" si="90"/>
        <v>0</v>
      </c>
      <c r="AL44" s="6308">
        <f t="shared" ca="1" si="90"/>
        <v>0</v>
      </c>
      <c r="AM44" s="6308">
        <f t="shared" ca="1" si="90"/>
        <v>0</v>
      </c>
      <c r="AN44" s="6308">
        <f t="shared" ca="1" si="90"/>
        <v>0</v>
      </c>
      <c r="AO44" s="6308">
        <f t="shared" ca="1" si="90"/>
        <v>0</v>
      </c>
      <c r="AP44" s="6308">
        <f t="shared" ca="1" si="90"/>
        <v>0</v>
      </c>
      <c r="AQ44" s="6308">
        <f t="shared" ca="1" si="90"/>
        <v>0</v>
      </c>
      <c r="AR44" s="6309">
        <f ca="1">SUM(Y44:AQ44)</f>
        <v>-887.50958773987077</v>
      </c>
      <c r="AT44" s="6310">
        <f ca="1">IFERROR(INDEX(INDIRECT($C44&amp;".Outputs["&amp;this.Year&amp;"]"), MATCH(AT$5, INDIRECT($C44&amp;".Outputs[Vector]"), 0)), 0)</f>
        <v>0</v>
      </c>
      <c r="AU44" s="6310">
        <f t="shared" ref="AU44:BL45" ca="1" si="94">IFERROR(INDEX(INDIRECT($C44&amp;".Outputs["&amp;this.Year&amp;"]"), MATCH(AU$5, INDIRECT($C44&amp;".Outputs[Vector]"), 0)), 0)</f>
        <v>0</v>
      </c>
      <c r="AV44" s="6310">
        <f t="shared" ca="1" si="94"/>
        <v>0</v>
      </c>
      <c r="AW44" s="6310">
        <f t="shared" ca="1" si="94"/>
        <v>0</v>
      </c>
      <c r="AX44" s="6310">
        <f t="shared" ca="1" si="94"/>
        <v>0</v>
      </c>
      <c r="AY44" s="6310">
        <f t="shared" ca="1" si="94"/>
        <v>0</v>
      </c>
      <c r="AZ44" s="6310">
        <f t="shared" ca="1" si="94"/>
        <v>0</v>
      </c>
      <c r="BA44" s="6310">
        <f t="shared" ca="1" si="94"/>
        <v>0</v>
      </c>
      <c r="BB44" s="6310">
        <f t="shared" ca="1" si="94"/>
        <v>0</v>
      </c>
      <c r="BC44" s="6310">
        <f t="shared" ca="1" si="94"/>
        <v>0</v>
      </c>
      <c r="BD44" s="6310">
        <f t="shared" ca="1" si="94"/>
        <v>0</v>
      </c>
      <c r="BE44" s="6310">
        <f t="shared" ca="1" si="94"/>
        <v>0</v>
      </c>
      <c r="BF44" s="6310">
        <f t="shared" ca="1" si="94"/>
        <v>0</v>
      </c>
      <c r="BG44" s="6310">
        <f t="shared" ca="1" si="94"/>
        <v>0</v>
      </c>
      <c r="BH44" s="6310">
        <f t="shared" ca="1" si="94"/>
        <v>0</v>
      </c>
      <c r="BI44" s="6310">
        <f t="shared" ca="1" si="94"/>
        <v>0</v>
      </c>
      <c r="BJ44" s="6310">
        <f t="shared" ca="1" si="94"/>
        <v>0</v>
      </c>
      <c r="BK44" s="6310">
        <f t="shared" ca="1" si="94"/>
        <v>0</v>
      </c>
      <c r="BL44" s="6310">
        <f t="shared" ca="1" si="94"/>
        <v>0</v>
      </c>
      <c r="BM44" s="6311">
        <f ca="1">SUM(AT44:BL44)</f>
        <v>0</v>
      </c>
      <c r="BO44" s="6312">
        <f t="shared" ca="1" si="84"/>
        <v>887.50958773987065</v>
      </c>
      <c r="BP44" s="6312">
        <f t="shared" ca="1" si="84"/>
        <v>0</v>
      </c>
      <c r="BQ44" s="6313">
        <f t="shared" ca="1" si="85"/>
        <v>887.50958773987065</v>
      </c>
      <c r="BS44" s="114">
        <f ca="1">W44+AR44+BM44+BQ44</f>
        <v>0</v>
      </c>
      <c r="BT44" s="114"/>
      <c r="BU44" s="369"/>
      <c r="BV44" s="6438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14">
        <f t="shared" ca="1" si="95"/>
        <v>6.1058299228490794E-3</v>
      </c>
      <c r="BX44" s="6314">
        <f t="shared" ca="1" si="95"/>
        <v>0.12618715173888098</v>
      </c>
      <c r="BY44" s="6314">
        <f t="shared" ca="1" si="95"/>
        <v>0</v>
      </c>
      <c r="BZ44" s="6314">
        <f t="shared" ca="1" si="95"/>
        <v>0</v>
      </c>
      <c r="CA44" s="6314">
        <f t="shared" ca="1" si="95"/>
        <v>0</v>
      </c>
      <c r="CB44" s="6314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14">
        <f t="shared" ca="1" si="96"/>
        <v>0</v>
      </c>
      <c r="CD44" s="6314">
        <f t="shared" ca="1" si="96"/>
        <v>54.110243479261698</v>
      </c>
      <c r="CE44" s="6314">
        <f t="shared" ca="1" si="96"/>
        <v>0.12703611514118557</v>
      </c>
      <c r="CF44" s="6314">
        <f t="shared" ca="1" si="96"/>
        <v>0</v>
      </c>
      <c r="CG44" s="6314">
        <f t="shared" ca="1" si="96"/>
        <v>0</v>
      </c>
      <c r="CH44" s="6314">
        <f t="shared" ca="1" si="96"/>
        <v>0</v>
      </c>
      <c r="CI44" s="6314">
        <f t="shared" ca="1" si="96"/>
        <v>0</v>
      </c>
      <c r="CJ44" s="6314">
        <f t="shared" ca="1" si="96"/>
        <v>0</v>
      </c>
      <c r="CK44" s="6314">
        <f t="shared" ca="1" si="96"/>
        <v>0</v>
      </c>
      <c r="CL44" s="6314">
        <f t="shared" ca="1" si="96"/>
        <v>0</v>
      </c>
      <c r="CM44" s="6314">
        <f t="shared" ca="1" si="96"/>
        <v>0</v>
      </c>
      <c r="CN44" s="6314">
        <f t="shared" ca="1" si="96"/>
        <v>0</v>
      </c>
      <c r="CO44" s="6314">
        <f t="shared" ca="1" si="96"/>
        <v>0</v>
      </c>
      <c r="CP44" s="6314">
        <f t="shared" ca="1" si="96"/>
        <v>0</v>
      </c>
      <c r="CQ44" s="6314">
        <f t="shared" ca="1" si="96"/>
        <v>0</v>
      </c>
      <c r="CR44" s="6314">
        <f t="shared" ca="1" si="96"/>
        <v>0</v>
      </c>
      <c r="CS44" s="6314">
        <f t="shared" ca="1" si="96"/>
        <v>0</v>
      </c>
      <c r="CT44" s="6314">
        <f t="shared" ca="1" si="96"/>
        <v>0</v>
      </c>
      <c r="CU44" s="6314">
        <f t="shared" ca="1" si="96"/>
        <v>0</v>
      </c>
      <c r="CV44" s="6314">
        <f t="shared" ca="1" si="96"/>
        <v>0</v>
      </c>
      <c r="CW44" s="6314">
        <f t="shared" ca="1" si="96"/>
        <v>0</v>
      </c>
      <c r="CX44" s="6314">
        <f t="shared" ca="1" si="96"/>
        <v>0</v>
      </c>
      <c r="CY44" s="6314">
        <f t="shared" ca="1" si="96"/>
        <v>0</v>
      </c>
      <c r="CZ44" s="6314">
        <f t="shared" ca="1" si="96"/>
        <v>0</v>
      </c>
      <c r="DA44" s="6314">
        <f t="shared" ca="1" si="96"/>
        <v>0</v>
      </c>
      <c r="DB44" s="6314">
        <f t="shared" ca="1" si="96"/>
        <v>0</v>
      </c>
      <c r="DC44" s="6314">
        <f t="shared" ca="1" si="96"/>
        <v>0</v>
      </c>
      <c r="DD44" s="6314">
        <f t="shared" ca="1" si="96"/>
        <v>0</v>
      </c>
      <c r="DE44" s="6314">
        <f t="shared" ca="1" si="96"/>
        <v>0</v>
      </c>
      <c r="DF44" s="6314">
        <f t="shared" ca="1" si="96"/>
        <v>0</v>
      </c>
      <c r="DG44" s="6314">
        <f t="shared" ca="1" si="96"/>
        <v>0</v>
      </c>
      <c r="DH44" s="6314">
        <f t="shared" ca="1" si="96"/>
        <v>0</v>
      </c>
      <c r="DI44" s="6314">
        <f t="shared" ca="1" si="96"/>
        <v>0</v>
      </c>
      <c r="DJ44" s="6314">
        <f t="shared" ca="1" si="96"/>
        <v>0</v>
      </c>
      <c r="DK44" s="6314">
        <f t="shared" ca="1" si="96"/>
        <v>0</v>
      </c>
      <c r="DL44" s="6314">
        <f t="shared" ca="1" si="96"/>
        <v>0</v>
      </c>
      <c r="DM44" s="6314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481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06"/>
      <c r="H45" s="6306"/>
      <c r="I45" s="6306"/>
      <c r="J45" s="6306"/>
      <c r="K45" s="6306"/>
      <c r="L45" s="6306"/>
      <c r="M45" s="6306"/>
      <c r="N45" s="6306"/>
      <c r="O45" s="6306"/>
      <c r="P45" s="6306"/>
      <c r="Q45" s="6306"/>
      <c r="R45" s="6306"/>
      <c r="S45" s="6306"/>
      <c r="T45" s="6306"/>
      <c r="U45" s="6306"/>
      <c r="V45" s="6306"/>
      <c r="W45" s="6307"/>
      <c r="Y45" s="6308">
        <f t="shared" ca="1" si="90"/>
        <v>-13.852170585526681</v>
      </c>
      <c r="Z45" s="6308">
        <f t="shared" ca="1" si="90"/>
        <v>0</v>
      </c>
      <c r="AA45" s="6308">
        <f t="shared" ca="1" si="90"/>
        <v>0</v>
      </c>
      <c r="AB45" s="6308">
        <f t="shared" ca="1" si="90"/>
        <v>0</v>
      </c>
      <c r="AC45" s="6308">
        <f t="shared" ca="1" si="90"/>
        <v>-217.4464348959815</v>
      </c>
      <c r="AD45" s="6308">
        <f t="shared" ca="1" si="90"/>
        <v>0</v>
      </c>
      <c r="AE45" s="6308">
        <f t="shared" ca="1" si="90"/>
        <v>219.22783894064335</v>
      </c>
      <c r="AF45" s="6308">
        <f t="shared" ca="1" si="90"/>
        <v>0</v>
      </c>
      <c r="AG45" s="6308">
        <f t="shared" ca="1" si="90"/>
        <v>0</v>
      </c>
      <c r="AH45" s="6308">
        <f t="shared" ca="1" si="90"/>
        <v>0</v>
      </c>
      <c r="AI45" s="6308">
        <f t="shared" ca="1" si="90"/>
        <v>0</v>
      </c>
      <c r="AJ45" s="6308">
        <f t="shared" ca="1" si="90"/>
        <v>0</v>
      </c>
      <c r="AK45" s="6308">
        <f t="shared" ca="1" si="90"/>
        <v>0</v>
      </c>
      <c r="AL45" s="6308">
        <f t="shared" ca="1" si="90"/>
        <v>0</v>
      </c>
      <c r="AM45" s="6308">
        <f t="shared" ca="1" si="90"/>
        <v>0</v>
      </c>
      <c r="AN45" s="6308">
        <f t="shared" ca="1" si="90"/>
        <v>0</v>
      </c>
      <c r="AO45" s="6308">
        <f t="shared" ca="1" si="90"/>
        <v>0</v>
      </c>
      <c r="AP45" s="6308">
        <f t="shared" ca="1" si="90"/>
        <v>0</v>
      </c>
      <c r="AQ45" s="6308">
        <f t="shared" ca="1" si="90"/>
        <v>0</v>
      </c>
      <c r="AR45" s="6309">
        <f ca="1">SUM(Y45:AQ45)</f>
        <v>-12.070766540864838</v>
      </c>
      <c r="AT45" s="6310">
        <f ca="1">IFERROR(INDEX(INDIRECT($C45&amp;".Outputs["&amp;this.Year&amp;"]"), MATCH(AT$5, INDIRECT($C45&amp;".Outputs[Vector]"), 0)), 0)</f>
        <v>0</v>
      </c>
      <c r="AU45" s="6310">
        <f t="shared" ca="1" si="94"/>
        <v>0</v>
      </c>
      <c r="AV45" s="6310">
        <f t="shared" ca="1" si="94"/>
        <v>0</v>
      </c>
      <c r="AW45" s="6310">
        <f t="shared" ca="1" si="94"/>
        <v>0</v>
      </c>
      <c r="AX45" s="6310">
        <f t="shared" ca="1" si="94"/>
        <v>0</v>
      </c>
      <c r="AY45" s="6310">
        <f t="shared" ca="1" si="94"/>
        <v>0</v>
      </c>
      <c r="AZ45" s="6310">
        <f t="shared" ca="1" si="94"/>
        <v>0</v>
      </c>
      <c r="BA45" s="6310">
        <f t="shared" ca="1" si="94"/>
        <v>-49.748892547677329</v>
      </c>
      <c r="BB45" s="6310">
        <f t="shared" ca="1" si="94"/>
        <v>0</v>
      </c>
      <c r="BC45" s="6310">
        <f t="shared" ca="1" si="94"/>
        <v>0</v>
      </c>
      <c r="BD45" s="6310">
        <f t="shared" ca="1" si="94"/>
        <v>0</v>
      </c>
      <c r="BE45" s="6310">
        <f t="shared" ca="1" si="94"/>
        <v>0</v>
      </c>
      <c r="BF45" s="6310">
        <f t="shared" ca="1" si="94"/>
        <v>0</v>
      </c>
      <c r="BG45" s="6310">
        <f t="shared" ca="1" si="94"/>
        <v>0</v>
      </c>
      <c r="BH45" s="6310">
        <f t="shared" ca="1" si="94"/>
        <v>0</v>
      </c>
      <c r="BI45" s="6310">
        <f t="shared" ca="1" si="94"/>
        <v>0</v>
      </c>
      <c r="BJ45" s="6310">
        <f t="shared" ca="1" si="94"/>
        <v>0</v>
      </c>
      <c r="BK45" s="6310">
        <f t="shared" ca="1" si="94"/>
        <v>0</v>
      </c>
      <c r="BL45" s="6310">
        <f t="shared" ca="1" si="94"/>
        <v>0</v>
      </c>
      <c r="BM45" s="6311">
        <f ca="1">SUM(AT45:BL45)</f>
        <v>-49.748892547677329</v>
      </c>
      <c r="BO45" s="6312">
        <f t="shared" ca="1" si="84"/>
        <v>61.819659088542195</v>
      </c>
      <c r="BP45" s="6312">
        <f t="shared" ca="1" si="84"/>
        <v>0</v>
      </c>
      <c r="BQ45" s="6313">
        <f t="shared" ca="1" si="85"/>
        <v>61.819659088542195</v>
      </c>
      <c r="BS45" s="114">
        <f ca="1">W45+AR45+BM45+BQ45</f>
        <v>0</v>
      </c>
      <c r="BT45" s="114"/>
      <c r="BU45" s="369"/>
      <c r="BV45" s="6438">
        <f t="shared" ca="1" si="95"/>
        <v>3.6600414173676268</v>
      </c>
      <c r="BW45" s="6314">
        <f t="shared" ca="1" si="95"/>
        <v>3.1131751420565585E-3</v>
      </c>
      <c r="BX45" s="6314">
        <f t="shared" ca="1" si="95"/>
        <v>9.1912789908336484E-3</v>
      </c>
      <c r="BY45" s="6314">
        <f t="shared" ca="1" si="95"/>
        <v>0</v>
      </c>
      <c r="BZ45" s="6314">
        <f t="shared" ca="1" si="95"/>
        <v>0</v>
      </c>
      <c r="CA45" s="6314">
        <f t="shared" ca="1" si="95"/>
        <v>0</v>
      </c>
      <c r="CB45" s="6314">
        <f t="shared" ca="1" si="96"/>
        <v>0</v>
      </c>
      <c r="CC45" s="6314">
        <f t="shared" ca="1" si="96"/>
        <v>0</v>
      </c>
      <c r="CD45" s="6314">
        <f t="shared" ca="1" si="96"/>
        <v>6.0885001770874823</v>
      </c>
      <c r="CE45" s="6314">
        <f t="shared" ca="1" si="96"/>
        <v>2.0548688097670246E-2</v>
      </c>
      <c r="CF45" s="6314">
        <f t="shared" ca="1" si="96"/>
        <v>0</v>
      </c>
      <c r="CG45" s="6314">
        <f t="shared" ca="1" si="96"/>
        <v>0</v>
      </c>
      <c r="CH45" s="6314">
        <f t="shared" ca="1" si="96"/>
        <v>0</v>
      </c>
      <c r="CI45" s="6314">
        <f t="shared" ca="1" si="96"/>
        <v>0</v>
      </c>
      <c r="CJ45" s="6314">
        <f t="shared" ca="1" si="96"/>
        <v>0</v>
      </c>
      <c r="CK45" s="6314">
        <f t="shared" ca="1" si="96"/>
        <v>0</v>
      </c>
      <c r="CL45" s="6314">
        <f t="shared" ca="1" si="96"/>
        <v>0</v>
      </c>
      <c r="CM45" s="6314">
        <f t="shared" ca="1" si="96"/>
        <v>0</v>
      </c>
      <c r="CN45" s="6314">
        <f t="shared" ca="1" si="96"/>
        <v>0</v>
      </c>
      <c r="CO45" s="6314">
        <f t="shared" ca="1" si="96"/>
        <v>0</v>
      </c>
      <c r="CP45" s="6314">
        <f t="shared" ca="1" si="96"/>
        <v>0</v>
      </c>
      <c r="CQ45" s="6314">
        <f t="shared" ca="1" si="96"/>
        <v>0</v>
      </c>
      <c r="CR45" s="6314">
        <f t="shared" ca="1" si="96"/>
        <v>0</v>
      </c>
      <c r="CS45" s="6314">
        <f t="shared" ca="1" si="96"/>
        <v>0</v>
      </c>
      <c r="CT45" s="6314">
        <f t="shared" ca="1" si="96"/>
        <v>0</v>
      </c>
      <c r="CU45" s="6314">
        <f t="shared" ca="1" si="96"/>
        <v>0</v>
      </c>
      <c r="CV45" s="6314">
        <f t="shared" ca="1" si="96"/>
        <v>0</v>
      </c>
      <c r="CW45" s="6314">
        <f t="shared" ca="1" si="96"/>
        <v>0</v>
      </c>
      <c r="CX45" s="6314">
        <f t="shared" ca="1" si="96"/>
        <v>0</v>
      </c>
      <c r="CY45" s="6314">
        <f t="shared" ca="1" si="96"/>
        <v>0</v>
      </c>
      <c r="CZ45" s="6314">
        <f t="shared" ca="1" si="96"/>
        <v>0</v>
      </c>
      <c r="DA45" s="6314">
        <f t="shared" ca="1" si="96"/>
        <v>0</v>
      </c>
      <c r="DB45" s="6314">
        <f t="shared" ca="1" si="96"/>
        <v>0</v>
      </c>
      <c r="DC45" s="6314">
        <f t="shared" ca="1" si="96"/>
        <v>0</v>
      </c>
      <c r="DD45" s="6314">
        <f t="shared" ca="1" si="96"/>
        <v>0</v>
      </c>
      <c r="DE45" s="6314">
        <f t="shared" ca="1" si="96"/>
        <v>0</v>
      </c>
      <c r="DF45" s="6314">
        <f t="shared" ca="1" si="96"/>
        <v>0</v>
      </c>
      <c r="DG45" s="6314">
        <f t="shared" ca="1" si="96"/>
        <v>0</v>
      </c>
      <c r="DH45" s="6314">
        <f t="shared" ca="1" si="96"/>
        <v>0</v>
      </c>
      <c r="DI45" s="6314">
        <f t="shared" ca="1" si="96"/>
        <v>0</v>
      </c>
      <c r="DJ45" s="6314">
        <f t="shared" ca="1" si="96"/>
        <v>0</v>
      </c>
      <c r="DK45" s="6314">
        <f t="shared" ca="1" si="96"/>
        <v>0</v>
      </c>
      <c r="DL45" s="6314">
        <f t="shared" ca="1" si="96"/>
        <v>0</v>
      </c>
      <c r="DM45" s="6314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481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06">
        <f ca="1">IFERROR(INDEX(INDIRECT($C46&amp;".Outputs["&amp;this.Year&amp;"]"), MATCH(G$5, INDIRECT($C46&amp;".Outputs[Vector]"), 0)), 0)</f>
        <v>0</v>
      </c>
      <c r="H46" s="6306">
        <f ca="1">IFERROR(INDEX(INDIRECT($C46&amp;".Outputs["&amp;this.Year&amp;"]"), MATCH(H$5, INDIRECT($C46&amp;".Outputs[Vector]"), 0)), 0)</f>
        <v>0</v>
      </c>
      <c r="I46" s="6306"/>
      <c r="J46" s="6306"/>
      <c r="K46" s="6306">
        <f ca="1">IFERROR(INDEX(INDIRECT($C46&amp;".Outputs["&amp;this.Year&amp;"]"), MATCH(K$5, INDIRECT($C46&amp;".Outputs[Vector]"), 0)), 0)</f>
        <v>0</v>
      </c>
      <c r="L46" s="6306">
        <f ca="1">IFERROR(INDEX(INDIRECT($C46&amp;".Outputs["&amp;this.Year&amp;"]"), MATCH(L$5, INDIRECT($C46&amp;".Outputs[Vector]"), 0)), 0)</f>
        <v>0</v>
      </c>
      <c r="M46" s="6306">
        <f ca="1">IFERROR(INDEX(INDIRECT($C46&amp;".Outputs["&amp;this.Year&amp;"]"), MATCH(M$5, INDIRECT($C46&amp;".Outputs[Vector]"), 0)), 0)</f>
        <v>0</v>
      </c>
      <c r="N46" s="6306">
        <f ca="1">IFERROR(INDEX(INDIRECT($C46&amp;".Outputs["&amp;this.Year&amp;"]"), MATCH(N$5, INDIRECT($C46&amp;".Outputs[Vector]"), 0)), 0)</f>
        <v>0</v>
      </c>
      <c r="O46" s="6306"/>
      <c r="P46" s="6306"/>
      <c r="Q46" s="6306"/>
      <c r="R46" s="6306">
        <f ca="1">IFERROR(INDEX(INDIRECT($C46&amp;".Outputs["&amp;this.Year&amp;"]"), MATCH(R$5, INDIRECT($C46&amp;".Outputs[Vector]"), 0)), 0)</f>
        <v>0</v>
      </c>
      <c r="S46" s="6306">
        <f ca="1">IFERROR(INDEX(INDIRECT($C46&amp;".Outputs["&amp;this.Year&amp;"]"), MATCH(S$5, INDIRECT($C46&amp;".Outputs[Vector]"), 0)), 0)</f>
        <v>0</v>
      </c>
      <c r="T46" s="6306">
        <f ca="1">IFERROR(INDEX(INDIRECT($C46&amp;".Outputs["&amp;this.Year&amp;"]"), MATCH(T$5, INDIRECT($C46&amp;".Outputs[Vector]"), 0)), 0)</f>
        <v>0</v>
      </c>
      <c r="U46" s="6306"/>
      <c r="V46" s="6306">
        <f ca="1">IFERROR(INDEX(INDIRECT($C46&amp;".Outputs["&amp;this.Year&amp;"]"), MATCH(V$5, INDIRECT($C46&amp;".Outputs[Vector]"), 0)), 0)</f>
        <v>0</v>
      </c>
      <c r="W46" s="6307">
        <f ca="1">SUM(G46:V46)</f>
        <v>0</v>
      </c>
      <c r="Y46" s="6308">
        <f t="shared" ca="1" si="90"/>
        <v>-7.5506995193050903</v>
      </c>
      <c r="Z46" s="6308">
        <f t="shared" ca="1" si="90"/>
        <v>0</v>
      </c>
      <c r="AA46" s="6308">
        <f t="shared" ca="1" si="90"/>
        <v>0</v>
      </c>
      <c r="AB46" s="6308">
        <f t="shared" ca="1" si="90"/>
        <v>0</v>
      </c>
      <c r="AC46" s="6308">
        <f t="shared" ca="1" si="90"/>
        <v>-1.5669942280564229</v>
      </c>
      <c r="AD46" s="6308">
        <f t="shared" ca="1" si="90"/>
        <v>0</v>
      </c>
      <c r="AE46" s="6308">
        <f t="shared" ca="1" si="90"/>
        <v>1277.0002332918871</v>
      </c>
      <c r="AF46" s="6308">
        <f t="shared" ca="1" si="90"/>
        <v>0</v>
      </c>
      <c r="AG46" s="6308">
        <f t="shared" ca="1" si="90"/>
        <v>0</v>
      </c>
      <c r="AH46" s="6308">
        <f t="shared" ca="1" si="90"/>
        <v>0</v>
      </c>
      <c r="AI46" s="6308">
        <f t="shared" ca="1" si="90"/>
        <v>0</v>
      </c>
      <c r="AJ46" s="6308">
        <f t="shared" ca="1" si="90"/>
        <v>0</v>
      </c>
      <c r="AK46" s="6308">
        <f t="shared" ca="1" si="90"/>
        <v>0</v>
      </c>
      <c r="AL46" s="6308">
        <f t="shared" ca="1" si="90"/>
        <v>0</v>
      </c>
      <c r="AM46" s="6308">
        <f t="shared" ca="1" si="90"/>
        <v>0</v>
      </c>
      <c r="AN46" s="6308">
        <f t="shared" ca="1" si="90"/>
        <v>0</v>
      </c>
      <c r="AO46" s="6308">
        <f t="shared" ca="1" si="90"/>
        <v>0</v>
      </c>
      <c r="AP46" s="6308">
        <f t="shared" ca="1" si="90"/>
        <v>0</v>
      </c>
      <c r="AQ46" s="6308">
        <f t="shared" ca="1" si="90"/>
        <v>0</v>
      </c>
      <c r="AR46" s="6309">
        <f ca="1">SUM(Y46:AQ46)</f>
        <v>1267.8825395445256</v>
      </c>
      <c r="AT46" s="6310">
        <f t="shared" ref="AT46:BL46" ca="1" si="97">IFERROR(INDEX(INDIRECT($C46&amp;".Outputs["&amp;this.Year&amp;"]"), MATCH(AT$5, INDIRECT($C46&amp;".Outputs[Vector]"), 0)), 0)</f>
        <v>0</v>
      </c>
      <c r="AU46" s="6310">
        <f t="shared" ca="1" si="97"/>
        <v>0</v>
      </c>
      <c r="AV46" s="6310">
        <f t="shared" ca="1" si="97"/>
        <v>0</v>
      </c>
      <c r="AW46" s="6310">
        <f t="shared" ca="1" si="97"/>
        <v>0</v>
      </c>
      <c r="AX46" s="6310">
        <f t="shared" ca="1" si="97"/>
        <v>0</v>
      </c>
      <c r="AY46" s="6310">
        <f t="shared" ca="1" si="97"/>
        <v>0</v>
      </c>
      <c r="AZ46" s="6310">
        <f t="shared" ca="1" si="97"/>
        <v>0</v>
      </c>
      <c r="BA46" s="6310">
        <f t="shared" ca="1" si="97"/>
        <v>-1377.8010966759089</v>
      </c>
      <c r="BB46" s="6310">
        <f t="shared" ca="1" si="97"/>
        <v>0</v>
      </c>
      <c r="BC46" s="6310">
        <f t="shared" ca="1" si="97"/>
        <v>0</v>
      </c>
      <c r="BD46" s="6310">
        <f t="shared" ca="1" si="97"/>
        <v>0</v>
      </c>
      <c r="BE46" s="6310">
        <f t="shared" ca="1" si="97"/>
        <v>0</v>
      </c>
      <c r="BF46" s="6310">
        <f t="shared" ca="1" si="97"/>
        <v>0</v>
      </c>
      <c r="BG46" s="6310">
        <f t="shared" ca="1" si="97"/>
        <v>0</v>
      </c>
      <c r="BH46" s="6310">
        <f t="shared" ca="1" si="97"/>
        <v>0</v>
      </c>
      <c r="BI46" s="6310">
        <f t="shared" ca="1" si="97"/>
        <v>0</v>
      </c>
      <c r="BJ46" s="6310">
        <f t="shared" ca="1" si="97"/>
        <v>0</v>
      </c>
      <c r="BK46" s="6310">
        <f t="shared" ca="1" si="97"/>
        <v>0</v>
      </c>
      <c r="BL46" s="6310">
        <f t="shared" ca="1" si="97"/>
        <v>0</v>
      </c>
      <c r="BM46" s="6311">
        <f ca="1">SUM(AT46:BL46)</f>
        <v>-1377.8010966759089</v>
      </c>
      <c r="BO46" s="6312">
        <f t="shared" ca="1" si="84"/>
        <v>100.8008633840218</v>
      </c>
      <c r="BP46" s="6312">
        <f t="shared" ca="1" si="84"/>
        <v>9.1176937473615141</v>
      </c>
      <c r="BQ46" s="6313">
        <f t="shared" ca="1" si="85"/>
        <v>109.91855713138331</v>
      </c>
      <c r="BS46" s="114">
        <f ca="1">W46+AR46+BM46+BQ46</f>
        <v>0</v>
      </c>
      <c r="BT46" s="114"/>
      <c r="BU46" s="369"/>
      <c r="BV46" s="6438">
        <f t="shared" ca="1" si="95"/>
        <v>5.1480704502818293</v>
      </c>
      <c r="BW46" s="6314">
        <f t="shared" ca="1" si="95"/>
        <v>4.3370031955892504E-3</v>
      </c>
      <c r="BX46" s="6314">
        <f t="shared" ca="1" si="95"/>
        <v>1.2755908804003275E-2</v>
      </c>
      <c r="BY46" s="6314">
        <f t="shared" ca="1" si="95"/>
        <v>0</v>
      </c>
      <c r="BZ46" s="6314">
        <f t="shared" ca="1" si="95"/>
        <v>0</v>
      </c>
      <c r="CA46" s="6314">
        <f t="shared" ca="1" si="95"/>
        <v>0</v>
      </c>
      <c r="CB46" s="6314">
        <f t="shared" ca="1" si="96"/>
        <v>0</v>
      </c>
      <c r="CC46" s="6314">
        <f t="shared" ca="1" si="96"/>
        <v>0</v>
      </c>
      <c r="CD46" s="6314">
        <f t="shared" ca="1" si="96"/>
        <v>0</v>
      </c>
      <c r="CE46" s="6314">
        <f t="shared" ca="1" si="96"/>
        <v>0</v>
      </c>
      <c r="CF46" s="6314">
        <f t="shared" ca="1" si="96"/>
        <v>0</v>
      </c>
      <c r="CG46" s="6314">
        <f t="shared" ca="1" si="96"/>
        <v>0</v>
      </c>
      <c r="CH46" s="6314">
        <f t="shared" ca="1" si="96"/>
        <v>0</v>
      </c>
      <c r="CI46" s="6314">
        <f t="shared" ca="1" si="96"/>
        <v>0</v>
      </c>
      <c r="CJ46" s="6314">
        <f t="shared" ca="1" si="96"/>
        <v>0</v>
      </c>
      <c r="CK46" s="6314">
        <f t="shared" ca="1" si="96"/>
        <v>0</v>
      </c>
      <c r="CL46" s="6314">
        <f t="shared" ca="1" si="96"/>
        <v>0</v>
      </c>
      <c r="CM46" s="6314">
        <f t="shared" ca="1" si="96"/>
        <v>0</v>
      </c>
      <c r="CN46" s="6314">
        <f t="shared" ca="1" si="96"/>
        <v>0</v>
      </c>
      <c r="CO46" s="6314">
        <f t="shared" ca="1" si="96"/>
        <v>0</v>
      </c>
      <c r="CP46" s="6314">
        <f t="shared" ca="1" si="96"/>
        <v>0</v>
      </c>
      <c r="CQ46" s="6314">
        <f t="shared" ca="1" si="96"/>
        <v>0</v>
      </c>
      <c r="CR46" s="6314">
        <f t="shared" ca="1" si="96"/>
        <v>0</v>
      </c>
      <c r="CS46" s="6314">
        <f t="shared" ca="1" si="96"/>
        <v>0</v>
      </c>
      <c r="CT46" s="6314">
        <f t="shared" ca="1" si="96"/>
        <v>0</v>
      </c>
      <c r="CU46" s="6314">
        <f t="shared" ca="1" si="96"/>
        <v>0</v>
      </c>
      <c r="CV46" s="6314">
        <f t="shared" ca="1" si="96"/>
        <v>0</v>
      </c>
      <c r="CW46" s="6314">
        <f t="shared" ca="1" si="96"/>
        <v>0</v>
      </c>
      <c r="CX46" s="6314">
        <f t="shared" ca="1" si="96"/>
        <v>0</v>
      </c>
      <c r="CY46" s="6314">
        <f t="shared" ca="1" si="96"/>
        <v>0</v>
      </c>
      <c r="CZ46" s="6314">
        <f t="shared" ca="1" si="96"/>
        <v>0</v>
      </c>
      <c r="DA46" s="6314">
        <f t="shared" ca="1" si="96"/>
        <v>0</v>
      </c>
      <c r="DB46" s="6314">
        <f t="shared" ca="1" si="96"/>
        <v>0</v>
      </c>
      <c r="DC46" s="6314">
        <f t="shared" ca="1" si="96"/>
        <v>0</v>
      </c>
      <c r="DD46" s="6314">
        <f t="shared" ca="1" si="96"/>
        <v>0</v>
      </c>
      <c r="DE46" s="6314">
        <f t="shared" ca="1" si="96"/>
        <v>0</v>
      </c>
      <c r="DF46" s="6314">
        <f t="shared" ca="1" si="96"/>
        <v>0</v>
      </c>
      <c r="DG46" s="6314">
        <f t="shared" ca="1" si="96"/>
        <v>0</v>
      </c>
      <c r="DH46" s="6314">
        <f t="shared" ca="1" si="96"/>
        <v>0</v>
      </c>
      <c r="DI46" s="6314">
        <f t="shared" ca="1" si="96"/>
        <v>0</v>
      </c>
      <c r="DJ46" s="6314">
        <f t="shared" ca="1" si="96"/>
        <v>0</v>
      </c>
      <c r="DK46" s="6314">
        <f t="shared" ca="1" si="96"/>
        <v>0</v>
      </c>
      <c r="DL46" s="6314">
        <f t="shared" ca="1" si="96"/>
        <v>0</v>
      </c>
      <c r="DM46" s="6314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1651633622814215</v>
      </c>
    </row>
    <row r="47" spans="1:147" s="6348" customFormat="1" ht="15.75">
      <c r="A47" s="6392"/>
      <c r="B47" s="6393"/>
      <c r="C47" s="6362" t="s">
        <v>2140</v>
      </c>
      <c r="D47" s="6350" t="str">
        <f>INDEX(Workstreams[Workstream], MATCH($C47,Workstreams[Code], 0))</f>
        <v>Fossil fuel production</v>
      </c>
      <c r="E47" s="6391"/>
      <c r="G47" s="6354">
        <f ca="1">SUM(G43:G46)</f>
        <v>0</v>
      </c>
      <c r="H47" s="6354">
        <f ca="1">SUM(H43:H46)</f>
        <v>0</v>
      </c>
      <c r="I47" s="6354"/>
      <c r="J47" s="6354"/>
      <c r="K47" s="6354">
        <f ca="1">SUM(K43:K46)</f>
        <v>0</v>
      </c>
      <c r="L47" s="6354">
        <f ca="1">SUM(L43:L46)</f>
        <v>0</v>
      </c>
      <c r="M47" s="6354">
        <f ca="1">SUM(M43:M46)</f>
        <v>0</v>
      </c>
      <c r="N47" s="6354">
        <f ca="1">SUM(N43:N46)</f>
        <v>0</v>
      </c>
      <c r="O47" s="6354"/>
      <c r="P47" s="6354"/>
      <c r="Q47" s="6354"/>
      <c r="R47" s="6354">
        <f ca="1">SUM(R43:R46)</f>
        <v>0</v>
      </c>
      <c r="S47" s="6354">
        <f ca="1">SUM(S43:S46)</f>
        <v>0</v>
      </c>
      <c r="T47" s="6354">
        <f ca="1">SUM(T43:T46)</f>
        <v>0</v>
      </c>
      <c r="U47" s="6354"/>
      <c r="V47" s="6354">
        <f ca="1">SUM(V43:V46)</f>
        <v>0</v>
      </c>
      <c r="W47" s="6354">
        <f ca="1">SUM(G47:V47)</f>
        <v>0</v>
      </c>
      <c r="Y47" s="6355">
        <f ca="1">SUM(Y42:Y46)</f>
        <v>-55.655346193140112</v>
      </c>
      <c r="Z47" s="6355">
        <f t="shared" ref="Z47:AQ47" ca="1" si="98">SUM(Z42:Z46)</f>
        <v>0</v>
      </c>
      <c r="AA47" s="6355">
        <f t="shared" ca="1" si="98"/>
        <v>-1257.0459675417883</v>
      </c>
      <c r="AB47" s="6355">
        <f t="shared" ca="1" si="98"/>
        <v>0</v>
      </c>
      <c r="AC47" s="6355">
        <f t="shared" ca="1" si="98"/>
        <v>-214.24820840575154</v>
      </c>
      <c r="AD47" s="6355">
        <f t="shared" ca="1" si="98"/>
        <v>8425.6141213393985</v>
      </c>
      <c r="AE47" s="6355">
        <f t="shared" ca="1" si="98"/>
        <v>1895.2517074044699</v>
      </c>
      <c r="AF47" s="6355">
        <f t="shared" ca="1" si="98"/>
        <v>480.62746800674131</v>
      </c>
      <c r="AG47" s="6355">
        <f t="shared" ca="1" si="98"/>
        <v>0</v>
      </c>
      <c r="AH47" s="6355">
        <f t="shared" ca="1" si="98"/>
        <v>0</v>
      </c>
      <c r="AI47" s="6355">
        <f t="shared" ca="1" si="98"/>
        <v>0</v>
      </c>
      <c r="AJ47" s="6355">
        <f t="shared" ca="1" si="98"/>
        <v>0</v>
      </c>
      <c r="AK47" s="6355">
        <f t="shared" ca="1" si="98"/>
        <v>0</v>
      </c>
      <c r="AL47" s="6355">
        <f t="shared" ca="1" si="98"/>
        <v>0</v>
      </c>
      <c r="AM47" s="6355">
        <f t="shared" ca="1" si="98"/>
        <v>0</v>
      </c>
      <c r="AN47" s="6355">
        <f t="shared" ca="1" si="98"/>
        <v>0</v>
      </c>
      <c r="AO47" s="6355">
        <f t="shared" ca="1" si="98"/>
        <v>0</v>
      </c>
      <c r="AP47" s="6355">
        <f t="shared" ca="1" si="98"/>
        <v>0</v>
      </c>
      <c r="AQ47" s="6355">
        <f t="shared" ca="1" si="98"/>
        <v>0</v>
      </c>
      <c r="AR47" s="6355">
        <f ca="1">SUM(Y47:AQ47)</f>
        <v>9274.5437746099306</v>
      </c>
      <c r="AT47" s="6356">
        <f ca="1">SUM(AT43:AT46)</f>
        <v>-8425.6141213393985</v>
      </c>
      <c r="AU47" s="6356">
        <f t="shared" ref="AU47:BL47" ca="1" si="99">SUM(AU43:AU46)</f>
        <v>0</v>
      </c>
      <c r="AV47" s="6356">
        <f t="shared" ca="1" si="99"/>
        <v>0</v>
      </c>
      <c r="AW47" s="6356">
        <f t="shared" ca="1" si="99"/>
        <v>0</v>
      </c>
      <c r="AX47" s="6356">
        <f t="shared" ca="1" si="99"/>
        <v>0</v>
      </c>
      <c r="AY47" s="6356">
        <f t="shared" ca="1" si="99"/>
        <v>0</v>
      </c>
      <c r="AZ47" s="6356">
        <f t="shared" ca="1" si="99"/>
        <v>0</v>
      </c>
      <c r="BA47" s="6356">
        <f t="shared" ca="1" si="99"/>
        <v>-1427.5499892235862</v>
      </c>
      <c r="BB47" s="6356">
        <f t="shared" ca="1" si="99"/>
        <v>-480.62746800674131</v>
      </c>
      <c r="BC47" s="6356">
        <f t="shared" ca="1" si="99"/>
        <v>0</v>
      </c>
      <c r="BD47" s="6356">
        <f t="shared" ca="1" si="99"/>
        <v>0</v>
      </c>
      <c r="BE47" s="6356">
        <f t="shared" ca="1" si="99"/>
        <v>0</v>
      </c>
      <c r="BF47" s="6356">
        <f t="shared" ca="1" si="99"/>
        <v>0</v>
      </c>
      <c r="BG47" s="6356">
        <f t="shared" ca="1" si="99"/>
        <v>0</v>
      </c>
      <c r="BH47" s="6356">
        <f t="shared" ca="1" si="99"/>
        <v>0</v>
      </c>
      <c r="BI47" s="6356">
        <f t="shared" ca="1" si="99"/>
        <v>0</v>
      </c>
      <c r="BJ47" s="6356">
        <f t="shared" ca="1" si="99"/>
        <v>0</v>
      </c>
      <c r="BK47" s="6356">
        <f t="shared" ca="1" si="99"/>
        <v>0</v>
      </c>
      <c r="BL47" s="6356">
        <f t="shared" ca="1" si="99"/>
        <v>0</v>
      </c>
      <c r="BM47" s="6356">
        <f ca="1">SUM(AT47:BL47)</f>
        <v>-10333.791578569726</v>
      </c>
      <c r="BO47" s="6357">
        <f ca="1">SUM(BO43:BO46)</f>
        <v>1050.1301102124346</v>
      </c>
      <c r="BP47" s="6357">
        <f ca="1">SUM(BP43:BP46)</f>
        <v>9.1176937473615141</v>
      </c>
      <c r="BQ47" s="6357">
        <f t="shared" ca="1" si="85"/>
        <v>1059.2478039597961</v>
      </c>
      <c r="BS47" s="6358">
        <f ca="1">W47+AR47+BM47+BQ47</f>
        <v>0</v>
      </c>
      <c r="BT47" s="6394"/>
      <c r="BU47" s="6359"/>
      <c r="BV47" s="6448">
        <f ca="1">SUM(BV43:BV46)</f>
        <v>36.793165680707737</v>
      </c>
      <c r="BW47" s="6360">
        <f t="shared" ref="BW47:DM47" ca="1" si="100">SUM(BW43:BW46)</f>
        <v>1.3556008260494889E-2</v>
      </c>
      <c r="BX47" s="6360">
        <f t="shared" ca="1" si="100"/>
        <v>0.14813433953371788</v>
      </c>
      <c r="BY47" s="6360">
        <f t="shared" ca="1" si="100"/>
        <v>0</v>
      </c>
      <c r="BZ47" s="6360">
        <f t="shared" ca="1" si="100"/>
        <v>0</v>
      </c>
      <c r="CA47" s="6360">
        <f t="shared" ca="1" si="100"/>
        <v>0</v>
      </c>
      <c r="CB47" s="6360">
        <f t="shared" ca="1" si="100"/>
        <v>0</v>
      </c>
      <c r="CC47" s="6360">
        <f t="shared" ca="1" si="100"/>
        <v>0</v>
      </c>
      <c r="CD47" s="6360">
        <f t="shared" ca="1" si="100"/>
        <v>60.19874365634918</v>
      </c>
      <c r="CE47" s="6360">
        <f t="shared" ca="1" si="100"/>
        <v>0.14758480323885581</v>
      </c>
      <c r="CF47" s="6360">
        <f t="shared" ca="1" si="100"/>
        <v>0</v>
      </c>
      <c r="CG47" s="6360">
        <f t="shared" ca="1" si="100"/>
        <v>0</v>
      </c>
      <c r="CH47" s="6360">
        <f t="shared" ca="1" si="100"/>
        <v>0</v>
      </c>
      <c r="CI47" s="6360">
        <f t="shared" ca="1" si="100"/>
        <v>0</v>
      </c>
      <c r="CJ47" s="6360">
        <f t="shared" ca="1" si="100"/>
        <v>0</v>
      </c>
      <c r="CK47" s="6360">
        <f t="shared" ca="1" si="100"/>
        <v>0</v>
      </c>
      <c r="CL47" s="6360">
        <f t="shared" ca="1" si="100"/>
        <v>0</v>
      </c>
      <c r="CM47" s="6360">
        <f t="shared" ca="1" si="100"/>
        <v>0</v>
      </c>
      <c r="CN47" s="6360">
        <f t="shared" ca="1" si="100"/>
        <v>0</v>
      </c>
      <c r="CO47" s="6360">
        <f t="shared" ca="1" si="100"/>
        <v>0</v>
      </c>
      <c r="CP47" s="6360">
        <f t="shared" ca="1" si="100"/>
        <v>0</v>
      </c>
      <c r="CQ47" s="6360">
        <f t="shared" ca="1" si="100"/>
        <v>0</v>
      </c>
      <c r="CR47" s="6360">
        <f t="shared" ca="1" si="100"/>
        <v>0</v>
      </c>
      <c r="CS47" s="6360">
        <f t="shared" ca="1" si="100"/>
        <v>0</v>
      </c>
      <c r="CT47" s="6360">
        <f t="shared" ca="1" si="100"/>
        <v>0</v>
      </c>
      <c r="CU47" s="6360">
        <f t="shared" ca="1" si="100"/>
        <v>0</v>
      </c>
      <c r="CV47" s="6360">
        <f t="shared" ca="1" si="100"/>
        <v>0</v>
      </c>
      <c r="CW47" s="6360">
        <f t="shared" ca="1" si="100"/>
        <v>0</v>
      </c>
      <c r="CX47" s="6360">
        <f t="shared" ca="1" si="100"/>
        <v>0</v>
      </c>
      <c r="CY47" s="6360">
        <f t="shared" ca="1" si="100"/>
        <v>0</v>
      </c>
      <c r="CZ47" s="6360">
        <f t="shared" ca="1" si="100"/>
        <v>0</v>
      </c>
      <c r="DA47" s="6360">
        <f t="shared" ca="1" si="100"/>
        <v>0</v>
      </c>
      <c r="DB47" s="6360">
        <f t="shared" ca="1" si="100"/>
        <v>0</v>
      </c>
      <c r="DC47" s="6360">
        <f t="shared" ca="1" si="100"/>
        <v>0</v>
      </c>
      <c r="DD47" s="6360">
        <f t="shared" ca="1" si="100"/>
        <v>0</v>
      </c>
      <c r="DE47" s="6360">
        <f t="shared" ca="1" si="100"/>
        <v>0</v>
      </c>
      <c r="DF47" s="6360">
        <f t="shared" ca="1" si="100"/>
        <v>0</v>
      </c>
      <c r="DG47" s="6360">
        <f t="shared" ca="1" si="100"/>
        <v>0</v>
      </c>
      <c r="DH47" s="6360">
        <f t="shared" ca="1" si="100"/>
        <v>0</v>
      </c>
      <c r="DI47" s="6360">
        <f t="shared" ca="1" si="100"/>
        <v>0</v>
      </c>
      <c r="DJ47" s="6360">
        <f t="shared" ca="1" si="100"/>
        <v>0</v>
      </c>
      <c r="DK47" s="6360">
        <f t="shared" ca="1" si="100"/>
        <v>0</v>
      </c>
      <c r="DL47" s="6360">
        <f t="shared" ca="1" si="100"/>
        <v>0</v>
      </c>
      <c r="DM47" s="6360">
        <f t="shared" ca="1" si="100"/>
        <v>0</v>
      </c>
      <c r="DO47" s="6361">
        <f t="shared" ca="1" si="66"/>
        <v>97.301184488089987</v>
      </c>
      <c r="DP47" s="6481"/>
      <c r="DQ47" s="6481"/>
      <c r="DR47" s="6481"/>
      <c r="DS47" s="6481"/>
      <c r="DT47" s="6481"/>
      <c r="DU47" s="6481"/>
      <c r="DV47" s="6481"/>
      <c r="DW47" s="6481"/>
      <c r="DX47" s="6481"/>
      <c r="DY47" s="6481"/>
      <c r="DZ47" s="6481"/>
      <c r="EA47" s="6481"/>
      <c r="EB47" s="6481"/>
      <c r="EC47" s="6481"/>
      <c r="ED47" s="6481"/>
      <c r="EE47" s="6481"/>
      <c r="EF47" s="6481"/>
      <c r="EG47" s="6481"/>
      <c r="EH47" s="6481"/>
      <c r="EI47" s="6481"/>
      <c r="EJ47" s="6481"/>
      <c r="EK47" s="6481"/>
      <c r="EL47" s="6481"/>
      <c r="EM47" s="6481"/>
      <c r="EN47" s="6481"/>
      <c r="EO47" s="6481"/>
      <c r="EP47" s="6481"/>
      <c r="EQ47" s="6481"/>
    </row>
    <row r="48" spans="1:147" s="6481" customFormat="1" hidden="1" outlineLevel="1">
      <c r="C48" s="59"/>
      <c r="D48" s="34"/>
      <c r="E48" s="51"/>
      <c r="G48" s="6301"/>
      <c r="H48" s="6301"/>
      <c r="I48" s="6301"/>
      <c r="J48" s="6301"/>
      <c r="K48" s="6301"/>
      <c r="L48" s="6301"/>
      <c r="M48" s="6321"/>
      <c r="N48" s="6301"/>
      <c r="O48" s="6301"/>
      <c r="P48" s="6301"/>
      <c r="Q48" s="6301"/>
      <c r="R48" s="6301"/>
      <c r="S48" s="6301"/>
      <c r="T48" s="6301"/>
      <c r="U48" s="6301"/>
      <c r="V48" s="6301"/>
      <c r="W48" s="6301"/>
      <c r="Y48" s="6303"/>
      <c r="Z48" s="6303"/>
      <c r="AA48" s="6303"/>
      <c r="AB48" s="6303"/>
      <c r="AC48" s="6303"/>
      <c r="AD48" s="6303"/>
      <c r="AE48" s="6303"/>
      <c r="AF48" s="6303"/>
      <c r="AG48" s="6303"/>
      <c r="AH48" s="6303"/>
      <c r="AI48" s="6303"/>
      <c r="AJ48" s="6303"/>
      <c r="AK48" s="6303"/>
      <c r="AL48" s="6303"/>
      <c r="AM48" s="6303"/>
      <c r="AN48" s="6303"/>
      <c r="AO48" s="6303"/>
      <c r="AP48" s="6303"/>
      <c r="AQ48" s="6303"/>
      <c r="AR48" s="6303"/>
      <c r="AT48" s="6304"/>
      <c r="AU48" s="6304"/>
      <c r="AV48" s="6304"/>
      <c r="AW48" s="6304"/>
      <c r="AX48" s="6304"/>
      <c r="AY48" s="6304"/>
      <c r="AZ48" s="6304"/>
      <c r="BA48" s="6304"/>
      <c r="BB48" s="6304"/>
      <c r="BC48" s="6304"/>
      <c r="BD48" s="6304"/>
      <c r="BE48" s="6304"/>
      <c r="BF48" s="6304"/>
      <c r="BG48" s="6304"/>
      <c r="BH48" s="6304"/>
      <c r="BI48" s="6304"/>
      <c r="BJ48" s="6304"/>
      <c r="BK48" s="6304"/>
      <c r="BL48" s="6304"/>
      <c r="BM48" s="6304"/>
      <c r="BO48" s="6305"/>
      <c r="BP48" s="6305"/>
      <c r="BQ48" s="6305"/>
      <c r="BS48" s="55"/>
      <c r="BT48" s="55"/>
      <c r="BV48" s="6444"/>
      <c r="BW48" s="6317"/>
      <c r="BX48" s="6317"/>
      <c r="BY48" s="6317"/>
      <c r="BZ48" s="6317"/>
      <c r="CA48" s="6317"/>
      <c r="CB48" s="6317"/>
      <c r="CC48" s="6317"/>
      <c r="CD48" s="6317"/>
      <c r="CE48" s="6317"/>
      <c r="CF48" s="6317"/>
      <c r="CG48" s="6317"/>
      <c r="CH48" s="6317"/>
      <c r="CI48" s="6317"/>
      <c r="CJ48" s="6317"/>
      <c r="CK48" s="6317"/>
      <c r="CL48" s="6317"/>
      <c r="CM48" s="6317"/>
      <c r="CN48" s="6317"/>
      <c r="CO48" s="6317"/>
      <c r="CP48" s="6317"/>
      <c r="CQ48" s="6317"/>
      <c r="CR48" s="6317"/>
      <c r="CS48" s="6317"/>
      <c r="CT48" s="6317"/>
      <c r="CU48" s="6317"/>
      <c r="CV48" s="6317"/>
      <c r="CW48" s="6317"/>
      <c r="CX48" s="6317"/>
      <c r="CY48" s="6317"/>
      <c r="CZ48" s="6317"/>
      <c r="DA48" s="6317"/>
      <c r="DB48" s="6317"/>
      <c r="DC48" s="6317"/>
      <c r="DD48" s="6317"/>
      <c r="DE48" s="6317"/>
      <c r="DF48" s="6317"/>
      <c r="DG48" s="6317"/>
      <c r="DH48" s="6317"/>
      <c r="DI48" s="6317"/>
      <c r="DJ48" s="6317"/>
      <c r="DK48" s="6317"/>
      <c r="DL48" s="6317"/>
      <c r="DM48" s="6317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81"/>
      <c r="G49" s="6306">
        <f t="shared" ref="G49:V53" ca="1" si="101">IFERROR(INDEX(INDIRECT($C49&amp;".Outputs["&amp;this.Year&amp;"]"), MATCH(G$5, INDIRECT($C49&amp;".Outputs[Vector]"), 0)), 0)</f>
        <v>0</v>
      </c>
      <c r="H49" s="6306">
        <f t="shared" ca="1" si="101"/>
        <v>0</v>
      </c>
      <c r="I49" s="6306"/>
      <c r="J49" s="6306"/>
      <c r="K49" s="6306">
        <f t="shared" ca="1" si="101"/>
        <v>0</v>
      </c>
      <c r="L49" s="6306">
        <f t="shared" ca="1" si="101"/>
        <v>0</v>
      </c>
      <c r="M49" s="6306">
        <f t="shared" ca="1" si="101"/>
        <v>0</v>
      </c>
      <c r="N49" s="6306">
        <f t="shared" ca="1" si="101"/>
        <v>0</v>
      </c>
      <c r="O49" s="6306"/>
      <c r="P49" s="6306"/>
      <c r="Q49" s="6306"/>
      <c r="R49" s="6306">
        <f t="shared" ca="1" si="101"/>
        <v>0</v>
      </c>
      <c r="S49" s="6306">
        <f t="shared" ca="1" si="101"/>
        <v>0</v>
      </c>
      <c r="T49" s="6306">
        <f t="shared" ca="1" si="101"/>
        <v>0</v>
      </c>
      <c r="U49" s="6306"/>
      <c r="V49" s="6306">
        <f t="shared" ca="1" si="101"/>
        <v>0</v>
      </c>
      <c r="W49" s="6307">
        <f t="shared" ref="W49:W55" ca="1" si="102">SUM(G49:V49)</f>
        <v>0</v>
      </c>
      <c r="X49" s="6481"/>
      <c r="Y49" s="6308">
        <f t="shared" ref="Y49:AQ53" ca="1" si="103">IFERROR(INDEX(INDIRECT($C49&amp;".Outputs["&amp;this.Year&amp;"]"), MATCH(Y$5, INDIRECT($C49&amp;".Outputs[Vector]"), 0)), 0)</f>
        <v>0</v>
      </c>
      <c r="Z49" s="6308">
        <f t="shared" ca="1" si="103"/>
        <v>21.377193978240001</v>
      </c>
      <c r="AA49" s="6308">
        <f t="shared" ca="1" si="103"/>
        <v>0</v>
      </c>
      <c r="AB49" s="6308">
        <f t="shared" ca="1" si="103"/>
        <v>0</v>
      </c>
      <c r="AC49" s="6308">
        <f t="shared" ca="1" si="103"/>
        <v>0</v>
      </c>
      <c r="AD49" s="6308">
        <f t="shared" ca="1" si="103"/>
        <v>0</v>
      </c>
      <c r="AE49" s="6308">
        <f t="shared" ca="1" si="103"/>
        <v>0</v>
      </c>
      <c r="AF49" s="6308">
        <f t="shared" ca="1" si="103"/>
        <v>0</v>
      </c>
      <c r="AG49" s="6308">
        <f t="shared" ca="1" si="103"/>
        <v>0</v>
      </c>
      <c r="AH49" s="6308">
        <f t="shared" ca="1" si="103"/>
        <v>0</v>
      </c>
      <c r="AI49" s="6308">
        <f t="shared" ca="1" si="103"/>
        <v>0</v>
      </c>
      <c r="AJ49" s="6308">
        <f t="shared" ca="1" si="103"/>
        <v>0</v>
      </c>
      <c r="AK49" s="6308">
        <f t="shared" ca="1" si="103"/>
        <v>0</v>
      </c>
      <c r="AL49" s="6308">
        <f t="shared" ca="1" si="103"/>
        <v>0</v>
      </c>
      <c r="AM49" s="6308">
        <f t="shared" ca="1" si="103"/>
        <v>0</v>
      </c>
      <c r="AN49" s="6308">
        <f t="shared" ca="1" si="103"/>
        <v>0</v>
      </c>
      <c r="AO49" s="6308">
        <f t="shared" ca="1" si="103"/>
        <v>0</v>
      </c>
      <c r="AP49" s="6308">
        <f t="shared" ca="1" si="103"/>
        <v>0</v>
      </c>
      <c r="AQ49" s="6308">
        <f t="shared" ca="1" si="103"/>
        <v>0</v>
      </c>
      <c r="AR49" s="6309">
        <f t="shared" ref="AR49:AR55" ca="1" si="104">SUM(Y49:AQ49)</f>
        <v>21.377193978240001</v>
      </c>
      <c r="AS49" s="6481"/>
      <c r="AT49" s="6310">
        <f t="shared" ref="AT49:BI49" ca="1" si="105">IFERROR(INDEX(INDIRECT($C49&amp;".Outputs["&amp;this.Year&amp;"]"), MATCH(AT$5, INDIRECT($C49&amp;".Outputs[Vector]"), 0)), 0)</f>
        <v>0</v>
      </c>
      <c r="AU49" s="6310">
        <f t="shared" ca="1" si="105"/>
        <v>0</v>
      </c>
      <c r="AV49" s="6310">
        <f t="shared" ca="1" si="105"/>
        <v>0</v>
      </c>
      <c r="AW49" s="6310">
        <f t="shared" ca="1" si="105"/>
        <v>0</v>
      </c>
      <c r="AX49" s="6310">
        <f t="shared" ca="1" si="105"/>
        <v>0</v>
      </c>
      <c r="AY49" s="6310">
        <f t="shared" ca="1" si="105"/>
        <v>0</v>
      </c>
      <c r="AZ49" s="6310">
        <f t="shared" ca="1" si="105"/>
        <v>0</v>
      </c>
      <c r="BA49" s="6310">
        <f t="shared" ca="1" si="105"/>
        <v>0</v>
      </c>
      <c r="BB49" s="6310">
        <f t="shared" ca="1" si="105"/>
        <v>0</v>
      </c>
      <c r="BC49" s="6310">
        <f t="shared" ca="1" si="105"/>
        <v>0</v>
      </c>
      <c r="BD49" s="6310">
        <f t="shared" ca="1" si="105"/>
        <v>0</v>
      </c>
      <c r="BE49" s="6310">
        <f t="shared" ca="1" si="105"/>
        <v>-21.377193978240001</v>
      </c>
      <c r="BF49" s="6310">
        <f t="shared" ca="1" si="105"/>
        <v>0</v>
      </c>
      <c r="BG49" s="6310">
        <f t="shared" ca="1" si="105"/>
        <v>0</v>
      </c>
      <c r="BH49" s="6310">
        <f t="shared" ca="1" si="105"/>
        <v>0</v>
      </c>
      <c r="BI49" s="6310">
        <f t="shared" ca="1" si="105"/>
        <v>0</v>
      </c>
      <c r="BJ49" s="6310">
        <f t="shared" ref="BJ49:BL49" ca="1" si="106">IFERROR(INDEX(INDIRECT($C49&amp;".Outputs["&amp;this.Year&amp;"]"), MATCH(BJ$5, INDIRECT($C49&amp;".Outputs[Vector]"), 0)), 0)</f>
        <v>0</v>
      </c>
      <c r="BK49" s="6310">
        <f t="shared" ca="1" si="106"/>
        <v>0</v>
      </c>
      <c r="BL49" s="6310">
        <f t="shared" ca="1" si="106"/>
        <v>0</v>
      </c>
      <c r="BM49" s="6311">
        <f t="shared" ref="BM49:BM55" ca="1" si="107">SUM(AT49:BL49)</f>
        <v>-21.377193978240001</v>
      </c>
      <c r="BN49" s="6481"/>
      <c r="BO49" s="6312">
        <f t="shared" ref="BO49:BP53" ca="1" si="108">IFERROR(INDEX(INDIRECT($C49&amp;".Outputs["&amp;this.Year&amp;"]"), MATCH(BO$5, INDIRECT($C49&amp;".Outputs[Vector]"), 0)), 0)</f>
        <v>0</v>
      </c>
      <c r="BP49" s="6312">
        <f t="shared" ca="1" si="108"/>
        <v>0</v>
      </c>
      <c r="BQ49" s="6313">
        <f t="shared" ref="BQ49:BQ55" ca="1" si="109">SUM(BO49:BP49)</f>
        <v>0</v>
      </c>
      <c r="BR49" s="6481"/>
      <c r="BS49" s="114">
        <f ca="1">W49+AR49+BM49+BQ49</f>
        <v>0</v>
      </c>
      <c r="BT49" s="114"/>
      <c r="BU49" s="369"/>
      <c r="BV49" s="6438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7">
        <f t="shared" ca="1" si="110"/>
        <v>0</v>
      </c>
      <c r="BX49" s="6317">
        <f t="shared" ca="1" si="110"/>
        <v>0</v>
      </c>
      <c r="BY49" s="6317">
        <f t="shared" ca="1" si="110"/>
        <v>0</v>
      </c>
      <c r="BZ49" s="6317">
        <f t="shared" ca="1" si="110"/>
        <v>0</v>
      </c>
      <c r="CA49" s="6317">
        <f t="shared" ca="1" si="110"/>
        <v>0</v>
      </c>
      <c r="CB49" s="6317">
        <f t="shared" ca="1" si="110"/>
        <v>0</v>
      </c>
      <c r="CC49" s="6317">
        <f t="shared" ca="1" si="110"/>
        <v>0</v>
      </c>
      <c r="CD49" s="6317">
        <f t="shared" ca="1" si="110"/>
        <v>0</v>
      </c>
      <c r="CE49" s="6317">
        <f t="shared" ca="1" si="110"/>
        <v>0</v>
      </c>
      <c r="CF49" s="6317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7">
        <f t="shared" ca="1" si="111"/>
        <v>0</v>
      </c>
      <c r="CH49" s="6317">
        <f t="shared" ca="1" si="111"/>
        <v>0</v>
      </c>
      <c r="CI49" s="6317">
        <f t="shared" ca="1" si="111"/>
        <v>0</v>
      </c>
      <c r="CJ49" s="6317">
        <f t="shared" ca="1" si="111"/>
        <v>0</v>
      </c>
      <c r="CK49" s="6317">
        <f t="shared" ca="1" si="111"/>
        <v>0</v>
      </c>
      <c r="CL49" s="6317">
        <f t="shared" ca="1" si="111"/>
        <v>0</v>
      </c>
      <c r="CM49" s="6317">
        <f t="shared" ca="1" si="111"/>
        <v>0</v>
      </c>
      <c r="CN49" s="6317">
        <f t="shared" ca="1" si="111"/>
        <v>0</v>
      </c>
      <c r="CO49" s="6317">
        <f t="shared" ca="1" si="111"/>
        <v>0</v>
      </c>
      <c r="CP49" s="6317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7">
        <f t="shared" ca="1" si="112"/>
        <v>0</v>
      </c>
      <c r="CR49" s="6317">
        <f t="shared" ca="1" si="112"/>
        <v>0</v>
      </c>
      <c r="CS49" s="6317">
        <f t="shared" ca="1" si="112"/>
        <v>0</v>
      </c>
      <c r="CT49" s="6317">
        <f t="shared" ca="1" si="112"/>
        <v>0</v>
      </c>
      <c r="CU49" s="6317">
        <f t="shared" ca="1" si="112"/>
        <v>0</v>
      </c>
      <c r="CV49" s="6317">
        <f t="shared" ca="1" si="112"/>
        <v>0</v>
      </c>
      <c r="CW49" s="6317">
        <f t="shared" ca="1" si="112"/>
        <v>0</v>
      </c>
      <c r="CX49" s="6317">
        <f t="shared" ca="1" si="112"/>
        <v>0</v>
      </c>
      <c r="CY49" s="6317">
        <f t="shared" ca="1" si="112"/>
        <v>0</v>
      </c>
      <c r="CZ49" s="6317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7">
        <f t="shared" ca="1" si="113"/>
        <v>0</v>
      </c>
      <c r="DB49" s="6317">
        <f t="shared" ca="1" si="113"/>
        <v>0</v>
      </c>
      <c r="DC49" s="6317">
        <f t="shared" ca="1" si="113"/>
        <v>0</v>
      </c>
      <c r="DD49" s="6317">
        <f t="shared" ca="1" si="113"/>
        <v>0</v>
      </c>
      <c r="DE49" s="6317">
        <f t="shared" ca="1" si="113"/>
        <v>0</v>
      </c>
      <c r="DF49" s="6317">
        <f t="shared" ca="1" si="113"/>
        <v>0</v>
      </c>
      <c r="DG49" s="6317">
        <f t="shared" ca="1" si="113"/>
        <v>0</v>
      </c>
      <c r="DH49" s="6317">
        <f t="shared" ca="1" si="113"/>
        <v>0</v>
      </c>
      <c r="DI49" s="6317">
        <f t="shared" ca="1" si="113"/>
        <v>0</v>
      </c>
      <c r="DJ49" s="6317">
        <f t="shared" ca="1" si="113"/>
        <v>0</v>
      </c>
      <c r="DK49" s="6317">
        <f t="shared" ca="1" si="113"/>
        <v>0</v>
      </c>
      <c r="DL49" s="6317">
        <f t="shared" ca="1" si="113"/>
        <v>0</v>
      </c>
      <c r="DM49" s="6317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81"/>
      <c r="G50" s="6306"/>
      <c r="H50" s="6306"/>
      <c r="I50" s="6306"/>
      <c r="J50" s="6306"/>
      <c r="K50" s="6306"/>
      <c r="L50" s="6306"/>
      <c r="M50" s="6306"/>
      <c r="N50" s="6306"/>
      <c r="O50" s="6306"/>
      <c r="P50" s="6306"/>
      <c r="Q50" s="6306"/>
      <c r="R50" s="6306"/>
      <c r="S50" s="6306"/>
      <c r="T50" s="6306"/>
      <c r="U50" s="6306"/>
      <c r="V50" s="6306"/>
      <c r="W50" s="6307"/>
      <c r="X50" s="6481"/>
      <c r="Y50" s="6308"/>
      <c r="Z50" s="6308"/>
      <c r="AA50" s="6308"/>
      <c r="AB50" s="6308"/>
      <c r="AC50" s="6308"/>
      <c r="AD50" s="6308"/>
      <c r="AE50" s="6308"/>
      <c r="AF50" s="6308"/>
      <c r="AG50" s="6308"/>
      <c r="AH50" s="6308"/>
      <c r="AI50" s="6308"/>
      <c r="AJ50" s="6308"/>
      <c r="AK50" s="6308"/>
      <c r="AL50" s="6308"/>
      <c r="AM50" s="6308"/>
      <c r="AN50" s="6308"/>
      <c r="AO50" s="6308"/>
      <c r="AP50" s="6308"/>
      <c r="AQ50" s="6308"/>
      <c r="AR50" s="6309"/>
      <c r="AS50" s="6481"/>
      <c r="AT50" s="6310"/>
      <c r="AU50" s="6310"/>
      <c r="AV50" s="6310"/>
      <c r="AW50" s="6310"/>
      <c r="AX50" s="6310"/>
      <c r="AY50" s="6310"/>
      <c r="AZ50" s="6310"/>
      <c r="BA50" s="6310"/>
      <c r="BB50" s="6310"/>
      <c r="BC50" s="6310"/>
      <c r="BD50" s="6310"/>
      <c r="BE50" s="6310"/>
      <c r="BF50" s="6310"/>
      <c r="BG50" s="6310"/>
      <c r="BH50" s="6310"/>
      <c r="BI50" s="6310"/>
      <c r="BJ50" s="6310"/>
      <c r="BK50" s="6310"/>
      <c r="BL50" s="6310"/>
      <c r="BM50" s="6311"/>
      <c r="BN50" s="6481"/>
      <c r="BO50" s="6312"/>
      <c r="BP50" s="6312"/>
      <c r="BQ50" s="6313"/>
      <c r="BR50" s="6481"/>
      <c r="BS50" s="114"/>
      <c r="BT50" s="114"/>
      <c r="BU50" s="369"/>
      <c r="BV50" s="6438"/>
      <c r="BW50" s="6317"/>
      <c r="BX50" s="6317"/>
      <c r="BY50" s="6317"/>
      <c r="BZ50" s="6317"/>
      <c r="CA50" s="6317"/>
      <c r="CB50" s="6317"/>
      <c r="CC50" s="6317"/>
      <c r="CD50" s="6317"/>
      <c r="CE50" s="6317"/>
      <c r="CF50" s="6317"/>
      <c r="CG50" s="6317"/>
      <c r="CH50" s="6317"/>
      <c r="CI50" s="6317"/>
      <c r="CJ50" s="6317"/>
      <c r="CK50" s="6317"/>
      <c r="CL50" s="6317"/>
      <c r="CM50" s="6317"/>
      <c r="CN50" s="6317"/>
      <c r="CO50" s="6317"/>
      <c r="CP50" s="6317"/>
      <c r="CQ50" s="6317"/>
      <c r="CR50" s="6317"/>
      <c r="CS50" s="6317"/>
      <c r="CT50" s="6317"/>
      <c r="CU50" s="6317"/>
      <c r="CV50" s="6317"/>
      <c r="CW50" s="6317"/>
      <c r="CX50" s="6317"/>
      <c r="CY50" s="6317"/>
      <c r="CZ50" s="6317"/>
      <c r="DA50" s="6317"/>
      <c r="DB50" s="6317"/>
      <c r="DC50" s="6317"/>
      <c r="DD50" s="6317"/>
      <c r="DE50" s="6317"/>
      <c r="DF50" s="6317"/>
      <c r="DG50" s="6317"/>
      <c r="DH50" s="6317"/>
      <c r="DI50" s="6317"/>
      <c r="DJ50" s="6317"/>
      <c r="DK50" s="6317"/>
      <c r="DL50" s="6317"/>
      <c r="DM50" s="6317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81"/>
      <c r="G51" s="6306">
        <f t="shared" ca="1" si="101"/>
        <v>0</v>
      </c>
      <c r="H51" s="6306">
        <f t="shared" ca="1" si="101"/>
        <v>0</v>
      </c>
      <c r="I51" s="6306"/>
      <c r="J51" s="6306"/>
      <c r="K51" s="6306">
        <f t="shared" ca="1" si="101"/>
        <v>0</v>
      </c>
      <c r="L51" s="6306">
        <f t="shared" ca="1" si="101"/>
        <v>0</v>
      </c>
      <c r="M51" s="6306">
        <f t="shared" ca="1" si="101"/>
        <v>0</v>
      </c>
      <c r="N51" s="6306">
        <f t="shared" ca="1" si="101"/>
        <v>0</v>
      </c>
      <c r="O51" s="6306"/>
      <c r="P51" s="6306"/>
      <c r="Q51" s="6306"/>
      <c r="R51" s="6306">
        <f t="shared" ca="1" si="101"/>
        <v>0</v>
      </c>
      <c r="S51" s="6306">
        <f t="shared" ca="1" si="101"/>
        <v>0</v>
      </c>
      <c r="T51" s="6306">
        <f t="shared" ca="1" si="101"/>
        <v>0</v>
      </c>
      <c r="U51" s="6306"/>
      <c r="V51" s="6306">
        <f t="shared" ca="1" si="101"/>
        <v>0</v>
      </c>
      <c r="W51" s="6307">
        <f t="shared" ca="1" si="102"/>
        <v>0</v>
      </c>
      <c r="X51" s="6481"/>
      <c r="Y51" s="6308">
        <f t="shared" ca="1" si="103"/>
        <v>0</v>
      </c>
      <c r="Z51" s="6308">
        <f t="shared" ca="1" si="103"/>
        <v>37.001286000000007</v>
      </c>
      <c r="AA51" s="6308">
        <f t="shared" ca="1" si="103"/>
        <v>0</v>
      </c>
      <c r="AB51" s="6308">
        <f t="shared" ca="1" si="103"/>
        <v>0</v>
      </c>
      <c r="AC51" s="6308">
        <f t="shared" ca="1" si="103"/>
        <v>0</v>
      </c>
      <c r="AD51" s="6308">
        <f t="shared" ca="1" si="103"/>
        <v>0</v>
      </c>
      <c r="AE51" s="6308">
        <f t="shared" ca="1" si="103"/>
        <v>0</v>
      </c>
      <c r="AF51" s="6308">
        <f t="shared" ca="1" si="103"/>
        <v>0</v>
      </c>
      <c r="AG51" s="6308">
        <f t="shared" ca="1" si="103"/>
        <v>0</v>
      </c>
      <c r="AH51" s="6308">
        <f t="shared" ca="1" si="103"/>
        <v>0</v>
      </c>
      <c r="AI51" s="6308">
        <f t="shared" ca="1" si="103"/>
        <v>0</v>
      </c>
      <c r="AJ51" s="6308">
        <f t="shared" ca="1" si="103"/>
        <v>0</v>
      </c>
      <c r="AK51" s="6308">
        <f t="shared" ca="1" si="103"/>
        <v>0</v>
      </c>
      <c r="AL51" s="6308">
        <f t="shared" ca="1" si="103"/>
        <v>0</v>
      </c>
      <c r="AM51" s="6308">
        <f t="shared" ca="1" si="103"/>
        <v>0</v>
      </c>
      <c r="AN51" s="6308">
        <f t="shared" ca="1" si="103"/>
        <v>0</v>
      </c>
      <c r="AO51" s="6308">
        <f t="shared" ca="1" si="103"/>
        <v>0</v>
      </c>
      <c r="AP51" s="6308">
        <f t="shared" ca="1" si="103"/>
        <v>0</v>
      </c>
      <c r="AQ51" s="6308">
        <f t="shared" ca="1" si="103"/>
        <v>0</v>
      </c>
      <c r="AR51" s="6309">
        <f t="shared" ca="1" si="104"/>
        <v>37.001286000000007</v>
      </c>
      <c r="AS51" s="6481"/>
      <c r="AT51" s="6310">
        <f ca="1">IFERROR(INDEX(INDIRECT($C51&amp;".Outputs["&amp;this.Year&amp;"]"), MATCH(AT$5, INDIRECT($C51&amp;".Outputs[Vector]"), 0)), 0)</f>
        <v>0</v>
      </c>
      <c r="AU51" s="6310">
        <f t="shared" ref="AU51:BL53" ca="1" si="114">IFERROR(INDEX(INDIRECT($C51&amp;".Outputs["&amp;this.Year&amp;"]"), MATCH(AU$5, INDIRECT($C51&amp;".Outputs[Vector]"), 0)), 0)</f>
        <v>0</v>
      </c>
      <c r="AV51" s="6310">
        <f t="shared" ca="1" si="114"/>
        <v>0</v>
      </c>
      <c r="AW51" s="6310">
        <f t="shared" ca="1" si="114"/>
        <v>0</v>
      </c>
      <c r="AX51" s="6310">
        <f t="shared" ca="1" si="114"/>
        <v>-31.715388000000004</v>
      </c>
      <c r="AY51" s="6310">
        <f t="shared" ca="1" si="114"/>
        <v>0</v>
      </c>
      <c r="AZ51" s="6310">
        <f t="shared" ca="1" si="114"/>
        <v>0</v>
      </c>
      <c r="BA51" s="6310">
        <f t="shared" ca="1" si="114"/>
        <v>0</v>
      </c>
      <c r="BB51" s="6310">
        <f t="shared" ca="1" si="114"/>
        <v>0</v>
      </c>
      <c r="BC51" s="6310">
        <f t="shared" ca="1" si="114"/>
        <v>0</v>
      </c>
      <c r="BD51" s="6310">
        <f t="shared" ca="1" si="114"/>
        <v>0</v>
      </c>
      <c r="BE51" s="6310">
        <f t="shared" ca="1" si="114"/>
        <v>0</v>
      </c>
      <c r="BF51" s="6310">
        <f t="shared" ca="1" si="114"/>
        <v>0</v>
      </c>
      <c r="BG51" s="6310">
        <f t="shared" ca="1" si="114"/>
        <v>0</v>
      </c>
      <c r="BH51" s="6310">
        <f t="shared" ca="1" si="114"/>
        <v>0</v>
      </c>
      <c r="BI51" s="6310">
        <f t="shared" ca="1" si="114"/>
        <v>-5.2858980000000004</v>
      </c>
      <c r="BJ51" s="6310">
        <f t="shared" ca="1" si="114"/>
        <v>0</v>
      </c>
      <c r="BK51" s="6310">
        <f t="shared" ca="1" si="114"/>
        <v>0</v>
      </c>
      <c r="BL51" s="6310">
        <f t="shared" ca="1" si="114"/>
        <v>0</v>
      </c>
      <c r="BM51" s="6311">
        <f t="shared" ca="1" si="107"/>
        <v>-37.001286000000007</v>
      </c>
      <c r="BN51" s="6481"/>
      <c r="BO51" s="6312">
        <f t="shared" ca="1" si="108"/>
        <v>0</v>
      </c>
      <c r="BP51" s="6312">
        <f t="shared" ca="1" si="108"/>
        <v>0</v>
      </c>
      <c r="BQ51" s="6313">
        <f t="shared" ca="1" si="109"/>
        <v>0</v>
      </c>
      <c r="BR51" s="6481"/>
      <c r="BS51" s="114">
        <f ca="1">W51+AR51+BM51+BQ51</f>
        <v>0</v>
      </c>
      <c r="BT51" s="114"/>
      <c r="BU51" s="369"/>
      <c r="BV51" s="6438">
        <f t="shared" ca="1" si="110"/>
        <v>0</v>
      </c>
      <c r="BW51" s="6317">
        <f t="shared" ca="1" si="110"/>
        <v>0</v>
      </c>
      <c r="BX51" s="6317">
        <f t="shared" ca="1" si="110"/>
        <v>0</v>
      </c>
      <c r="BY51" s="6317">
        <f t="shared" ca="1" si="110"/>
        <v>0</v>
      </c>
      <c r="BZ51" s="6317">
        <f t="shared" ca="1" si="110"/>
        <v>0</v>
      </c>
      <c r="CA51" s="6317">
        <f t="shared" ca="1" si="110"/>
        <v>0</v>
      </c>
      <c r="CB51" s="6317">
        <f t="shared" ca="1" si="110"/>
        <v>0</v>
      </c>
      <c r="CC51" s="6317">
        <f t="shared" ca="1" si="110"/>
        <v>0</v>
      </c>
      <c r="CD51" s="6317">
        <f t="shared" ca="1" si="110"/>
        <v>0</v>
      </c>
      <c r="CE51" s="6317">
        <f t="shared" ca="1" si="110"/>
        <v>0</v>
      </c>
      <c r="CF51" s="6317">
        <f t="shared" ca="1" si="111"/>
        <v>0</v>
      </c>
      <c r="CG51" s="6317">
        <f t="shared" ca="1" si="111"/>
        <v>0</v>
      </c>
      <c r="CH51" s="6317">
        <f t="shared" ca="1" si="111"/>
        <v>0</v>
      </c>
      <c r="CI51" s="6317">
        <f t="shared" ca="1" si="111"/>
        <v>0</v>
      </c>
      <c r="CJ51" s="6317">
        <f t="shared" ca="1" si="111"/>
        <v>0</v>
      </c>
      <c r="CK51" s="6317">
        <f t="shared" ca="1" si="111"/>
        <v>0</v>
      </c>
      <c r="CL51" s="6317">
        <f t="shared" ca="1" si="111"/>
        <v>0</v>
      </c>
      <c r="CM51" s="6317">
        <f t="shared" ca="1" si="111"/>
        <v>0</v>
      </c>
      <c r="CN51" s="6317">
        <f t="shared" ca="1" si="111"/>
        <v>0</v>
      </c>
      <c r="CO51" s="6317">
        <f t="shared" ca="1" si="111"/>
        <v>0</v>
      </c>
      <c r="CP51" s="6317">
        <f t="shared" ca="1" si="112"/>
        <v>0</v>
      </c>
      <c r="CQ51" s="6317">
        <f t="shared" ca="1" si="112"/>
        <v>0</v>
      </c>
      <c r="CR51" s="6317">
        <f t="shared" ca="1" si="112"/>
        <v>0</v>
      </c>
      <c r="CS51" s="6317">
        <f t="shared" ca="1" si="112"/>
        <v>0</v>
      </c>
      <c r="CT51" s="6317">
        <f t="shared" ca="1" si="112"/>
        <v>0</v>
      </c>
      <c r="CU51" s="6317">
        <f t="shared" ca="1" si="112"/>
        <v>0</v>
      </c>
      <c r="CV51" s="6317">
        <f t="shared" ca="1" si="112"/>
        <v>0</v>
      </c>
      <c r="CW51" s="6317">
        <f t="shared" ca="1" si="112"/>
        <v>0</v>
      </c>
      <c r="CX51" s="6317">
        <f t="shared" ca="1" si="112"/>
        <v>0</v>
      </c>
      <c r="CY51" s="6317">
        <f t="shared" ca="1" si="112"/>
        <v>0</v>
      </c>
      <c r="CZ51" s="6317">
        <f t="shared" ca="1" si="113"/>
        <v>0</v>
      </c>
      <c r="DA51" s="6317">
        <f t="shared" ca="1" si="113"/>
        <v>0</v>
      </c>
      <c r="DB51" s="6317">
        <f t="shared" ca="1" si="113"/>
        <v>0</v>
      </c>
      <c r="DC51" s="6317">
        <f t="shared" ca="1" si="113"/>
        <v>0</v>
      </c>
      <c r="DD51" s="6317">
        <f t="shared" ca="1" si="113"/>
        <v>0</v>
      </c>
      <c r="DE51" s="6317">
        <f t="shared" ca="1" si="113"/>
        <v>0</v>
      </c>
      <c r="DF51" s="6317">
        <f t="shared" ca="1" si="113"/>
        <v>0</v>
      </c>
      <c r="DG51" s="6317">
        <f t="shared" ca="1" si="113"/>
        <v>0</v>
      </c>
      <c r="DH51" s="6317">
        <f t="shared" ca="1" si="113"/>
        <v>0</v>
      </c>
      <c r="DI51" s="6317">
        <f t="shared" ca="1" si="113"/>
        <v>0</v>
      </c>
      <c r="DJ51" s="6317">
        <f t="shared" ca="1" si="113"/>
        <v>0</v>
      </c>
      <c r="DK51" s="6317">
        <f t="shared" ca="1" si="113"/>
        <v>0</v>
      </c>
      <c r="DL51" s="6317">
        <f t="shared" ca="1" si="113"/>
        <v>0</v>
      </c>
      <c r="DM51" s="6317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81"/>
      <c r="G52" s="6306">
        <f t="shared" ca="1" si="101"/>
        <v>0</v>
      </c>
      <c r="H52" s="6306">
        <f t="shared" ca="1" si="101"/>
        <v>0</v>
      </c>
      <c r="I52" s="6306"/>
      <c r="J52" s="6306"/>
      <c r="K52" s="6306">
        <f t="shared" ca="1" si="101"/>
        <v>0</v>
      </c>
      <c r="L52" s="6306">
        <f t="shared" ca="1" si="101"/>
        <v>0</v>
      </c>
      <c r="M52" s="6306">
        <f t="shared" ca="1" si="101"/>
        <v>0</v>
      </c>
      <c r="N52" s="6306">
        <f t="shared" ca="1" si="101"/>
        <v>0</v>
      </c>
      <c r="O52" s="6306"/>
      <c r="P52" s="6306"/>
      <c r="Q52" s="6306"/>
      <c r="R52" s="6306">
        <f t="shared" ca="1" si="101"/>
        <v>0</v>
      </c>
      <c r="S52" s="6306">
        <f t="shared" ca="1" si="101"/>
        <v>0</v>
      </c>
      <c r="T52" s="6306">
        <f t="shared" ca="1" si="101"/>
        <v>0</v>
      </c>
      <c r="U52" s="6306"/>
      <c r="V52" s="6306">
        <f t="shared" ca="1" si="101"/>
        <v>0</v>
      </c>
      <c r="W52" s="6307">
        <f t="shared" ca="1" si="102"/>
        <v>0</v>
      </c>
      <c r="X52" s="6481"/>
      <c r="Y52" s="6308">
        <f t="shared" ca="1" si="103"/>
        <v>0</v>
      </c>
      <c r="Z52" s="6308">
        <f t="shared" ca="1" si="103"/>
        <v>5.301676800000001</v>
      </c>
      <c r="AA52" s="6308">
        <f t="shared" ca="1" si="103"/>
        <v>0</v>
      </c>
      <c r="AB52" s="6308">
        <f t="shared" ca="1" si="103"/>
        <v>0</v>
      </c>
      <c r="AC52" s="6308">
        <f t="shared" ca="1" si="103"/>
        <v>0</v>
      </c>
      <c r="AD52" s="6308">
        <f t="shared" ca="1" si="103"/>
        <v>0</v>
      </c>
      <c r="AE52" s="6308">
        <f t="shared" ca="1" si="103"/>
        <v>0</v>
      </c>
      <c r="AF52" s="6308">
        <f t="shared" ca="1" si="103"/>
        <v>0</v>
      </c>
      <c r="AG52" s="6308">
        <f t="shared" ca="1" si="103"/>
        <v>0</v>
      </c>
      <c r="AH52" s="6308">
        <f t="shared" ca="1" si="103"/>
        <v>0</v>
      </c>
      <c r="AI52" s="6308">
        <f t="shared" ca="1" si="103"/>
        <v>0</v>
      </c>
      <c r="AJ52" s="6308">
        <f t="shared" ca="1" si="103"/>
        <v>0</v>
      </c>
      <c r="AK52" s="6308">
        <f t="shared" ca="1" si="103"/>
        <v>0</v>
      </c>
      <c r="AL52" s="6308">
        <f t="shared" ca="1" si="103"/>
        <v>0</v>
      </c>
      <c r="AM52" s="6308">
        <f t="shared" ca="1" si="103"/>
        <v>0</v>
      </c>
      <c r="AN52" s="6308">
        <f t="shared" ca="1" si="103"/>
        <v>0</v>
      </c>
      <c r="AO52" s="6308">
        <f t="shared" ca="1" si="103"/>
        <v>0</v>
      </c>
      <c r="AP52" s="6308">
        <f t="shared" ca="1" si="103"/>
        <v>0</v>
      </c>
      <c r="AQ52" s="6308">
        <f t="shared" ca="1" si="103"/>
        <v>0</v>
      </c>
      <c r="AR52" s="6309">
        <f t="shared" ca="1" si="104"/>
        <v>5.301676800000001</v>
      </c>
      <c r="AS52" s="6481"/>
      <c r="AT52" s="6310">
        <f ca="1">IFERROR(INDEX(INDIRECT($C52&amp;".Outputs["&amp;this.Year&amp;"]"), MATCH(AT$5, INDIRECT($C52&amp;".Outputs[Vector]"), 0)), 0)</f>
        <v>0</v>
      </c>
      <c r="AU52" s="6310">
        <f t="shared" ca="1" si="114"/>
        <v>0</v>
      </c>
      <c r="AV52" s="6310">
        <f t="shared" ca="1" si="114"/>
        <v>0</v>
      </c>
      <c r="AW52" s="6310">
        <f t="shared" ca="1" si="114"/>
        <v>0</v>
      </c>
      <c r="AX52" s="6310">
        <f t="shared" ca="1" si="114"/>
        <v>0</v>
      </c>
      <c r="AY52" s="6310">
        <f t="shared" ca="1" si="114"/>
        <v>0</v>
      </c>
      <c r="AZ52" s="6310">
        <f t="shared" ca="1" si="114"/>
        <v>0</v>
      </c>
      <c r="BA52" s="6310">
        <f t="shared" ca="1" si="114"/>
        <v>0</v>
      </c>
      <c r="BB52" s="6310">
        <f t="shared" ca="1" si="114"/>
        <v>0</v>
      </c>
      <c r="BC52" s="6310">
        <f t="shared" ca="1" si="114"/>
        <v>0</v>
      </c>
      <c r="BD52" s="6310">
        <f t="shared" ca="1" si="114"/>
        <v>-5.301676800000001</v>
      </c>
      <c r="BE52" s="6310">
        <f t="shared" ca="1" si="114"/>
        <v>0</v>
      </c>
      <c r="BF52" s="6310">
        <f t="shared" ca="1" si="114"/>
        <v>0</v>
      </c>
      <c r="BG52" s="6310">
        <f t="shared" ca="1" si="114"/>
        <v>0</v>
      </c>
      <c r="BH52" s="6310">
        <f t="shared" ca="1" si="114"/>
        <v>0</v>
      </c>
      <c r="BI52" s="6310">
        <f t="shared" ca="1" si="114"/>
        <v>0</v>
      </c>
      <c r="BJ52" s="6310">
        <f t="shared" ca="1" si="114"/>
        <v>0</v>
      </c>
      <c r="BK52" s="6310">
        <f t="shared" ca="1" si="114"/>
        <v>0</v>
      </c>
      <c r="BL52" s="6310">
        <f t="shared" ca="1" si="114"/>
        <v>0</v>
      </c>
      <c r="BM52" s="6311">
        <f t="shared" ca="1" si="107"/>
        <v>-5.301676800000001</v>
      </c>
      <c r="BN52" s="6481"/>
      <c r="BO52" s="6312">
        <f t="shared" ca="1" si="108"/>
        <v>0</v>
      </c>
      <c r="BP52" s="6312">
        <f t="shared" ca="1" si="108"/>
        <v>0</v>
      </c>
      <c r="BQ52" s="6313">
        <f t="shared" ca="1" si="109"/>
        <v>0</v>
      </c>
      <c r="BR52" s="6481"/>
      <c r="BS52" s="114">
        <f ca="1">W52+AR52+BM52+BQ52</f>
        <v>0</v>
      </c>
      <c r="BT52" s="114"/>
      <c r="BU52" s="369"/>
      <c r="BV52" s="6438">
        <f t="shared" ca="1" si="110"/>
        <v>0</v>
      </c>
      <c r="BW52" s="6317">
        <f t="shared" ca="1" si="110"/>
        <v>0</v>
      </c>
      <c r="BX52" s="6317">
        <f t="shared" ca="1" si="110"/>
        <v>0</v>
      </c>
      <c r="BY52" s="6317">
        <f t="shared" ca="1" si="110"/>
        <v>0</v>
      </c>
      <c r="BZ52" s="6317">
        <f t="shared" ca="1" si="110"/>
        <v>0</v>
      </c>
      <c r="CA52" s="6317">
        <f t="shared" ca="1" si="110"/>
        <v>0</v>
      </c>
      <c r="CB52" s="6317">
        <f t="shared" ca="1" si="110"/>
        <v>0</v>
      </c>
      <c r="CC52" s="6317">
        <f t="shared" ca="1" si="110"/>
        <v>0</v>
      </c>
      <c r="CD52" s="6317">
        <f t="shared" ca="1" si="110"/>
        <v>0</v>
      </c>
      <c r="CE52" s="6317">
        <f t="shared" ca="1" si="110"/>
        <v>0</v>
      </c>
      <c r="CF52" s="6317">
        <f t="shared" ca="1" si="111"/>
        <v>0</v>
      </c>
      <c r="CG52" s="6317">
        <f t="shared" ca="1" si="111"/>
        <v>0</v>
      </c>
      <c r="CH52" s="6317">
        <f t="shared" ca="1" si="111"/>
        <v>0</v>
      </c>
      <c r="CI52" s="6317">
        <f t="shared" ca="1" si="111"/>
        <v>0</v>
      </c>
      <c r="CJ52" s="6317">
        <f t="shared" ca="1" si="111"/>
        <v>0</v>
      </c>
      <c r="CK52" s="6317">
        <f t="shared" ca="1" si="111"/>
        <v>0</v>
      </c>
      <c r="CL52" s="6317">
        <f t="shared" ca="1" si="111"/>
        <v>0</v>
      </c>
      <c r="CM52" s="6317">
        <f t="shared" ca="1" si="111"/>
        <v>0</v>
      </c>
      <c r="CN52" s="6317">
        <f t="shared" ca="1" si="111"/>
        <v>0</v>
      </c>
      <c r="CO52" s="6317">
        <f t="shared" ca="1" si="111"/>
        <v>0</v>
      </c>
      <c r="CP52" s="6317">
        <f t="shared" ca="1" si="112"/>
        <v>0</v>
      </c>
      <c r="CQ52" s="6317">
        <f t="shared" ca="1" si="112"/>
        <v>0</v>
      </c>
      <c r="CR52" s="6317">
        <f t="shared" ca="1" si="112"/>
        <v>0</v>
      </c>
      <c r="CS52" s="6317">
        <f t="shared" ca="1" si="112"/>
        <v>0</v>
      </c>
      <c r="CT52" s="6317">
        <f t="shared" ca="1" si="112"/>
        <v>0</v>
      </c>
      <c r="CU52" s="6317">
        <f t="shared" ca="1" si="112"/>
        <v>0</v>
      </c>
      <c r="CV52" s="6317">
        <f t="shared" ca="1" si="112"/>
        <v>0</v>
      </c>
      <c r="CW52" s="6317">
        <f t="shared" ca="1" si="112"/>
        <v>0</v>
      </c>
      <c r="CX52" s="6317">
        <f t="shared" ca="1" si="112"/>
        <v>0</v>
      </c>
      <c r="CY52" s="6317">
        <f t="shared" ca="1" si="112"/>
        <v>0</v>
      </c>
      <c r="CZ52" s="6317">
        <f t="shared" ca="1" si="113"/>
        <v>0</v>
      </c>
      <c r="DA52" s="6317">
        <f t="shared" ca="1" si="113"/>
        <v>0</v>
      </c>
      <c r="DB52" s="6317">
        <f t="shared" ca="1" si="113"/>
        <v>0</v>
      </c>
      <c r="DC52" s="6317">
        <f t="shared" ca="1" si="113"/>
        <v>0</v>
      </c>
      <c r="DD52" s="6317">
        <f t="shared" ca="1" si="113"/>
        <v>0</v>
      </c>
      <c r="DE52" s="6317">
        <f t="shared" ca="1" si="113"/>
        <v>0</v>
      </c>
      <c r="DF52" s="6317">
        <f t="shared" ca="1" si="113"/>
        <v>0</v>
      </c>
      <c r="DG52" s="6317">
        <f t="shared" ca="1" si="113"/>
        <v>0</v>
      </c>
      <c r="DH52" s="6317">
        <f t="shared" ca="1" si="113"/>
        <v>0</v>
      </c>
      <c r="DI52" s="6317">
        <f t="shared" ca="1" si="113"/>
        <v>0</v>
      </c>
      <c r="DJ52" s="6317">
        <f t="shared" ca="1" si="113"/>
        <v>0</v>
      </c>
      <c r="DK52" s="6317">
        <f t="shared" ca="1" si="113"/>
        <v>0</v>
      </c>
      <c r="DL52" s="6317">
        <f t="shared" ca="1" si="113"/>
        <v>0</v>
      </c>
      <c r="DM52" s="6317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81"/>
      <c r="G53" s="6306">
        <f t="shared" ca="1" si="101"/>
        <v>0</v>
      </c>
      <c r="H53" s="6306">
        <f t="shared" ca="1" si="101"/>
        <v>0</v>
      </c>
      <c r="I53" s="6306"/>
      <c r="J53" s="6306"/>
      <c r="K53" s="6306">
        <f t="shared" ca="1" si="101"/>
        <v>0</v>
      </c>
      <c r="L53" s="6306">
        <f t="shared" ca="1" si="101"/>
        <v>0</v>
      </c>
      <c r="M53" s="6306">
        <f t="shared" ca="1" si="101"/>
        <v>0</v>
      </c>
      <c r="N53" s="6306">
        <f t="shared" ca="1" si="101"/>
        <v>0</v>
      </c>
      <c r="O53" s="6306"/>
      <c r="P53" s="6306"/>
      <c r="Q53" s="6306"/>
      <c r="R53" s="6306">
        <f t="shared" ca="1" si="101"/>
        <v>0</v>
      </c>
      <c r="S53" s="6306">
        <f t="shared" ca="1" si="101"/>
        <v>0</v>
      </c>
      <c r="T53" s="6306">
        <f t="shared" ca="1" si="101"/>
        <v>0</v>
      </c>
      <c r="U53" s="6306"/>
      <c r="V53" s="6306">
        <f t="shared" ca="1" si="101"/>
        <v>0</v>
      </c>
      <c r="W53" s="6307">
        <f t="shared" ca="1" si="102"/>
        <v>0</v>
      </c>
      <c r="X53" s="6481"/>
      <c r="Y53" s="6308">
        <f t="shared" ca="1" si="103"/>
        <v>0</v>
      </c>
      <c r="Z53" s="6308">
        <f t="shared" ca="1" si="103"/>
        <v>11.005397424</v>
      </c>
      <c r="AA53" s="6308">
        <f t="shared" ca="1" si="103"/>
        <v>0</v>
      </c>
      <c r="AB53" s="6308">
        <f t="shared" ca="1" si="103"/>
        <v>0</v>
      </c>
      <c r="AC53" s="6308">
        <f t="shared" ca="1" si="103"/>
        <v>0</v>
      </c>
      <c r="AD53" s="6308">
        <f t="shared" ca="1" si="103"/>
        <v>0</v>
      </c>
      <c r="AE53" s="6308">
        <f t="shared" ca="1" si="103"/>
        <v>0</v>
      </c>
      <c r="AF53" s="6308">
        <f t="shared" ca="1" si="103"/>
        <v>0</v>
      </c>
      <c r="AG53" s="6308">
        <f t="shared" ca="1" si="103"/>
        <v>0</v>
      </c>
      <c r="AH53" s="6308">
        <f t="shared" ca="1" si="103"/>
        <v>0</v>
      </c>
      <c r="AI53" s="6308">
        <f t="shared" ca="1" si="103"/>
        <v>0</v>
      </c>
      <c r="AJ53" s="6308">
        <f t="shared" ca="1" si="103"/>
        <v>0</v>
      </c>
      <c r="AK53" s="6308">
        <f t="shared" ca="1" si="103"/>
        <v>0</v>
      </c>
      <c r="AL53" s="6308">
        <f t="shared" ca="1" si="103"/>
        <v>0</v>
      </c>
      <c r="AM53" s="6308">
        <f t="shared" ca="1" si="103"/>
        <v>0</v>
      </c>
      <c r="AN53" s="6308">
        <f t="shared" ca="1" si="103"/>
        <v>0</v>
      </c>
      <c r="AO53" s="6308">
        <f t="shared" ca="1" si="103"/>
        <v>0</v>
      </c>
      <c r="AP53" s="6308">
        <f t="shared" ca="1" si="103"/>
        <v>0</v>
      </c>
      <c r="AQ53" s="6308">
        <f t="shared" ca="1" si="103"/>
        <v>0</v>
      </c>
      <c r="AR53" s="6309">
        <f t="shared" ca="1" si="104"/>
        <v>11.005397424</v>
      </c>
      <c r="AS53" s="6481"/>
      <c r="AT53" s="6310">
        <f ca="1">IFERROR(INDEX(INDIRECT($C53&amp;".Outputs["&amp;this.Year&amp;"]"), MATCH(AT$5, INDIRECT($C53&amp;".Outputs[Vector]"), 0)), 0)</f>
        <v>0</v>
      </c>
      <c r="AU53" s="6310">
        <f t="shared" ca="1" si="114"/>
        <v>0</v>
      </c>
      <c r="AV53" s="6310">
        <f t="shared" ca="1" si="114"/>
        <v>0</v>
      </c>
      <c r="AW53" s="6310">
        <f t="shared" ca="1" si="114"/>
        <v>0</v>
      </c>
      <c r="AX53" s="6310">
        <f t="shared" ca="1" si="114"/>
        <v>0</v>
      </c>
      <c r="AY53" s="6310">
        <f t="shared" ca="1" si="114"/>
        <v>0</v>
      </c>
      <c r="AZ53" s="6310">
        <f t="shared" ca="1" si="114"/>
        <v>0</v>
      </c>
      <c r="BA53" s="6310">
        <f t="shared" ca="1" si="114"/>
        <v>0</v>
      </c>
      <c r="BB53" s="6310">
        <f t="shared" ca="1" si="114"/>
        <v>0</v>
      </c>
      <c r="BC53" s="6310">
        <f t="shared" ca="1" si="114"/>
        <v>0</v>
      </c>
      <c r="BD53" s="6310">
        <f t="shared" ca="1" si="114"/>
        <v>-11.005397424</v>
      </c>
      <c r="BE53" s="6310">
        <f t="shared" ca="1" si="114"/>
        <v>0</v>
      </c>
      <c r="BF53" s="6310">
        <f t="shared" ca="1" si="114"/>
        <v>0</v>
      </c>
      <c r="BG53" s="6310">
        <f t="shared" ca="1" si="114"/>
        <v>0</v>
      </c>
      <c r="BH53" s="6310">
        <f t="shared" ca="1" si="114"/>
        <v>0</v>
      </c>
      <c r="BI53" s="6310">
        <f t="shared" ca="1" si="114"/>
        <v>0</v>
      </c>
      <c r="BJ53" s="6310">
        <f t="shared" ca="1" si="114"/>
        <v>0</v>
      </c>
      <c r="BK53" s="6310">
        <f t="shared" ca="1" si="114"/>
        <v>0</v>
      </c>
      <c r="BL53" s="6310">
        <f t="shared" ca="1" si="114"/>
        <v>0</v>
      </c>
      <c r="BM53" s="6311">
        <f t="shared" ca="1" si="107"/>
        <v>-11.005397424</v>
      </c>
      <c r="BN53" s="6481"/>
      <c r="BO53" s="6312">
        <f t="shared" ca="1" si="108"/>
        <v>0</v>
      </c>
      <c r="BP53" s="6312">
        <f t="shared" ca="1" si="108"/>
        <v>0</v>
      </c>
      <c r="BQ53" s="6313">
        <f t="shared" ca="1" si="109"/>
        <v>0</v>
      </c>
      <c r="BR53" s="6481"/>
      <c r="BS53" s="114">
        <f ca="1">W53+AR53+BM53+BQ53</f>
        <v>0</v>
      </c>
      <c r="BT53" s="114"/>
      <c r="BU53" s="369"/>
      <c r="BV53" s="6438">
        <f t="shared" ca="1" si="110"/>
        <v>0</v>
      </c>
      <c r="BW53" s="6317">
        <f t="shared" ca="1" si="110"/>
        <v>0</v>
      </c>
      <c r="BX53" s="6317">
        <f t="shared" ca="1" si="110"/>
        <v>0</v>
      </c>
      <c r="BY53" s="6317">
        <f t="shared" ca="1" si="110"/>
        <v>0</v>
      </c>
      <c r="BZ53" s="6317">
        <f t="shared" ca="1" si="110"/>
        <v>0</v>
      </c>
      <c r="CA53" s="6317">
        <f t="shared" ca="1" si="110"/>
        <v>0</v>
      </c>
      <c r="CB53" s="6317">
        <f t="shared" ca="1" si="110"/>
        <v>0</v>
      </c>
      <c r="CC53" s="6317">
        <f t="shared" ca="1" si="110"/>
        <v>0</v>
      </c>
      <c r="CD53" s="6317">
        <f t="shared" ca="1" si="110"/>
        <v>0</v>
      </c>
      <c r="CE53" s="6317">
        <f t="shared" ca="1" si="110"/>
        <v>0</v>
      </c>
      <c r="CF53" s="6317">
        <f t="shared" ca="1" si="111"/>
        <v>0</v>
      </c>
      <c r="CG53" s="6317">
        <f t="shared" ca="1" si="111"/>
        <v>0</v>
      </c>
      <c r="CH53" s="6317">
        <f t="shared" ca="1" si="111"/>
        <v>0</v>
      </c>
      <c r="CI53" s="6317">
        <f t="shared" ca="1" si="111"/>
        <v>0</v>
      </c>
      <c r="CJ53" s="6317">
        <f t="shared" ca="1" si="111"/>
        <v>0</v>
      </c>
      <c r="CK53" s="6317">
        <f t="shared" ca="1" si="111"/>
        <v>0</v>
      </c>
      <c r="CL53" s="6317">
        <f t="shared" ca="1" si="111"/>
        <v>0</v>
      </c>
      <c r="CM53" s="6317">
        <f t="shared" ca="1" si="111"/>
        <v>0</v>
      </c>
      <c r="CN53" s="6317">
        <f t="shared" ca="1" si="111"/>
        <v>0</v>
      </c>
      <c r="CO53" s="6317">
        <f t="shared" ca="1" si="111"/>
        <v>0</v>
      </c>
      <c r="CP53" s="6317">
        <f t="shared" ca="1" si="112"/>
        <v>0</v>
      </c>
      <c r="CQ53" s="6317">
        <f t="shared" ca="1" si="112"/>
        <v>0</v>
      </c>
      <c r="CR53" s="6317">
        <f t="shared" ca="1" si="112"/>
        <v>0</v>
      </c>
      <c r="CS53" s="6317">
        <f t="shared" ca="1" si="112"/>
        <v>0</v>
      </c>
      <c r="CT53" s="6317">
        <f t="shared" ca="1" si="112"/>
        <v>0</v>
      </c>
      <c r="CU53" s="6317">
        <f t="shared" ca="1" si="112"/>
        <v>0</v>
      </c>
      <c r="CV53" s="6317">
        <f t="shared" ca="1" si="112"/>
        <v>0</v>
      </c>
      <c r="CW53" s="6317">
        <f t="shared" ca="1" si="112"/>
        <v>0</v>
      </c>
      <c r="CX53" s="6317">
        <f t="shared" ca="1" si="112"/>
        <v>0</v>
      </c>
      <c r="CY53" s="6317">
        <f t="shared" ca="1" si="112"/>
        <v>0</v>
      </c>
      <c r="CZ53" s="6317">
        <f t="shared" ca="1" si="113"/>
        <v>0</v>
      </c>
      <c r="DA53" s="6317">
        <f t="shared" ca="1" si="113"/>
        <v>0</v>
      </c>
      <c r="DB53" s="6317">
        <f t="shared" ca="1" si="113"/>
        <v>0</v>
      </c>
      <c r="DC53" s="6317">
        <f t="shared" ca="1" si="113"/>
        <v>0</v>
      </c>
      <c r="DD53" s="6317">
        <f t="shared" ca="1" si="113"/>
        <v>0</v>
      </c>
      <c r="DE53" s="6317">
        <f t="shared" ca="1" si="113"/>
        <v>0</v>
      </c>
      <c r="DF53" s="6317">
        <f t="shared" ca="1" si="113"/>
        <v>0</v>
      </c>
      <c r="DG53" s="6317">
        <f t="shared" ca="1" si="113"/>
        <v>0</v>
      </c>
      <c r="DH53" s="6317">
        <f t="shared" ca="1" si="113"/>
        <v>0</v>
      </c>
      <c r="DI53" s="6317">
        <f t="shared" ca="1" si="113"/>
        <v>0</v>
      </c>
      <c r="DJ53" s="6317">
        <f t="shared" ca="1" si="113"/>
        <v>0</v>
      </c>
      <c r="DK53" s="6317">
        <f t="shared" ca="1" si="113"/>
        <v>0</v>
      </c>
      <c r="DL53" s="6317">
        <f t="shared" ca="1" si="113"/>
        <v>0</v>
      </c>
      <c r="DM53" s="6317">
        <f t="shared" ca="1" si="113"/>
        <v>0</v>
      </c>
      <c r="DO53" s="525">
        <f t="shared" ca="1" si="66"/>
        <v>0</v>
      </c>
    </row>
    <row r="54" spans="1:147" s="6481" customFormat="1" ht="12.75" hidden="1" customHeight="1" outlineLevel="1">
      <c r="A54" s="341"/>
      <c r="B54" s="341"/>
      <c r="C54" s="72"/>
      <c r="D54" s="60"/>
      <c r="E54" s="60"/>
      <c r="G54" s="6306"/>
      <c r="H54" s="6306"/>
      <c r="I54" s="6306"/>
      <c r="J54" s="6306"/>
      <c r="K54" s="6306"/>
      <c r="L54" s="6306"/>
      <c r="M54" s="6306"/>
      <c r="N54" s="6306"/>
      <c r="O54" s="6306"/>
      <c r="P54" s="6306"/>
      <c r="Q54" s="6306"/>
      <c r="R54" s="6306"/>
      <c r="S54" s="6306"/>
      <c r="T54" s="6306"/>
      <c r="U54" s="6306"/>
      <c r="V54" s="6306"/>
      <c r="W54" s="6307"/>
      <c r="Y54" s="6308"/>
      <c r="Z54" s="6308"/>
      <c r="AA54" s="6308"/>
      <c r="AB54" s="6308"/>
      <c r="AC54" s="6308"/>
      <c r="AD54" s="6308"/>
      <c r="AE54" s="6308"/>
      <c r="AF54" s="6308"/>
      <c r="AG54" s="6308"/>
      <c r="AH54" s="6308"/>
      <c r="AI54" s="6308"/>
      <c r="AJ54" s="6308"/>
      <c r="AK54" s="6308"/>
      <c r="AL54" s="6308"/>
      <c r="AM54" s="6308"/>
      <c r="AN54" s="6308"/>
      <c r="AO54" s="6308"/>
      <c r="AP54" s="6308"/>
      <c r="AQ54" s="6308"/>
      <c r="AR54" s="6309"/>
      <c r="AT54" s="6310"/>
      <c r="AU54" s="6310"/>
      <c r="AV54" s="6310"/>
      <c r="AW54" s="6310"/>
      <c r="AX54" s="6310"/>
      <c r="AY54" s="6310"/>
      <c r="AZ54" s="6310"/>
      <c r="BA54" s="6310"/>
      <c r="BB54" s="6310"/>
      <c r="BC54" s="6310"/>
      <c r="BD54" s="6310"/>
      <c r="BE54" s="6310"/>
      <c r="BF54" s="6310"/>
      <c r="BG54" s="6310"/>
      <c r="BH54" s="6310"/>
      <c r="BI54" s="6310"/>
      <c r="BJ54" s="6310"/>
      <c r="BK54" s="6310"/>
      <c r="BL54" s="6310"/>
      <c r="BM54" s="6311"/>
      <c r="BO54" s="6312"/>
      <c r="BP54" s="6312"/>
      <c r="BQ54" s="6313"/>
      <c r="BS54" s="114"/>
      <c r="BT54" s="114"/>
      <c r="BU54" s="369"/>
      <c r="BV54" s="6438"/>
      <c r="BW54" s="6317"/>
      <c r="BX54" s="6317"/>
      <c r="BY54" s="6317"/>
      <c r="BZ54" s="6317"/>
      <c r="CA54" s="6317"/>
      <c r="CB54" s="6317"/>
      <c r="CC54" s="6317"/>
      <c r="CD54" s="6317"/>
      <c r="CE54" s="6317"/>
      <c r="CF54" s="6317"/>
      <c r="CG54" s="6317"/>
      <c r="CH54" s="6317"/>
      <c r="CI54" s="6317"/>
      <c r="CJ54" s="6317"/>
      <c r="CK54" s="6317"/>
      <c r="CL54" s="6317"/>
      <c r="CM54" s="6317"/>
      <c r="CN54" s="6317"/>
      <c r="CO54" s="6317"/>
      <c r="CP54" s="6317"/>
      <c r="CQ54" s="6317"/>
      <c r="CR54" s="6317"/>
      <c r="CS54" s="6317"/>
      <c r="CT54" s="6317"/>
      <c r="CU54" s="6317"/>
      <c r="CV54" s="6317"/>
      <c r="CW54" s="6317"/>
      <c r="CX54" s="6317"/>
      <c r="CY54" s="6317"/>
      <c r="CZ54" s="6317"/>
      <c r="DA54" s="6317"/>
      <c r="DB54" s="6317"/>
      <c r="DC54" s="6317"/>
      <c r="DD54" s="6317"/>
      <c r="DE54" s="6317"/>
      <c r="DF54" s="6317"/>
      <c r="DG54" s="6317"/>
      <c r="DH54" s="6317"/>
      <c r="DI54" s="6317"/>
      <c r="DJ54" s="6317"/>
      <c r="DK54" s="6317"/>
      <c r="DL54" s="6317"/>
      <c r="DM54" s="6317"/>
      <c r="DO54" s="525"/>
    </row>
    <row r="55" spans="1:147" s="6348" customFormat="1" ht="15.75" collapsed="1">
      <c r="A55" s="6352"/>
      <c r="B55" s="6349"/>
      <c r="C55" s="6362" t="s">
        <v>2330</v>
      </c>
      <c r="D55" s="6350" t="str">
        <f>INDEX(Workstreams[Workstream], MATCH($C55,Workstreams[Code], 0))</f>
        <v>National renewable power generation</v>
      </c>
      <c r="E55" s="6391"/>
      <c r="G55" s="6396">
        <f t="shared" ref="G55:V55" ca="1" si="115">SUM(G49:G54)</f>
        <v>0</v>
      </c>
      <c r="H55" s="6396">
        <f t="shared" ca="1" si="115"/>
        <v>0</v>
      </c>
      <c r="I55" s="6396"/>
      <c r="J55" s="6396"/>
      <c r="K55" s="6396">
        <f t="shared" ca="1" si="115"/>
        <v>0</v>
      </c>
      <c r="L55" s="6396">
        <f t="shared" ca="1" si="115"/>
        <v>0</v>
      </c>
      <c r="M55" s="6396">
        <f t="shared" ca="1" si="115"/>
        <v>0</v>
      </c>
      <c r="N55" s="6396">
        <f t="shared" ca="1" si="115"/>
        <v>0</v>
      </c>
      <c r="O55" s="6396"/>
      <c r="P55" s="6396"/>
      <c r="Q55" s="6396"/>
      <c r="R55" s="6396">
        <f t="shared" ca="1" si="115"/>
        <v>0</v>
      </c>
      <c r="S55" s="6396">
        <f t="shared" ca="1" si="115"/>
        <v>0</v>
      </c>
      <c r="T55" s="6396">
        <f t="shared" ca="1" si="115"/>
        <v>0</v>
      </c>
      <c r="U55" s="6396"/>
      <c r="V55" s="6396">
        <f t="shared" ca="1" si="115"/>
        <v>0</v>
      </c>
      <c r="W55" s="6354">
        <f t="shared" ca="1" si="102"/>
        <v>0</v>
      </c>
      <c r="Y55" s="6355">
        <f ca="1">SUM(Y49:Y54)</f>
        <v>0</v>
      </c>
      <c r="Z55" s="6355">
        <f t="shared" ref="Z55:AQ55" ca="1" si="116">SUM(Z49:Z54)</f>
        <v>74.685554202240013</v>
      </c>
      <c r="AA55" s="6355">
        <f t="shared" ca="1" si="116"/>
        <v>0</v>
      </c>
      <c r="AB55" s="6355">
        <f t="shared" ca="1" si="116"/>
        <v>0</v>
      </c>
      <c r="AC55" s="6355">
        <f t="shared" ca="1" si="116"/>
        <v>0</v>
      </c>
      <c r="AD55" s="6355">
        <f t="shared" ca="1" si="116"/>
        <v>0</v>
      </c>
      <c r="AE55" s="6355">
        <f t="shared" ca="1" si="116"/>
        <v>0</v>
      </c>
      <c r="AF55" s="6355">
        <f t="shared" ca="1" si="116"/>
        <v>0</v>
      </c>
      <c r="AG55" s="6355">
        <f t="shared" ca="1" si="116"/>
        <v>0</v>
      </c>
      <c r="AH55" s="6355">
        <f t="shared" ca="1" si="116"/>
        <v>0</v>
      </c>
      <c r="AI55" s="6355">
        <f t="shared" ca="1" si="116"/>
        <v>0</v>
      </c>
      <c r="AJ55" s="6355">
        <f t="shared" ca="1" si="116"/>
        <v>0</v>
      </c>
      <c r="AK55" s="6355">
        <f t="shared" ca="1" si="116"/>
        <v>0</v>
      </c>
      <c r="AL55" s="6355">
        <f t="shared" ca="1" si="116"/>
        <v>0</v>
      </c>
      <c r="AM55" s="6355">
        <f t="shared" ca="1" si="116"/>
        <v>0</v>
      </c>
      <c r="AN55" s="6355">
        <f t="shared" ca="1" si="116"/>
        <v>0</v>
      </c>
      <c r="AO55" s="6355">
        <f t="shared" ca="1" si="116"/>
        <v>0</v>
      </c>
      <c r="AP55" s="6355">
        <f t="shared" ca="1" si="116"/>
        <v>0</v>
      </c>
      <c r="AQ55" s="6355">
        <f t="shared" ca="1" si="116"/>
        <v>0</v>
      </c>
      <c r="AR55" s="6397">
        <f t="shared" ca="1" si="104"/>
        <v>74.685554202240013</v>
      </c>
      <c r="AT55" s="6356">
        <f ca="1">SUM(AT49:AT54)</f>
        <v>0</v>
      </c>
      <c r="AU55" s="6356">
        <f t="shared" ref="AU55:BL55" ca="1" si="117">SUM(AU49:AU54)</f>
        <v>0</v>
      </c>
      <c r="AV55" s="6356">
        <f t="shared" ca="1" si="117"/>
        <v>0</v>
      </c>
      <c r="AW55" s="6356">
        <f t="shared" ca="1" si="117"/>
        <v>0</v>
      </c>
      <c r="AX55" s="6356">
        <f t="shared" ca="1" si="117"/>
        <v>-31.715388000000004</v>
      </c>
      <c r="AY55" s="6356">
        <f t="shared" ca="1" si="117"/>
        <v>0</v>
      </c>
      <c r="AZ55" s="6356">
        <f t="shared" ca="1" si="117"/>
        <v>0</v>
      </c>
      <c r="BA55" s="6356">
        <f t="shared" ca="1" si="117"/>
        <v>0</v>
      </c>
      <c r="BB55" s="6356">
        <f t="shared" ca="1" si="117"/>
        <v>0</v>
      </c>
      <c r="BC55" s="6356">
        <f t="shared" ca="1" si="117"/>
        <v>0</v>
      </c>
      <c r="BD55" s="6356">
        <f t="shared" ca="1" si="117"/>
        <v>-16.307074224000001</v>
      </c>
      <c r="BE55" s="6356">
        <f t="shared" ca="1" si="117"/>
        <v>-21.377193978240001</v>
      </c>
      <c r="BF55" s="6356">
        <f t="shared" ca="1" si="117"/>
        <v>0</v>
      </c>
      <c r="BG55" s="6356">
        <f t="shared" ca="1" si="117"/>
        <v>0</v>
      </c>
      <c r="BH55" s="6356">
        <f t="shared" ca="1" si="117"/>
        <v>0</v>
      </c>
      <c r="BI55" s="6356">
        <f t="shared" ca="1" si="117"/>
        <v>-5.2858980000000004</v>
      </c>
      <c r="BJ55" s="6356">
        <f t="shared" ca="1" si="117"/>
        <v>0</v>
      </c>
      <c r="BK55" s="6356">
        <f t="shared" ca="1" si="117"/>
        <v>0</v>
      </c>
      <c r="BL55" s="6356">
        <f t="shared" ca="1" si="117"/>
        <v>0</v>
      </c>
      <c r="BM55" s="6356">
        <f t="shared" ca="1" si="107"/>
        <v>-74.685554202240013</v>
      </c>
      <c r="BO55" s="6357">
        <f ca="1">SUM(BO49:BO54)</f>
        <v>0</v>
      </c>
      <c r="BP55" s="6357">
        <f ca="1">SUM(BP49:BP54)</f>
        <v>0</v>
      </c>
      <c r="BQ55" s="6357">
        <f t="shared" ca="1" si="109"/>
        <v>0</v>
      </c>
      <c r="BS55" s="6358">
        <f ca="1">W55+AR55+BM55+BQ55</f>
        <v>0</v>
      </c>
      <c r="BT55" s="6358"/>
      <c r="BU55" s="6359"/>
      <c r="BV55" s="6439">
        <f t="shared" ref="BV55:DM55" ca="1" si="118">SUM(BV49:BV54)</f>
        <v>0</v>
      </c>
      <c r="BW55" s="6360">
        <f t="shared" ca="1" si="118"/>
        <v>0</v>
      </c>
      <c r="BX55" s="6360">
        <f t="shared" ca="1" si="118"/>
        <v>0</v>
      </c>
      <c r="BY55" s="6360">
        <f t="shared" ca="1" si="118"/>
        <v>0</v>
      </c>
      <c r="BZ55" s="6360">
        <f t="shared" ca="1" si="118"/>
        <v>0</v>
      </c>
      <c r="CA55" s="6360">
        <f t="shared" ca="1" si="118"/>
        <v>0</v>
      </c>
      <c r="CB55" s="6360">
        <f t="shared" ca="1" si="118"/>
        <v>0</v>
      </c>
      <c r="CC55" s="6360">
        <f t="shared" ca="1" si="118"/>
        <v>0</v>
      </c>
      <c r="CD55" s="6360">
        <f t="shared" ca="1" si="118"/>
        <v>0</v>
      </c>
      <c r="CE55" s="6360">
        <f t="shared" ca="1" si="118"/>
        <v>0</v>
      </c>
      <c r="CF55" s="6360">
        <f t="shared" ca="1" si="118"/>
        <v>0</v>
      </c>
      <c r="CG55" s="6360">
        <f t="shared" ca="1" si="118"/>
        <v>0</v>
      </c>
      <c r="CH55" s="6360">
        <f t="shared" ca="1" si="118"/>
        <v>0</v>
      </c>
      <c r="CI55" s="6360">
        <f t="shared" ca="1" si="118"/>
        <v>0</v>
      </c>
      <c r="CJ55" s="6360">
        <f t="shared" ca="1" si="118"/>
        <v>0</v>
      </c>
      <c r="CK55" s="6360">
        <f t="shared" ca="1" si="118"/>
        <v>0</v>
      </c>
      <c r="CL55" s="6360">
        <f t="shared" ca="1" si="118"/>
        <v>0</v>
      </c>
      <c r="CM55" s="6360">
        <f t="shared" ca="1" si="118"/>
        <v>0</v>
      </c>
      <c r="CN55" s="6360">
        <f t="shared" ca="1" si="118"/>
        <v>0</v>
      </c>
      <c r="CO55" s="6360">
        <f t="shared" ca="1" si="118"/>
        <v>0</v>
      </c>
      <c r="CP55" s="6360">
        <f t="shared" ca="1" si="118"/>
        <v>0</v>
      </c>
      <c r="CQ55" s="6360">
        <f t="shared" ca="1" si="118"/>
        <v>0</v>
      </c>
      <c r="CR55" s="6360">
        <f t="shared" ca="1" si="118"/>
        <v>0</v>
      </c>
      <c r="CS55" s="6360">
        <f t="shared" ca="1" si="118"/>
        <v>0</v>
      </c>
      <c r="CT55" s="6360">
        <f t="shared" ca="1" si="118"/>
        <v>0</v>
      </c>
      <c r="CU55" s="6360">
        <f t="shared" ca="1" si="118"/>
        <v>0</v>
      </c>
      <c r="CV55" s="6360">
        <f t="shared" ca="1" si="118"/>
        <v>0</v>
      </c>
      <c r="CW55" s="6360">
        <f t="shared" ca="1" si="118"/>
        <v>0</v>
      </c>
      <c r="CX55" s="6360">
        <f t="shared" ca="1" si="118"/>
        <v>0</v>
      </c>
      <c r="CY55" s="6360">
        <f t="shared" ca="1" si="118"/>
        <v>0</v>
      </c>
      <c r="CZ55" s="6360">
        <f t="shared" ca="1" si="118"/>
        <v>0</v>
      </c>
      <c r="DA55" s="6360">
        <f t="shared" ca="1" si="118"/>
        <v>0</v>
      </c>
      <c r="DB55" s="6360">
        <f t="shared" ca="1" si="118"/>
        <v>0</v>
      </c>
      <c r="DC55" s="6360">
        <f t="shared" ca="1" si="118"/>
        <v>0</v>
      </c>
      <c r="DD55" s="6360">
        <f t="shared" ca="1" si="118"/>
        <v>0</v>
      </c>
      <c r="DE55" s="6360">
        <f t="shared" ca="1" si="118"/>
        <v>0</v>
      </c>
      <c r="DF55" s="6360">
        <f t="shared" ca="1" si="118"/>
        <v>0</v>
      </c>
      <c r="DG55" s="6360">
        <f t="shared" ca="1" si="118"/>
        <v>0</v>
      </c>
      <c r="DH55" s="6360">
        <f t="shared" ca="1" si="118"/>
        <v>0</v>
      </c>
      <c r="DI55" s="6360">
        <f t="shared" ca="1" si="118"/>
        <v>0</v>
      </c>
      <c r="DJ55" s="6360">
        <f t="shared" ca="1" si="118"/>
        <v>0</v>
      </c>
      <c r="DK55" s="6360">
        <f t="shared" ca="1" si="118"/>
        <v>0</v>
      </c>
      <c r="DL55" s="6360">
        <f t="shared" ca="1" si="118"/>
        <v>0</v>
      </c>
      <c r="DM55" s="6360">
        <f t="shared" ca="1" si="118"/>
        <v>0</v>
      </c>
      <c r="DO55" s="6361">
        <f t="shared" ca="1" si="66"/>
        <v>0</v>
      </c>
      <c r="DP55" s="6481"/>
      <c r="DQ55" s="6481"/>
      <c r="DR55" s="6481"/>
      <c r="DS55" s="6481"/>
      <c r="DT55" s="6481"/>
      <c r="DU55" s="6481"/>
      <c r="DV55" s="6481"/>
      <c r="DW55" s="6481"/>
      <c r="DX55" s="6481"/>
      <c r="DY55" s="6481"/>
      <c r="DZ55" s="6481"/>
      <c r="EA55" s="6481"/>
      <c r="EB55" s="6481"/>
      <c r="EC55" s="6481"/>
      <c r="ED55" s="6481"/>
      <c r="EE55" s="6481"/>
      <c r="EF55" s="6481"/>
      <c r="EG55" s="6481"/>
      <c r="EH55" s="6481"/>
      <c r="EI55" s="6481"/>
      <c r="EJ55" s="6481"/>
      <c r="EK55" s="6481"/>
      <c r="EL55" s="6481"/>
      <c r="EM55" s="6481"/>
      <c r="EN55" s="6481"/>
      <c r="EO55" s="6481"/>
      <c r="EP55" s="6481"/>
      <c r="EQ55" s="6481"/>
    </row>
    <row r="56" spans="1:147" s="6481" customFormat="1" ht="12.75" hidden="1" customHeight="1" outlineLevel="1">
      <c r="A56" s="1307"/>
      <c r="B56" s="1307"/>
      <c r="C56" s="74"/>
      <c r="D56" s="53"/>
      <c r="E56" s="53"/>
      <c r="G56" s="6301"/>
      <c r="H56" s="6301"/>
      <c r="I56" s="6301"/>
      <c r="J56" s="6301"/>
      <c r="K56" s="6301"/>
      <c r="L56" s="6301"/>
      <c r="M56" s="6321"/>
      <c r="N56" s="6301"/>
      <c r="O56" s="6301"/>
      <c r="P56" s="6301"/>
      <c r="Q56" s="6301"/>
      <c r="R56" s="6301"/>
      <c r="S56" s="6301"/>
      <c r="T56" s="6301"/>
      <c r="U56" s="6301"/>
      <c r="V56" s="6301"/>
      <c r="W56" s="6301"/>
      <c r="Y56" s="6303"/>
      <c r="Z56" s="6303"/>
      <c r="AA56" s="6303"/>
      <c r="AB56" s="6303"/>
      <c r="AC56" s="6303"/>
      <c r="AD56" s="6303"/>
      <c r="AE56" s="6303"/>
      <c r="AF56" s="6303"/>
      <c r="AG56" s="6303"/>
      <c r="AH56" s="6303"/>
      <c r="AI56" s="6303"/>
      <c r="AJ56" s="6303"/>
      <c r="AK56" s="6303"/>
      <c r="AL56" s="6303"/>
      <c r="AM56" s="6303"/>
      <c r="AN56" s="6303"/>
      <c r="AO56" s="6303"/>
      <c r="AP56" s="6303"/>
      <c r="AQ56" s="6303"/>
      <c r="AR56" s="6303"/>
      <c r="AT56" s="6304"/>
      <c r="AU56" s="6304"/>
      <c r="AV56" s="6304"/>
      <c r="AW56" s="6304"/>
      <c r="AX56" s="6304"/>
      <c r="AY56" s="6304"/>
      <c r="AZ56" s="6304"/>
      <c r="BA56" s="6304"/>
      <c r="BB56" s="6304"/>
      <c r="BC56" s="6304"/>
      <c r="BD56" s="6304"/>
      <c r="BE56" s="6304"/>
      <c r="BF56" s="6304"/>
      <c r="BG56" s="6304"/>
      <c r="BH56" s="6304"/>
      <c r="BI56" s="6304"/>
      <c r="BJ56" s="6304"/>
      <c r="BK56" s="6304"/>
      <c r="BL56" s="6304"/>
      <c r="BM56" s="6304"/>
      <c r="BO56" s="6305"/>
      <c r="BP56" s="6305"/>
      <c r="BQ56" s="6305"/>
      <c r="BS56" s="55"/>
      <c r="BT56" s="55"/>
      <c r="BU56" s="1307"/>
      <c r="BV56" s="6444"/>
      <c r="BW56" s="6317"/>
      <c r="BX56" s="6317"/>
      <c r="BY56" s="6317"/>
      <c r="BZ56" s="6317"/>
      <c r="CA56" s="6317"/>
      <c r="CB56" s="6317"/>
      <c r="CC56" s="6317"/>
      <c r="CD56" s="6317"/>
      <c r="CE56" s="6317"/>
      <c r="CF56" s="6317"/>
      <c r="CG56" s="6317"/>
      <c r="CH56" s="6317"/>
      <c r="CI56" s="6317"/>
      <c r="CJ56" s="6317"/>
      <c r="CK56" s="6317"/>
      <c r="CL56" s="6317"/>
      <c r="CM56" s="6317"/>
      <c r="CN56" s="6317"/>
      <c r="CO56" s="6317"/>
      <c r="CP56" s="6317"/>
      <c r="CQ56" s="6317"/>
      <c r="CR56" s="6317"/>
      <c r="CS56" s="6317"/>
      <c r="CT56" s="6317"/>
      <c r="CU56" s="6317"/>
      <c r="CV56" s="6317"/>
      <c r="CW56" s="6317"/>
      <c r="CX56" s="6317"/>
      <c r="CY56" s="6317"/>
      <c r="CZ56" s="6317"/>
      <c r="DA56" s="6317"/>
      <c r="DB56" s="6317"/>
      <c r="DC56" s="6317"/>
      <c r="DD56" s="6317"/>
      <c r="DE56" s="6317"/>
      <c r="DF56" s="6317"/>
      <c r="DG56" s="6317"/>
      <c r="DH56" s="6317"/>
      <c r="DI56" s="6317"/>
      <c r="DJ56" s="6317"/>
      <c r="DK56" s="6317"/>
      <c r="DL56" s="6317"/>
      <c r="DM56" s="6317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29">
        <f ca="1">IFERROR(INDEX(INDIRECT($C57&amp;".Outputs["&amp;this.Year&amp;"]"), MATCH(G$5, INDIRECT($C57&amp;".Outputs[Vector]"), 0)), 0)</f>
        <v>0</v>
      </c>
      <c r="H57" s="6329">
        <f t="shared" ref="H57:V57" ca="1" si="119">IFERROR(INDEX(INDIRECT($C57&amp;".Outputs["&amp;this.Year&amp;"]"), MATCH(H$5, INDIRECT($C57&amp;".Outputs[Vector]"), 0)), 0)</f>
        <v>0</v>
      </c>
      <c r="I57" s="6329"/>
      <c r="J57" s="6329"/>
      <c r="K57" s="6329">
        <f t="shared" ca="1" si="119"/>
        <v>0</v>
      </c>
      <c r="L57" s="6329">
        <f t="shared" ca="1" si="119"/>
        <v>0</v>
      </c>
      <c r="M57" s="6330">
        <f t="shared" ca="1" si="119"/>
        <v>0</v>
      </c>
      <c r="N57" s="6329">
        <f t="shared" ca="1" si="119"/>
        <v>0</v>
      </c>
      <c r="O57" s="6329"/>
      <c r="P57" s="6329"/>
      <c r="Q57" s="6329"/>
      <c r="R57" s="6329">
        <f t="shared" ca="1" si="119"/>
        <v>0</v>
      </c>
      <c r="S57" s="6329">
        <f t="shared" ca="1" si="119"/>
        <v>0</v>
      </c>
      <c r="T57" s="6329">
        <f t="shared" ca="1" si="119"/>
        <v>0</v>
      </c>
      <c r="U57" s="6329"/>
      <c r="V57" s="6329">
        <f t="shared" ca="1" si="119"/>
        <v>0</v>
      </c>
      <c r="W57" s="6331">
        <f ca="1">SUM(G57:V57)</f>
        <v>0</v>
      </c>
      <c r="Y57" s="6332">
        <f t="shared" ref="Y57:AQ57" ca="1" si="120">IFERROR(INDEX(INDIRECT($C57&amp;".Outputs["&amp;this.Year&amp;"]"), MATCH(Y$5, INDIRECT($C57&amp;".Outputs[Vector]"), 0)), 0)</f>
        <v>1.4008755152647312</v>
      </c>
      <c r="Z57" s="6332">
        <f t="shared" ca="1" si="120"/>
        <v>0</v>
      </c>
      <c r="AA57" s="6332">
        <f t="shared" ca="1" si="120"/>
        <v>0</v>
      </c>
      <c r="AB57" s="6332">
        <f t="shared" ca="1" si="120"/>
        <v>0</v>
      </c>
      <c r="AC57" s="6332">
        <f t="shared" ca="1" si="120"/>
        <v>0</v>
      </c>
      <c r="AD57" s="6332">
        <f t="shared" ca="1" si="120"/>
        <v>0</v>
      </c>
      <c r="AE57" s="6332">
        <f t="shared" ca="1" si="120"/>
        <v>0</v>
      </c>
      <c r="AF57" s="6332">
        <f t="shared" ca="1" si="120"/>
        <v>0</v>
      </c>
      <c r="AG57" s="6332">
        <f t="shared" ca="1" si="120"/>
        <v>0</v>
      </c>
      <c r="AH57" s="6332">
        <f t="shared" ca="1" si="120"/>
        <v>0</v>
      </c>
      <c r="AI57" s="6332">
        <f t="shared" ca="1" si="120"/>
        <v>0</v>
      </c>
      <c r="AJ57" s="6332">
        <f t="shared" ca="1" si="120"/>
        <v>0</v>
      </c>
      <c r="AK57" s="6332">
        <f t="shared" ca="1" si="120"/>
        <v>0</v>
      </c>
      <c r="AL57" s="6332">
        <f t="shared" ca="1" si="120"/>
        <v>0</v>
      </c>
      <c r="AM57" s="6332">
        <f t="shared" ca="1" si="120"/>
        <v>0</v>
      </c>
      <c r="AN57" s="6332">
        <f t="shared" ca="1" si="120"/>
        <v>0</v>
      </c>
      <c r="AO57" s="6332">
        <f t="shared" ca="1" si="120"/>
        <v>0</v>
      </c>
      <c r="AP57" s="6332">
        <f t="shared" ca="1" si="120"/>
        <v>0</v>
      </c>
      <c r="AQ57" s="6332">
        <f t="shared" ca="1" si="120"/>
        <v>0</v>
      </c>
      <c r="AR57" s="6333">
        <f ca="1">SUM(Y57:AQ57)</f>
        <v>1.4008755152647312</v>
      </c>
      <c r="AT57" s="6334">
        <f t="shared" ref="AT57:BL57" ca="1" si="121">IFERROR(INDEX(INDIRECT($C57&amp;".Outputs["&amp;this.Year&amp;"]"), MATCH(AT$5, INDIRECT($C57&amp;".Outputs[Vector]"), 0)), 0)</f>
        <v>0</v>
      </c>
      <c r="AU57" s="6334">
        <f t="shared" ca="1" si="121"/>
        <v>0</v>
      </c>
      <c r="AV57" s="6334">
        <f t="shared" ca="1" si="121"/>
        <v>0</v>
      </c>
      <c r="AW57" s="6334">
        <f t="shared" ca="1" si="121"/>
        <v>0</v>
      </c>
      <c r="AX57" s="6334">
        <f t="shared" ca="1" si="121"/>
        <v>0</v>
      </c>
      <c r="AY57" s="6334">
        <f t="shared" ca="1" si="121"/>
        <v>0</v>
      </c>
      <c r="AZ57" s="6334">
        <f t="shared" ca="1" si="121"/>
        <v>0</v>
      </c>
      <c r="BA57" s="6334">
        <f t="shared" ca="1" si="121"/>
        <v>0</v>
      </c>
      <c r="BB57" s="6334">
        <f t="shared" ca="1" si="121"/>
        <v>0</v>
      </c>
      <c r="BC57" s="6334">
        <f t="shared" ca="1" si="121"/>
        <v>0</v>
      </c>
      <c r="BD57" s="6334">
        <f t="shared" ca="1" si="121"/>
        <v>-1.4008755152647312</v>
      </c>
      <c r="BE57" s="6334">
        <f t="shared" ca="1" si="121"/>
        <v>0</v>
      </c>
      <c r="BF57" s="6334">
        <f t="shared" ca="1" si="121"/>
        <v>0</v>
      </c>
      <c r="BG57" s="6334">
        <f t="shared" ca="1" si="121"/>
        <v>0</v>
      </c>
      <c r="BH57" s="6334">
        <f t="shared" ca="1" si="121"/>
        <v>0</v>
      </c>
      <c r="BI57" s="6334">
        <f t="shared" ca="1" si="121"/>
        <v>0</v>
      </c>
      <c r="BJ57" s="6334">
        <f t="shared" ca="1" si="121"/>
        <v>0</v>
      </c>
      <c r="BK57" s="6334">
        <f t="shared" ca="1" si="121"/>
        <v>0</v>
      </c>
      <c r="BL57" s="6334">
        <f t="shared" ca="1" si="121"/>
        <v>0</v>
      </c>
      <c r="BM57" s="6311">
        <f ca="1">SUM(AT57:BL57)</f>
        <v>-1.4008755152647312</v>
      </c>
      <c r="BO57" s="6335">
        <f ca="1">IFERROR(INDEX(INDIRECT($C57&amp;".Outputs["&amp;this.Year&amp;"]"), MATCH(BO$5, INDIRECT($C57&amp;".Outputs[Vector]"), 0)), 0)</f>
        <v>0</v>
      </c>
      <c r="BP57" s="6335">
        <f ca="1">IFERROR(INDEX(INDIRECT($C57&amp;".Outputs["&amp;this.Year&amp;"]"), MATCH(BP$5, INDIRECT($C57&amp;".Outputs[Vector]"), 0)), 0)</f>
        <v>0</v>
      </c>
      <c r="BQ57" s="6336">
        <f ca="1">SUM(BO57:BP57)</f>
        <v>0</v>
      </c>
      <c r="BS57" s="114">
        <f ca="1">W57+AR57+BM57+BQ57</f>
        <v>0</v>
      </c>
      <c r="BT57" s="114"/>
      <c r="BV57" s="6449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7">
        <f t="shared" ca="1" si="122"/>
        <v>0</v>
      </c>
      <c r="BX57" s="6337">
        <f t="shared" ca="1" si="122"/>
        <v>0</v>
      </c>
      <c r="BY57" s="6337">
        <f t="shared" ca="1" si="122"/>
        <v>0</v>
      </c>
      <c r="BZ57" s="6337">
        <f t="shared" ca="1" si="122"/>
        <v>0</v>
      </c>
      <c r="CA57" s="6337">
        <f t="shared" ca="1" si="122"/>
        <v>0</v>
      </c>
      <c r="CB57" s="6337">
        <f t="shared" ca="1" si="122"/>
        <v>0</v>
      </c>
      <c r="CC57" s="6337">
        <f t="shared" ca="1" si="122"/>
        <v>0</v>
      </c>
      <c r="CD57" s="6337">
        <f t="shared" ca="1" si="122"/>
        <v>0</v>
      </c>
      <c r="CE57" s="6337">
        <f t="shared" ca="1" si="122"/>
        <v>0</v>
      </c>
      <c r="CF57" s="6337">
        <f t="shared" ca="1" si="122"/>
        <v>0</v>
      </c>
      <c r="CG57" s="6337">
        <f t="shared" ca="1" si="122"/>
        <v>0</v>
      </c>
      <c r="CH57" s="6337">
        <f t="shared" ca="1" si="122"/>
        <v>0</v>
      </c>
      <c r="CI57" s="6337">
        <f t="shared" ca="1" si="122"/>
        <v>0</v>
      </c>
      <c r="CJ57" s="6337">
        <f t="shared" ca="1" si="122"/>
        <v>0</v>
      </c>
      <c r="CK57" s="6337">
        <f t="shared" ca="1" si="122"/>
        <v>0</v>
      </c>
      <c r="CL57" s="6337">
        <f t="shared" ca="1" si="122"/>
        <v>0</v>
      </c>
      <c r="CM57" s="6337">
        <f t="shared" ca="1" si="122"/>
        <v>0</v>
      </c>
      <c r="CN57" s="6337">
        <f t="shared" ca="1" si="122"/>
        <v>0</v>
      </c>
      <c r="CO57" s="6337">
        <f t="shared" ca="1" si="122"/>
        <v>0</v>
      </c>
      <c r="CP57" s="6337">
        <f t="shared" ca="1" si="122"/>
        <v>0</v>
      </c>
      <c r="CQ57" s="6337">
        <f t="shared" ca="1" si="122"/>
        <v>0</v>
      </c>
      <c r="CR57" s="6337">
        <f t="shared" ca="1" si="122"/>
        <v>0</v>
      </c>
      <c r="CS57" s="6337">
        <f t="shared" ca="1" si="122"/>
        <v>0</v>
      </c>
      <c r="CT57" s="6337">
        <f t="shared" ca="1" si="122"/>
        <v>0</v>
      </c>
      <c r="CU57" s="6337">
        <f t="shared" ca="1" si="122"/>
        <v>0</v>
      </c>
      <c r="CV57" s="6337">
        <f t="shared" ca="1" si="122"/>
        <v>0</v>
      </c>
      <c r="CW57" s="6337">
        <f t="shared" ca="1" si="122"/>
        <v>0</v>
      </c>
      <c r="CX57" s="6337">
        <f t="shared" ca="1" si="122"/>
        <v>0</v>
      </c>
      <c r="CY57" s="6337">
        <f t="shared" ca="1" si="122"/>
        <v>0</v>
      </c>
      <c r="CZ57" s="6337">
        <f t="shared" ca="1" si="122"/>
        <v>0</v>
      </c>
      <c r="DA57" s="6337">
        <f t="shared" ca="1" si="122"/>
        <v>0</v>
      </c>
      <c r="DB57" s="6337">
        <f t="shared" ca="1" si="122"/>
        <v>0</v>
      </c>
      <c r="DC57" s="6337">
        <f t="shared" ca="1" si="122"/>
        <v>0</v>
      </c>
      <c r="DD57" s="6337">
        <f t="shared" ca="1" si="122"/>
        <v>0</v>
      </c>
      <c r="DE57" s="6337">
        <f t="shared" ca="1" si="122"/>
        <v>0</v>
      </c>
      <c r="DF57" s="6337">
        <f t="shared" ca="1" si="122"/>
        <v>0</v>
      </c>
      <c r="DG57" s="6337">
        <f t="shared" ca="1" si="122"/>
        <v>0</v>
      </c>
      <c r="DH57" s="6337">
        <f t="shared" ca="1" si="122"/>
        <v>0</v>
      </c>
      <c r="DI57" s="6337">
        <f t="shared" ca="1" si="122"/>
        <v>0</v>
      </c>
      <c r="DJ57" s="6337">
        <f t="shared" ca="1" si="122"/>
        <v>0</v>
      </c>
      <c r="DK57" s="6337">
        <f t="shared" ca="1" si="122"/>
        <v>0</v>
      </c>
      <c r="DL57" s="6337">
        <f t="shared" ca="1" si="122"/>
        <v>0</v>
      </c>
      <c r="DM57" s="6337">
        <f t="shared" ca="1" si="122"/>
        <v>0</v>
      </c>
      <c r="DO57" s="6338">
        <f t="shared" ca="1" si="66"/>
        <v>0</v>
      </c>
    </row>
    <row r="58" spans="1:147" s="6348" customFormat="1" ht="15.75" collapsed="1">
      <c r="A58" s="6352"/>
      <c r="B58" s="6349"/>
      <c r="C58" s="6362" t="s">
        <v>2429</v>
      </c>
      <c r="D58" s="6350" t="str">
        <f>INDEX(Workstreams[Workstream], MATCH($C58,Workstreams[Code], 0))</f>
        <v>Distributed renewable power generation</v>
      </c>
      <c r="E58" s="6391"/>
      <c r="G58" s="6354">
        <f ca="1">SUM(G57:G57)</f>
        <v>0</v>
      </c>
      <c r="H58" s="6354">
        <f ca="1">SUM(H57:H57)</f>
        <v>0</v>
      </c>
      <c r="I58" s="6354"/>
      <c r="J58" s="6354"/>
      <c r="K58" s="6354">
        <f ca="1">SUM(K57:K57)</f>
        <v>0</v>
      </c>
      <c r="L58" s="6354">
        <f ca="1">SUM(L57:L57)</f>
        <v>0</v>
      </c>
      <c r="M58" s="6354">
        <f ca="1">SUM(M57:M57)</f>
        <v>0</v>
      </c>
      <c r="N58" s="6354">
        <f ca="1">SUM(N57:N57)</f>
        <v>0</v>
      </c>
      <c r="O58" s="6354"/>
      <c r="P58" s="6354"/>
      <c r="Q58" s="6354"/>
      <c r="R58" s="6354">
        <f ca="1">SUM(R57:R57)</f>
        <v>0</v>
      </c>
      <c r="S58" s="6354">
        <f ca="1">SUM(S57:S57)</f>
        <v>0</v>
      </c>
      <c r="T58" s="6354">
        <f ca="1">SUM(T57:T57)</f>
        <v>0</v>
      </c>
      <c r="U58" s="6354"/>
      <c r="V58" s="6354">
        <f ca="1">SUM(V57:V57)</f>
        <v>0</v>
      </c>
      <c r="W58" s="6354">
        <f ca="1">SUM(G58:V58)</f>
        <v>0</v>
      </c>
      <c r="Y58" s="6355">
        <f ca="1">SUM(Y57:Y57)</f>
        <v>1.4008755152647312</v>
      </c>
      <c r="Z58" s="6355">
        <f t="shared" ref="Z58:AQ58" ca="1" si="123">SUM(Z57:Z57)</f>
        <v>0</v>
      </c>
      <c r="AA58" s="6355">
        <f t="shared" ca="1" si="123"/>
        <v>0</v>
      </c>
      <c r="AB58" s="6355">
        <f t="shared" ca="1" si="123"/>
        <v>0</v>
      </c>
      <c r="AC58" s="6355">
        <f t="shared" ca="1" si="123"/>
        <v>0</v>
      </c>
      <c r="AD58" s="6355">
        <f t="shared" ca="1" si="123"/>
        <v>0</v>
      </c>
      <c r="AE58" s="6355">
        <f t="shared" ca="1" si="123"/>
        <v>0</v>
      </c>
      <c r="AF58" s="6355">
        <f t="shared" ca="1" si="123"/>
        <v>0</v>
      </c>
      <c r="AG58" s="6355">
        <f t="shared" ca="1" si="123"/>
        <v>0</v>
      </c>
      <c r="AH58" s="6355">
        <f t="shared" ca="1" si="123"/>
        <v>0</v>
      </c>
      <c r="AI58" s="6355">
        <f t="shared" ca="1" si="123"/>
        <v>0</v>
      </c>
      <c r="AJ58" s="6355">
        <f t="shared" ca="1" si="123"/>
        <v>0</v>
      </c>
      <c r="AK58" s="6355">
        <f t="shared" ca="1" si="123"/>
        <v>0</v>
      </c>
      <c r="AL58" s="6355">
        <f t="shared" ca="1" si="123"/>
        <v>0</v>
      </c>
      <c r="AM58" s="6355">
        <f t="shared" ca="1" si="123"/>
        <v>0</v>
      </c>
      <c r="AN58" s="6355">
        <f t="shared" ca="1" si="123"/>
        <v>0</v>
      </c>
      <c r="AO58" s="6355">
        <f t="shared" ca="1" si="123"/>
        <v>0</v>
      </c>
      <c r="AP58" s="6355">
        <f t="shared" ca="1" si="123"/>
        <v>0</v>
      </c>
      <c r="AQ58" s="6355">
        <f t="shared" ca="1" si="123"/>
        <v>0</v>
      </c>
      <c r="AR58" s="6355">
        <f ca="1">SUM(Y58:AQ58)</f>
        <v>1.4008755152647312</v>
      </c>
      <c r="AT58" s="6356">
        <f ca="1">SUM(AT57:AT57)</f>
        <v>0</v>
      </c>
      <c r="AU58" s="6356">
        <f t="shared" ref="AU58:BL58" ca="1" si="124">SUM(AU57:AU57)</f>
        <v>0</v>
      </c>
      <c r="AV58" s="6356">
        <f t="shared" ca="1" si="124"/>
        <v>0</v>
      </c>
      <c r="AW58" s="6356">
        <f t="shared" ca="1" si="124"/>
        <v>0</v>
      </c>
      <c r="AX58" s="6356">
        <f t="shared" ca="1" si="124"/>
        <v>0</v>
      </c>
      <c r="AY58" s="6356">
        <f t="shared" ca="1" si="124"/>
        <v>0</v>
      </c>
      <c r="AZ58" s="6356">
        <f t="shared" ca="1" si="124"/>
        <v>0</v>
      </c>
      <c r="BA58" s="6356">
        <f t="shared" ca="1" si="124"/>
        <v>0</v>
      </c>
      <c r="BB58" s="6356">
        <f t="shared" ca="1" si="124"/>
        <v>0</v>
      </c>
      <c r="BC58" s="6356">
        <f t="shared" ca="1" si="124"/>
        <v>0</v>
      </c>
      <c r="BD58" s="6356">
        <f t="shared" ca="1" si="124"/>
        <v>-1.4008755152647312</v>
      </c>
      <c r="BE58" s="6356">
        <f t="shared" ca="1" si="124"/>
        <v>0</v>
      </c>
      <c r="BF58" s="6356">
        <f t="shared" ca="1" si="124"/>
        <v>0</v>
      </c>
      <c r="BG58" s="6356">
        <f t="shared" ca="1" si="124"/>
        <v>0</v>
      </c>
      <c r="BH58" s="6356">
        <f t="shared" ca="1" si="124"/>
        <v>0</v>
      </c>
      <c r="BI58" s="6356">
        <f t="shared" ca="1" si="124"/>
        <v>0</v>
      </c>
      <c r="BJ58" s="6356">
        <f t="shared" ca="1" si="124"/>
        <v>0</v>
      </c>
      <c r="BK58" s="6356">
        <f t="shared" ca="1" si="124"/>
        <v>0</v>
      </c>
      <c r="BL58" s="6356">
        <f t="shared" ca="1" si="124"/>
        <v>0</v>
      </c>
      <c r="BM58" s="6356">
        <f ca="1">SUM(AT58:BL58)</f>
        <v>-1.4008755152647312</v>
      </c>
      <c r="BO58" s="6357">
        <f ca="1">SUM(BO57:BO57)</f>
        <v>0</v>
      </c>
      <c r="BP58" s="6357">
        <f ca="1">SUM(BP57:BP57)</f>
        <v>0</v>
      </c>
      <c r="BQ58" s="6357">
        <f ca="1">SUM(BO58:BP58)</f>
        <v>0</v>
      </c>
      <c r="BS58" s="6358">
        <f ca="1">W58+AR58+BM58+BQ58</f>
        <v>0</v>
      </c>
      <c r="BT58" s="6358"/>
      <c r="BU58" s="6359"/>
      <c r="BV58" s="6439">
        <f t="shared" ref="BV58:DM58" ca="1" si="125">SUM(BV57:BV57)</f>
        <v>0</v>
      </c>
      <c r="BW58" s="6360">
        <f t="shared" ca="1" si="125"/>
        <v>0</v>
      </c>
      <c r="BX58" s="6360">
        <f t="shared" ca="1" si="125"/>
        <v>0</v>
      </c>
      <c r="BY58" s="6360">
        <f t="shared" ca="1" si="125"/>
        <v>0</v>
      </c>
      <c r="BZ58" s="6360">
        <f t="shared" ca="1" si="125"/>
        <v>0</v>
      </c>
      <c r="CA58" s="6360">
        <f t="shared" ca="1" si="125"/>
        <v>0</v>
      </c>
      <c r="CB58" s="6360">
        <f t="shared" ca="1" si="125"/>
        <v>0</v>
      </c>
      <c r="CC58" s="6360">
        <f t="shared" ca="1" si="125"/>
        <v>0</v>
      </c>
      <c r="CD58" s="6360">
        <f t="shared" ca="1" si="125"/>
        <v>0</v>
      </c>
      <c r="CE58" s="6360">
        <f t="shared" ca="1" si="125"/>
        <v>0</v>
      </c>
      <c r="CF58" s="6360">
        <f t="shared" ca="1" si="125"/>
        <v>0</v>
      </c>
      <c r="CG58" s="6360">
        <f t="shared" ca="1" si="125"/>
        <v>0</v>
      </c>
      <c r="CH58" s="6360">
        <f t="shared" ca="1" si="125"/>
        <v>0</v>
      </c>
      <c r="CI58" s="6360">
        <f t="shared" ca="1" si="125"/>
        <v>0</v>
      </c>
      <c r="CJ58" s="6360">
        <f t="shared" ca="1" si="125"/>
        <v>0</v>
      </c>
      <c r="CK58" s="6360">
        <f t="shared" ca="1" si="125"/>
        <v>0</v>
      </c>
      <c r="CL58" s="6360">
        <f t="shared" ca="1" si="125"/>
        <v>0</v>
      </c>
      <c r="CM58" s="6360">
        <f t="shared" ca="1" si="125"/>
        <v>0</v>
      </c>
      <c r="CN58" s="6360">
        <f t="shared" ca="1" si="125"/>
        <v>0</v>
      </c>
      <c r="CO58" s="6360">
        <f t="shared" ca="1" si="125"/>
        <v>0</v>
      </c>
      <c r="CP58" s="6360">
        <f t="shared" ca="1" si="125"/>
        <v>0</v>
      </c>
      <c r="CQ58" s="6360">
        <f t="shared" ca="1" si="125"/>
        <v>0</v>
      </c>
      <c r="CR58" s="6360">
        <f t="shared" ca="1" si="125"/>
        <v>0</v>
      </c>
      <c r="CS58" s="6360">
        <f t="shared" ca="1" si="125"/>
        <v>0</v>
      </c>
      <c r="CT58" s="6360">
        <f t="shared" ca="1" si="125"/>
        <v>0</v>
      </c>
      <c r="CU58" s="6360">
        <f t="shared" ca="1" si="125"/>
        <v>0</v>
      </c>
      <c r="CV58" s="6360">
        <f t="shared" ca="1" si="125"/>
        <v>0</v>
      </c>
      <c r="CW58" s="6360">
        <f t="shared" ca="1" si="125"/>
        <v>0</v>
      </c>
      <c r="CX58" s="6360">
        <f t="shared" ca="1" si="125"/>
        <v>0</v>
      </c>
      <c r="CY58" s="6360">
        <f t="shared" ca="1" si="125"/>
        <v>0</v>
      </c>
      <c r="CZ58" s="6360">
        <f t="shared" ca="1" si="125"/>
        <v>0</v>
      </c>
      <c r="DA58" s="6360">
        <f t="shared" ca="1" si="125"/>
        <v>0</v>
      </c>
      <c r="DB58" s="6360">
        <f t="shared" ca="1" si="125"/>
        <v>0</v>
      </c>
      <c r="DC58" s="6360">
        <f t="shared" ca="1" si="125"/>
        <v>0</v>
      </c>
      <c r="DD58" s="6360">
        <f t="shared" ca="1" si="125"/>
        <v>0</v>
      </c>
      <c r="DE58" s="6360">
        <f t="shared" ca="1" si="125"/>
        <v>0</v>
      </c>
      <c r="DF58" s="6360">
        <f t="shared" ca="1" si="125"/>
        <v>0</v>
      </c>
      <c r="DG58" s="6360">
        <f t="shared" ca="1" si="125"/>
        <v>0</v>
      </c>
      <c r="DH58" s="6360">
        <f t="shared" ca="1" si="125"/>
        <v>0</v>
      </c>
      <c r="DI58" s="6360">
        <f t="shared" ca="1" si="125"/>
        <v>0</v>
      </c>
      <c r="DJ58" s="6360">
        <f t="shared" ca="1" si="125"/>
        <v>0</v>
      </c>
      <c r="DK58" s="6360">
        <f t="shared" ca="1" si="125"/>
        <v>0</v>
      </c>
      <c r="DL58" s="6360">
        <f t="shared" ca="1" si="125"/>
        <v>0</v>
      </c>
      <c r="DM58" s="6360">
        <f t="shared" ca="1" si="125"/>
        <v>0</v>
      </c>
      <c r="DO58" s="6361">
        <f t="shared" ca="1" si="66"/>
        <v>0</v>
      </c>
      <c r="DP58" s="6481"/>
      <c r="DQ58" s="6481"/>
      <c r="DR58" s="6481"/>
      <c r="DS58" s="6481"/>
      <c r="DT58" s="6481"/>
      <c r="DU58" s="6481"/>
      <c r="DV58" s="6481"/>
      <c r="DW58" s="6481"/>
      <c r="DX58" s="6481"/>
      <c r="DY58" s="6481"/>
      <c r="DZ58" s="6481"/>
      <c r="EA58" s="6481"/>
      <c r="EB58" s="6481"/>
      <c r="EC58" s="6481"/>
      <c r="ED58" s="6481"/>
      <c r="EE58" s="6481"/>
      <c r="EF58" s="6481"/>
      <c r="EG58" s="6481"/>
      <c r="EH58" s="6481"/>
      <c r="EI58" s="6481"/>
      <c r="EJ58" s="6481"/>
      <c r="EK58" s="6481"/>
      <c r="EL58" s="6481"/>
      <c r="EM58" s="6481"/>
      <c r="EN58" s="6481"/>
      <c r="EO58" s="6481"/>
      <c r="EP58" s="6481"/>
      <c r="EQ58" s="6481"/>
    </row>
    <row r="59" spans="1:147" s="6481" customFormat="1" ht="12.75" hidden="1" customHeight="1" outlineLevel="1">
      <c r="A59" s="1307"/>
      <c r="B59" s="1307"/>
      <c r="C59" s="74"/>
      <c r="D59" s="53"/>
      <c r="E59" s="53"/>
      <c r="G59" s="6301"/>
      <c r="H59" s="6301"/>
      <c r="I59" s="6301"/>
      <c r="J59" s="6301"/>
      <c r="K59" s="6301"/>
      <c r="L59" s="6301"/>
      <c r="M59" s="6321"/>
      <c r="N59" s="6301"/>
      <c r="O59" s="6301"/>
      <c r="P59" s="6301"/>
      <c r="Q59" s="6301"/>
      <c r="R59" s="6301"/>
      <c r="S59" s="6301"/>
      <c r="T59" s="6301"/>
      <c r="U59" s="6301"/>
      <c r="V59" s="6301"/>
      <c r="W59" s="6301"/>
      <c r="Y59" s="6303"/>
      <c r="Z59" s="6303"/>
      <c r="AA59" s="6303"/>
      <c r="AB59" s="6303"/>
      <c r="AC59" s="6303"/>
      <c r="AD59" s="6303"/>
      <c r="AE59" s="6303"/>
      <c r="AF59" s="6303"/>
      <c r="AG59" s="6303"/>
      <c r="AH59" s="6303"/>
      <c r="AI59" s="6303"/>
      <c r="AJ59" s="6303"/>
      <c r="AK59" s="6303"/>
      <c r="AL59" s="6303"/>
      <c r="AM59" s="6303"/>
      <c r="AN59" s="6303"/>
      <c r="AO59" s="6303"/>
      <c r="AP59" s="6303"/>
      <c r="AQ59" s="6303"/>
      <c r="AR59" s="6303"/>
      <c r="AT59" s="6304"/>
      <c r="AU59" s="6304"/>
      <c r="AV59" s="6304"/>
      <c r="AW59" s="6304"/>
      <c r="AX59" s="6304"/>
      <c r="AY59" s="6304"/>
      <c r="AZ59" s="6304"/>
      <c r="BA59" s="6304"/>
      <c r="BB59" s="6304"/>
      <c r="BC59" s="6304"/>
      <c r="BD59" s="6304"/>
      <c r="BE59" s="6304"/>
      <c r="BF59" s="6304"/>
      <c r="BG59" s="6304"/>
      <c r="BH59" s="6304"/>
      <c r="BI59" s="6304"/>
      <c r="BJ59" s="6304"/>
      <c r="BK59" s="6304"/>
      <c r="BL59" s="6304"/>
      <c r="BM59" s="6304"/>
      <c r="BO59" s="6305"/>
      <c r="BP59" s="6305"/>
      <c r="BQ59" s="6305"/>
      <c r="BS59" s="55">
        <f>W59+AR59+BM59+BQ59</f>
        <v>0</v>
      </c>
      <c r="BT59" s="55"/>
      <c r="BU59" s="1307"/>
      <c r="BV59" s="6444"/>
      <c r="BW59" s="6317"/>
      <c r="BX59" s="6317"/>
      <c r="BY59" s="6317"/>
      <c r="BZ59" s="6317"/>
      <c r="CA59" s="6317"/>
      <c r="CB59" s="6317"/>
      <c r="CC59" s="6317"/>
      <c r="CD59" s="6317"/>
      <c r="CE59" s="6317"/>
      <c r="CF59" s="6317"/>
      <c r="CG59" s="6317"/>
      <c r="CH59" s="6317"/>
      <c r="CI59" s="6317"/>
      <c r="CJ59" s="6317"/>
      <c r="CK59" s="6317"/>
      <c r="CL59" s="6317"/>
      <c r="CM59" s="6317"/>
      <c r="CN59" s="6317"/>
      <c r="CO59" s="6317"/>
      <c r="CP59" s="6317"/>
      <c r="CQ59" s="6317"/>
      <c r="CR59" s="6317"/>
      <c r="CS59" s="6317"/>
      <c r="CT59" s="6317"/>
      <c r="CU59" s="6317"/>
      <c r="CV59" s="6317"/>
      <c r="CW59" s="6317"/>
      <c r="CX59" s="6317"/>
      <c r="CY59" s="6317"/>
      <c r="CZ59" s="6317"/>
      <c r="DA59" s="6317"/>
      <c r="DB59" s="6317"/>
      <c r="DC59" s="6317"/>
      <c r="DD59" s="6317"/>
      <c r="DE59" s="6317"/>
      <c r="DF59" s="6317"/>
      <c r="DG59" s="6317"/>
      <c r="DH59" s="6317"/>
      <c r="DI59" s="6317"/>
      <c r="DJ59" s="6317"/>
      <c r="DK59" s="6317"/>
      <c r="DL59" s="6317"/>
      <c r="DM59" s="6317"/>
      <c r="DO59" s="525"/>
    </row>
    <row r="60" spans="1:147" s="6481" customFormat="1" ht="12.75" hidden="1" customHeight="1" outlineLevel="1">
      <c r="A60" s="1307"/>
      <c r="B60" s="1307"/>
      <c r="C60" s="74"/>
      <c r="D60" s="53"/>
      <c r="E60" s="53"/>
      <c r="G60" s="6301"/>
      <c r="H60" s="6301"/>
      <c r="I60" s="6301"/>
      <c r="J60" s="6301"/>
      <c r="K60" s="6301"/>
      <c r="L60" s="6301"/>
      <c r="M60" s="6321"/>
      <c r="N60" s="6301"/>
      <c r="O60" s="6301"/>
      <c r="P60" s="6301"/>
      <c r="Q60" s="6301"/>
      <c r="R60" s="6301"/>
      <c r="S60" s="6301"/>
      <c r="T60" s="6301"/>
      <c r="U60" s="6301"/>
      <c r="V60" s="6301"/>
      <c r="W60" s="6301"/>
      <c r="Y60" s="6303"/>
      <c r="Z60" s="6303"/>
      <c r="AA60" s="6303"/>
      <c r="AB60" s="6303"/>
      <c r="AC60" s="6303"/>
      <c r="AD60" s="6303"/>
      <c r="AE60" s="6303"/>
      <c r="AF60" s="6303"/>
      <c r="AG60" s="6303"/>
      <c r="AH60" s="6303"/>
      <c r="AI60" s="6303"/>
      <c r="AJ60" s="6303"/>
      <c r="AK60" s="6303"/>
      <c r="AL60" s="6303"/>
      <c r="AM60" s="6303"/>
      <c r="AN60" s="6303"/>
      <c r="AO60" s="6303"/>
      <c r="AP60" s="6303"/>
      <c r="AQ60" s="6303"/>
      <c r="AR60" s="6303"/>
      <c r="AT60" s="6304"/>
      <c r="AU60" s="6304"/>
      <c r="AV60" s="6304"/>
      <c r="AW60" s="6304"/>
      <c r="AX60" s="6304"/>
      <c r="AY60" s="6304"/>
      <c r="AZ60" s="6304"/>
      <c r="BA60" s="6304"/>
      <c r="BB60" s="6304"/>
      <c r="BC60" s="6304"/>
      <c r="BD60" s="6304"/>
      <c r="BE60" s="6304"/>
      <c r="BF60" s="6304"/>
      <c r="BG60" s="6304"/>
      <c r="BH60" s="6304"/>
      <c r="BI60" s="6304"/>
      <c r="BJ60" s="6304"/>
      <c r="BK60" s="6304"/>
      <c r="BL60" s="6304"/>
      <c r="BM60" s="6304"/>
      <c r="BO60" s="6305"/>
      <c r="BP60" s="6305"/>
      <c r="BQ60" s="6305"/>
      <c r="BS60" s="55"/>
      <c r="BT60" s="55"/>
      <c r="BU60" s="1307"/>
      <c r="BV60" s="6444"/>
      <c r="BW60" s="6317"/>
      <c r="BX60" s="6317"/>
      <c r="BY60" s="6317"/>
      <c r="BZ60" s="6317"/>
      <c r="CA60" s="6317"/>
      <c r="CB60" s="6317"/>
      <c r="CC60" s="6317"/>
      <c r="CD60" s="6317"/>
      <c r="CE60" s="6317"/>
      <c r="CF60" s="6317"/>
      <c r="CG60" s="6317"/>
      <c r="CH60" s="6317"/>
      <c r="CI60" s="6317"/>
      <c r="CJ60" s="6317"/>
      <c r="CK60" s="6317"/>
      <c r="CL60" s="6317"/>
      <c r="CM60" s="6317"/>
      <c r="CN60" s="6317"/>
      <c r="CO60" s="6317"/>
      <c r="CP60" s="6317"/>
      <c r="CQ60" s="6317"/>
      <c r="CR60" s="6317"/>
      <c r="CS60" s="6317"/>
      <c r="CT60" s="6317"/>
      <c r="CU60" s="6317"/>
      <c r="CV60" s="6317"/>
      <c r="CW60" s="6317"/>
      <c r="CX60" s="6317"/>
      <c r="CY60" s="6317"/>
      <c r="CZ60" s="6317"/>
      <c r="DA60" s="6317"/>
      <c r="DB60" s="6317"/>
      <c r="DC60" s="6317"/>
      <c r="DD60" s="6317"/>
      <c r="DE60" s="6317"/>
      <c r="DF60" s="6317"/>
      <c r="DG60" s="6317"/>
      <c r="DH60" s="6317"/>
      <c r="DI60" s="6317"/>
      <c r="DJ60" s="6317"/>
      <c r="DK60" s="6317"/>
      <c r="DL60" s="6317"/>
      <c r="DM60" s="6317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171.8591364028521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22"/>
      <c r="DQ61" s="6322"/>
      <c r="DR61" s="6322"/>
      <c r="DS61" s="6322"/>
      <c r="DT61" s="6322"/>
      <c r="DU61" s="6322"/>
      <c r="DV61" s="6322"/>
      <c r="DW61" s="6322"/>
      <c r="DX61" s="6322"/>
      <c r="DY61" s="6322"/>
      <c r="DZ61" s="6322"/>
      <c r="EA61" s="6322"/>
      <c r="EB61" s="6322"/>
      <c r="EC61" s="6322"/>
      <c r="ED61" s="6322"/>
      <c r="EE61" s="6322"/>
      <c r="EF61" s="6322"/>
      <c r="EG61" s="6322"/>
      <c r="EH61" s="6322"/>
      <c r="EI61" s="6322"/>
      <c r="EJ61" s="6322"/>
      <c r="EK61" s="6322"/>
      <c r="EL61" s="6322"/>
      <c r="EM61" s="6322"/>
      <c r="EN61" s="6322"/>
      <c r="EO61" s="6322"/>
      <c r="EP61" s="6322"/>
      <c r="EQ61" s="6322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81"/>
      <c r="G62" s="6306">
        <f t="shared" ref="G62:V62" ca="1" si="127">IFERROR(INDEX(INDIRECT($C62&amp;".Outputs["&amp;this.Year&amp;"]"), MATCH(G$5, INDIRECT($C62&amp;".Outputs[Vector]"), 0)), 0)</f>
        <v>0</v>
      </c>
      <c r="H62" s="6306">
        <f t="shared" ca="1" si="127"/>
        <v>0</v>
      </c>
      <c r="I62" s="6306"/>
      <c r="J62" s="6306"/>
      <c r="K62" s="6306">
        <f t="shared" ca="1" si="127"/>
        <v>0</v>
      </c>
      <c r="L62" s="6306">
        <f t="shared" ca="1" si="127"/>
        <v>0</v>
      </c>
      <c r="M62" s="6306">
        <f t="shared" ca="1" si="127"/>
        <v>0</v>
      </c>
      <c r="N62" s="6306">
        <f t="shared" ca="1" si="127"/>
        <v>0</v>
      </c>
      <c r="O62" s="6306"/>
      <c r="P62" s="6306"/>
      <c r="Q62" s="6306"/>
      <c r="R62" s="6306">
        <f t="shared" ca="1" si="127"/>
        <v>0</v>
      </c>
      <c r="S62" s="6306">
        <f t="shared" ca="1" si="127"/>
        <v>0</v>
      </c>
      <c r="T62" s="6306">
        <f t="shared" ca="1" si="127"/>
        <v>0</v>
      </c>
      <c r="U62" s="6306"/>
      <c r="V62" s="6306">
        <f t="shared" ca="1" si="127"/>
        <v>0</v>
      </c>
      <c r="W62" s="6307">
        <f ca="1">SUM(G62:V62)</f>
        <v>0</v>
      </c>
      <c r="X62" s="6481"/>
      <c r="Y62" s="6308">
        <f t="shared" ref="Y62:AQ62" ca="1" si="128">IFERROR(INDEX(INDIRECT($C62&amp;".Outputs["&amp;this.Year&amp;"]"), MATCH(Y$5, INDIRECT($C62&amp;".Outputs[Vector]"), 0)), 0)</f>
        <v>0</v>
      </c>
      <c r="Z62" s="6308">
        <f t="shared" ca="1" si="128"/>
        <v>47.544680160000006</v>
      </c>
      <c r="AA62" s="6308">
        <f t="shared" ca="1" si="128"/>
        <v>0</v>
      </c>
      <c r="AB62" s="6308">
        <f t="shared" ca="1" si="128"/>
        <v>0</v>
      </c>
      <c r="AC62" s="6308">
        <f t="shared" ca="1" si="128"/>
        <v>0</v>
      </c>
      <c r="AD62" s="6308">
        <f t="shared" ca="1" si="128"/>
        <v>0</v>
      </c>
      <c r="AE62" s="6308">
        <f t="shared" ca="1" si="128"/>
        <v>0</v>
      </c>
      <c r="AF62" s="6308">
        <f t="shared" ca="1" si="128"/>
        <v>0</v>
      </c>
      <c r="AG62" s="6308">
        <f t="shared" ca="1" si="128"/>
        <v>0</v>
      </c>
      <c r="AH62" s="6308">
        <f t="shared" ca="1" si="128"/>
        <v>0</v>
      </c>
      <c r="AI62" s="6308">
        <f t="shared" ca="1" si="128"/>
        <v>0</v>
      </c>
      <c r="AJ62" s="6308">
        <f t="shared" ca="1" si="128"/>
        <v>0</v>
      </c>
      <c r="AK62" s="6308">
        <f t="shared" ca="1" si="128"/>
        <v>0</v>
      </c>
      <c r="AL62" s="6308">
        <f t="shared" ca="1" si="128"/>
        <v>0</v>
      </c>
      <c r="AM62" s="6308">
        <f t="shared" ca="1" si="128"/>
        <v>0</v>
      </c>
      <c r="AN62" s="6308">
        <f t="shared" ca="1" si="128"/>
        <v>0</v>
      </c>
      <c r="AO62" s="6308">
        <f t="shared" ca="1" si="128"/>
        <v>0</v>
      </c>
      <c r="AP62" s="6308">
        <f t="shared" ca="1" si="128"/>
        <v>0</v>
      </c>
      <c r="AQ62" s="6308">
        <f t="shared" ca="1" si="128"/>
        <v>0</v>
      </c>
      <c r="AR62" s="6309">
        <f ca="1">SUM(Y62:AQ62)</f>
        <v>47.544680160000006</v>
      </c>
      <c r="AS62" s="6481"/>
      <c r="AT62" s="6310">
        <f t="shared" ref="AT62:BL62" ca="1" si="129">IFERROR(INDEX(INDIRECT($C62&amp;".Outputs["&amp;this.Year&amp;"]"), MATCH(AT$5, INDIRECT($C62&amp;".Outputs[Vector]"), 0)), 0)</f>
        <v>0</v>
      </c>
      <c r="AU62" s="6310">
        <f t="shared" ca="1" si="129"/>
        <v>0</v>
      </c>
      <c r="AV62" s="6310">
        <f t="shared" ca="1" si="129"/>
        <v>0</v>
      </c>
      <c r="AW62" s="6310">
        <f t="shared" ca="1" si="129"/>
        <v>0</v>
      </c>
      <c r="AX62" s="6310">
        <f t="shared" ca="1" si="129"/>
        <v>0</v>
      </c>
      <c r="AY62" s="6310">
        <f t="shared" ca="1" si="129"/>
        <v>0</v>
      </c>
      <c r="AZ62" s="6310">
        <f t="shared" ca="1" si="129"/>
        <v>0</v>
      </c>
      <c r="BA62" s="6310">
        <f t="shared" ca="1" si="129"/>
        <v>0</v>
      </c>
      <c r="BB62" s="6310">
        <f t="shared" ca="1" si="129"/>
        <v>0</v>
      </c>
      <c r="BC62" s="6310">
        <f t="shared" ca="1" si="129"/>
        <v>-148.57712550000002</v>
      </c>
      <c r="BD62" s="6310">
        <f t="shared" ca="1" si="129"/>
        <v>0</v>
      </c>
      <c r="BE62" s="6310">
        <f t="shared" ca="1" si="129"/>
        <v>0</v>
      </c>
      <c r="BF62" s="6310">
        <f t="shared" ca="1" si="129"/>
        <v>0</v>
      </c>
      <c r="BG62" s="6310">
        <f t="shared" ca="1" si="129"/>
        <v>0</v>
      </c>
      <c r="BH62" s="6310">
        <f t="shared" ca="1" si="129"/>
        <v>0</v>
      </c>
      <c r="BI62" s="6310">
        <f t="shared" ca="1" si="129"/>
        <v>0</v>
      </c>
      <c r="BJ62" s="6310">
        <f t="shared" ca="1" si="129"/>
        <v>0</v>
      </c>
      <c r="BK62" s="6310">
        <f t="shared" ca="1" si="129"/>
        <v>0</v>
      </c>
      <c r="BL62" s="6310">
        <f t="shared" ca="1" si="129"/>
        <v>0</v>
      </c>
      <c r="BM62" s="6311">
        <f ca="1">SUM(AT62:BL62)</f>
        <v>-148.57712550000002</v>
      </c>
      <c r="BN62" s="6481"/>
      <c r="BO62" s="6312">
        <f ca="1">IFERROR(INDEX(INDIRECT($C62&amp;".Outputs["&amp;this.Year&amp;"]"), MATCH(BO$5, INDIRECT($C62&amp;".Outputs[Vector]"), 0)), 0)</f>
        <v>101.03244534000001</v>
      </c>
      <c r="BP62" s="6312">
        <f ca="1">IFERROR(INDEX(INDIRECT($C62&amp;".Outputs["&amp;this.Year&amp;"]"), MATCH(BP$5, INDIRECT($C62&amp;".Outputs[Vector]"), 0)), 0)</f>
        <v>0</v>
      </c>
      <c r="BQ62" s="6313">
        <f ca="1">SUM(BO62:BP62)</f>
        <v>101.03244534000001</v>
      </c>
      <c r="BR62" s="6481"/>
      <c r="BS62" s="114">
        <f t="shared" ca="1" si="126"/>
        <v>0</v>
      </c>
      <c r="BT62" s="114"/>
      <c r="BU62" s="369"/>
      <c r="BV62" s="6438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7">
        <f t="shared" ca="1" si="130"/>
        <v>0</v>
      </c>
      <c r="BX62" s="6317">
        <f t="shared" ca="1" si="130"/>
        <v>0</v>
      </c>
      <c r="BY62" s="6317">
        <f t="shared" ca="1" si="130"/>
        <v>0</v>
      </c>
      <c r="BZ62" s="6317">
        <f t="shared" ca="1" si="130"/>
        <v>0</v>
      </c>
      <c r="CA62" s="6317">
        <f t="shared" ca="1" si="130"/>
        <v>0</v>
      </c>
      <c r="CB62" s="6317">
        <f t="shared" ca="1" si="130"/>
        <v>0</v>
      </c>
      <c r="CC62" s="6317">
        <f t="shared" ca="1" si="130"/>
        <v>0</v>
      </c>
      <c r="CD62" s="6317">
        <f t="shared" ca="1" si="130"/>
        <v>0</v>
      </c>
      <c r="CE62" s="6317">
        <f t="shared" ca="1" si="130"/>
        <v>0</v>
      </c>
      <c r="CF62" s="6317">
        <f t="shared" ca="1" si="130"/>
        <v>0</v>
      </c>
      <c r="CG62" s="6317">
        <f t="shared" ca="1" si="130"/>
        <v>0</v>
      </c>
      <c r="CH62" s="6317">
        <f t="shared" ca="1" si="130"/>
        <v>0</v>
      </c>
      <c r="CI62" s="6317">
        <f t="shared" ca="1" si="130"/>
        <v>0</v>
      </c>
      <c r="CJ62" s="6317">
        <f t="shared" ca="1" si="130"/>
        <v>0</v>
      </c>
      <c r="CK62" s="6317">
        <f t="shared" ca="1" si="130"/>
        <v>0</v>
      </c>
      <c r="CL62" s="6317">
        <f t="shared" ca="1" si="130"/>
        <v>0</v>
      </c>
      <c r="CM62" s="6317">
        <f t="shared" ca="1" si="130"/>
        <v>0</v>
      </c>
      <c r="CN62" s="6317">
        <f t="shared" ca="1" si="130"/>
        <v>0</v>
      </c>
      <c r="CO62" s="6317">
        <f t="shared" ca="1" si="130"/>
        <v>0</v>
      </c>
      <c r="CP62" s="6317">
        <f t="shared" ca="1" si="130"/>
        <v>0</v>
      </c>
      <c r="CQ62" s="6317">
        <f t="shared" ca="1" si="130"/>
        <v>0</v>
      </c>
      <c r="CR62" s="6317">
        <f t="shared" ca="1" si="130"/>
        <v>0</v>
      </c>
      <c r="CS62" s="6317">
        <f t="shared" ca="1" si="130"/>
        <v>0</v>
      </c>
      <c r="CT62" s="6317">
        <f t="shared" ca="1" si="130"/>
        <v>0</v>
      </c>
      <c r="CU62" s="6317">
        <f t="shared" ca="1" si="130"/>
        <v>0</v>
      </c>
      <c r="CV62" s="6317">
        <f t="shared" ca="1" si="130"/>
        <v>0</v>
      </c>
      <c r="CW62" s="6317">
        <f t="shared" ca="1" si="130"/>
        <v>0</v>
      </c>
      <c r="CX62" s="6317">
        <f t="shared" ca="1" si="130"/>
        <v>0</v>
      </c>
      <c r="CY62" s="6317">
        <f t="shared" ca="1" si="130"/>
        <v>0</v>
      </c>
      <c r="CZ62" s="6317">
        <f t="shared" ca="1" si="130"/>
        <v>0</v>
      </c>
      <c r="DA62" s="6317">
        <f t="shared" ca="1" si="130"/>
        <v>0</v>
      </c>
      <c r="DB62" s="6317">
        <f t="shared" ca="1" si="130"/>
        <v>0</v>
      </c>
      <c r="DC62" s="6317">
        <f t="shared" ca="1" si="130"/>
        <v>0</v>
      </c>
      <c r="DD62" s="6317">
        <f t="shared" ca="1" si="130"/>
        <v>0</v>
      </c>
      <c r="DE62" s="6317">
        <f t="shared" ca="1" si="130"/>
        <v>0</v>
      </c>
      <c r="DF62" s="6317">
        <f t="shared" ca="1" si="130"/>
        <v>0</v>
      </c>
      <c r="DG62" s="6317">
        <f t="shared" ca="1" si="130"/>
        <v>0</v>
      </c>
      <c r="DH62" s="6317">
        <f t="shared" ca="1" si="130"/>
        <v>0</v>
      </c>
      <c r="DI62" s="6317">
        <f t="shared" ca="1" si="130"/>
        <v>0</v>
      </c>
      <c r="DJ62" s="6317">
        <f t="shared" ca="1" si="130"/>
        <v>0</v>
      </c>
      <c r="DK62" s="6317">
        <f t="shared" ca="1" si="130"/>
        <v>0</v>
      </c>
      <c r="DL62" s="6317">
        <f t="shared" ca="1" si="130"/>
        <v>0</v>
      </c>
      <c r="DM62" s="6317">
        <f t="shared" ca="1" si="130"/>
        <v>0</v>
      </c>
      <c r="DO62" s="525">
        <f t="shared" ca="1" si="66"/>
        <v>0</v>
      </c>
    </row>
    <row r="63" spans="1:147" s="6348" customFormat="1" ht="15.75" collapsed="1">
      <c r="A63" s="6352"/>
      <c r="B63" s="6349"/>
      <c r="C63" s="6362" t="s">
        <v>2329</v>
      </c>
      <c r="D63" s="6350" t="str">
        <f>INDEX(Workstreams[Workstream], MATCH($C63,Workstreams[Code], 0))</f>
        <v>Nuclear power generation</v>
      </c>
      <c r="E63" s="6391"/>
      <c r="G63" s="6354">
        <f ca="1">G62</f>
        <v>0</v>
      </c>
      <c r="H63" s="6354">
        <f t="shared" ref="H63:V63" ca="1" si="131">H62</f>
        <v>0</v>
      </c>
      <c r="I63" s="6354"/>
      <c r="J63" s="6354"/>
      <c r="K63" s="6354">
        <f t="shared" ca="1" si="131"/>
        <v>0</v>
      </c>
      <c r="L63" s="6354">
        <f t="shared" ca="1" si="131"/>
        <v>0</v>
      </c>
      <c r="M63" s="6354">
        <f t="shared" ca="1" si="131"/>
        <v>0</v>
      </c>
      <c r="N63" s="6354">
        <f t="shared" ca="1" si="131"/>
        <v>0</v>
      </c>
      <c r="O63" s="6354"/>
      <c r="P63" s="6354"/>
      <c r="Q63" s="6354"/>
      <c r="R63" s="6354">
        <f t="shared" ca="1" si="131"/>
        <v>0</v>
      </c>
      <c r="S63" s="6354">
        <f t="shared" ca="1" si="131"/>
        <v>0</v>
      </c>
      <c r="T63" s="6354">
        <f t="shared" ca="1" si="131"/>
        <v>0</v>
      </c>
      <c r="U63" s="6354"/>
      <c r="V63" s="6354">
        <f t="shared" ca="1" si="131"/>
        <v>0</v>
      </c>
      <c r="W63" s="6354">
        <f ca="1">SUM(G63:V63)</f>
        <v>0</v>
      </c>
      <c r="Y63" s="6355">
        <f ca="1">Y62</f>
        <v>0</v>
      </c>
      <c r="Z63" s="6355">
        <f t="shared" ref="Z63:AQ63" ca="1" si="132">Z62</f>
        <v>47.544680160000006</v>
      </c>
      <c r="AA63" s="6355">
        <f t="shared" ca="1" si="132"/>
        <v>0</v>
      </c>
      <c r="AB63" s="6355">
        <f t="shared" ca="1" si="132"/>
        <v>0</v>
      </c>
      <c r="AC63" s="6355">
        <f t="shared" ca="1" si="132"/>
        <v>0</v>
      </c>
      <c r="AD63" s="6355">
        <f t="shared" ca="1" si="132"/>
        <v>0</v>
      </c>
      <c r="AE63" s="6355">
        <f t="shared" ca="1" si="132"/>
        <v>0</v>
      </c>
      <c r="AF63" s="6355">
        <f t="shared" ca="1" si="132"/>
        <v>0</v>
      </c>
      <c r="AG63" s="6355">
        <f t="shared" ca="1" si="132"/>
        <v>0</v>
      </c>
      <c r="AH63" s="6355">
        <f t="shared" ca="1" si="132"/>
        <v>0</v>
      </c>
      <c r="AI63" s="6355">
        <f t="shared" ca="1" si="132"/>
        <v>0</v>
      </c>
      <c r="AJ63" s="6355">
        <f t="shared" ca="1" si="132"/>
        <v>0</v>
      </c>
      <c r="AK63" s="6355">
        <f t="shared" ca="1" si="132"/>
        <v>0</v>
      </c>
      <c r="AL63" s="6355">
        <f t="shared" ca="1" si="132"/>
        <v>0</v>
      </c>
      <c r="AM63" s="6355">
        <f t="shared" ca="1" si="132"/>
        <v>0</v>
      </c>
      <c r="AN63" s="6355">
        <f t="shared" ca="1" si="132"/>
        <v>0</v>
      </c>
      <c r="AO63" s="6355">
        <f t="shared" ca="1" si="132"/>
        <v>0</v>
      </c>
      <c r="AP63" s="6355">
        <f t="shared" ca="1" si="132"/>
        <v>0</v>
      </c>
      <c r="AQ63" s="6355">
        <f t="shared" ca="1" si="132"/>
        <v>0</v>
      </c>
      <c r="AR63" s="6355">
        <f ca="1">SUM(Y63:AQ63)</f>
        <v>47.544680160000006</v>
      </c>
      <c r="AT63" s="6356">
        <f ca="1">AT62</f>
        <v>0</v>
      </c>
      <c r="AU63" s="6356">
        <f t="shared" ref="AU63:BL63" ca="1" si="133">AU62</f>
        <v>0</v>
      </c>
      <c r="AV63" s="6356">
        <f t="shared" ca="1" si="133"/>
        <v>0</v>
      </c>
      <c r="AW63" s="6356">
        <f t="shared" ca="1" si="133"/>
        <v>0</v>
      </c>
      <c r="AX63" s="6356">
        <f t="shared" ca="1" si="133"/>
        <v>0</v>
      </c>
      <c r="AY63" s="6356">
        <f t="shared" ca="1" si="133"/>
        <v>0</v>
      </c>
      <c r="AZ63" s="6356">
        <f t="shared" ca="1" si="133"/>
        <v>0</v>
      </c>
      <c r="BA63" s="6356">
        <f t="shared" ca="1" si="133"/>
        <v>0</v>
      </c>
      <c r="BB63" s="6356">
        <f t="shared" ca="1" si="133"/>
        <v>0</v>
      </c>
      <c r="BC63" s="6356">
        <f t="shared" ca="1" si="133"/>
        <v>-148.57712550000002</v>
      </c>
      <c r="BD63" s="6356">
        <f t="shared" ca="1" si="133"/>
        <v>0</v>
      </c>
      <c r="BE63" s="6356">
        <f t="shared" ca="1" si="133"/>
        <v>0</v>
      </c>
      <c r="BF63" s="6356">
        <f t="shared" ca="1" si="133"/>
        <v>0</v>
      </c>
      <c r="BG63" s="6356">
        <f t="shared" ca="1" si="133"/>
        <v>0</v>
      </c>
      <c r="BH63" s="6356">
        <f t="shared" ca="1" si="133"/>
        <v>0</v>
      </c>
      <c r="BI63" s="6356">
        <f t="shared" ca="1" si="133"/>
        <v>0</v>
      </c>
      <c r="BJ63" s="6356">
        <f t="shared" ca="1" si="133"/>
        <v>0</v>
      </c>
      <c r="BK63" s="6356">
        <f t="shared" ca="1" si="133"/>
        <v>0</v>
      </c>
      <c r="BL63" s="6356">
        <f t="shared" ca="1" si="133"/>
        <v>0</v>
      </c>
      <c r="BM63" s="6356">
        <f ca="1">SUM(AT63:BL63)</f>
        <v>-148.57712550000002</v>
      </c>
      <c r="BO63" s="6357">
        <f ca="1">BO62</f>
        <v>101.03244534000001</v>
      </c>
      <c r="BP63" s="6357">
        <f ca="1">BP62</f>
        <v>0</v>
      </c>
      <c r="BQ63" s="6357">
        <f ca="1">SUM(BO63:BP63)</f>
        <v>101.03244534000001</v>
      </c>
      <c r="BS63" s="6358">
        <f t="shared" ca="1" si="126"/>
        <v>0</v>
      </c>
      <c r="BT63" s="6358"/>
      <c r="BU63" s="6359"/>
      <c r="BV63" s="6439">
        <f t="shared" ref="BV63:DM63" ca="1" si="134">BV62</f>
        <v>0</v>
      </c>
      <c r="BW63" s="6360">
        <f t="shared" ca="1" si="134"/>
        <v>0</v>
      </c>
      <c r="BX63" s="6360">
        <f t="shared" ca="1" si="134"/>
        <v>0</v>
      </c>
      <c r="BY63" s="6360">
        <f t="shared" ca="1" si="134"/>
        <v>0</v>
      </c>
      <c r="BZ63" s="6360">
        <f t="shared" ca="1" si="134"/>
        <v>0</v>
      </c>
      <c r="CA63" s="6360">
        <f t="shared" ca="1" si="134"/>
        <v>0</v>
      </c>
      <c r="CB63" s="6360">
        <f t="shared" ca="1" si="134"/>
        <v>0</v>
      </c>
      <c r="CC63" s="6360">
        <f t="shared" ca="1" si="134"/>
        <v>0</v>
      </c>
      <c r="CD63" s="6360">
        <f t="shared" ca="1" si="134"/>
        <v>0</v>
      </c>
      <c r="CE63" s="6360">
        <f t="shared" ca="1" si="134"/>
        <v>0</v>
      </c>
      <c r="CF63" s="6360">
        <f t="shared" ca="1" si="134"/>
        <v>0</v>
      </c>
      <c r="CG63" s="6360">
        <f t="shared" ca="1" si="134"/>
        <v>0</v>
      </c>
      <c r="CH63" s="6360">
        <f t="shared" ca="1" si="134"/>
        <v>0</v>
      </c>
      <c r="CI63" s="6360">
        <f t="shared" ca="1" si="134"/>
        <v>0</v>
      </c>
      <c r="CJ63" s="6360">
        <f t="shared" ca="1" si="134"/>
        <v>0</v>
      </c>
      <c r="CK63" s="6360">
        <f t="shared" ca="1" si="134"/>
        <v>0</v>
      </c>
      <c r="CL63" s="6360">
        <f t="shared" ca="1" si="134"/>
        <v>0</v>
      </c>
      <c r="CM63" s="6360">
        <f t="shared" ca="1" si="134"/>
        <v>0</v>
      </c>
      <c r="CN63" s="6360">
        <f t="shared" ca="1" si="134"/>
        <v>0</v>
      </c>
      <c r="CO63" s="6360">
        <f t="shared" ca="1" si="134"/>
        <v>0</v>
      </c>
      <c r="CP63" s="6360">
        <f t="shared" ca="1" si="134"/>
        <v>0</v>
      </c>
      <c r="CQ63" s="6360">
        <f t="shared" ca="1" si="134"/>
        <v>0</v>
      </c>
      <c r="CR63" s="6360">
        <f t="shared" ca="1" si="134"/>
        <v>0</v>
      </c>
      <c r="CS63" s="6360">
        <f t="shared" ca="1" si="134"/>
        <v>0</v>
      </c>
      <c r="CT63" s="6360">
        <f t="shared" ca="1" si="134"/>
        <v>0</v>
      </c>
      <c r="CU63" s="6360">
        <f t="shared" ca="1" si="134"/>
        <v>0</v>
      </c>
      <c r="CV63" s="6360">
        <f t="shared" ca="1" si="134"/>
        <v>0</v>
      </c>
      <c r="CW63" s="6360">
        <f t="shared" ca="1" si="134"/>
        <v>0</v>
      </c>
      <c r="CX63" s="6360">
        <f t="shared" ca="1" si="134"/>
        <v>0</v>
      </c>
      <c r="CY63" s="6360">
        <f t="shared" ca="1" si="134"/>
        <v>0</v>
      </c>
      <c r="CZ63" s="6360">
        <f t="shared" ca="1" si="134"/>
        <v>0</v>
      </c>
      <c r="DA63" s="6360">
        <f t="shared" ca="1" si="134"/>
        <v>0</v>
      </c>
      <c r="DB63" s="6360">
        <f t="shared" ca="1" si="134"/>
        <v>0</v>
      </c>
      <c r="DC63" s="6360">
        <f t="shared" ca="1" si="134"/>
        <v>0</v>
      </c>
      <c r="DD63" s="6360">
        <f t="shared" ca="1" si="134"/>
        <v>0</v>
      </c>
      <c r="DE63" s="6360">
        <f t="shared" ca="1" si="134"/>
        <v>0</v>
      </c>
      <c r="DF63" s="6360">
        <f t="shared" ca="1" si="134"/>
        <v>0</v>
      </c>
      <c r="DG63" s="6360">
        <f t="shared" ca="1" si="134"/>
        <v>0</v>
      </c>
      <c r="DH63" s="6360">
        <f t="shared" ca="1" si="134"/>
        <v>0</v>
      </c>
      <c r="DI63" s="6360">
        <f t="shared" ca="1" si="134"/>
        <v>0</v>
      </c>
      <c r="DJ63" s="6360">
        <f t="shared" ca="1" si="134"/>
        <v>0</v>
      </c>
      <c r="DK63" s="6360">
        <f t="shared" ca="1" si="134"/>
        <v>0</v>
      </c>
      <c r="DL63" s="6360">
        <f t="shared" ca="1" si="134"/>
        <v>0</v>
      </c>
      <c r="DM63" s="6360">
        <f t="shared" ca="1" si="134"/>
        <v>0</v>
      </c>
      <c r="DO63" s="6361">
        <f t="shared" ca="1" si="66"/>
        <v>0</v>
      </c>
      <c r="DP63" s="6481"/>
      <c r="DQ63" s="6481"/>
      <c r="DR63" s="6481"/>
      <c r="DS63" s="6481"/>
      <c r="DT63" s="6481"/>
      <c r="DU63" s="6481"/>
      <c r="DV63" s="6481"/>
      <c r="DW63" s="6481"/>
      <c r="DX63" s="6481"/>
      <c r="DY63" s="6481"/>
      <c r="DZ63" s="6481"/>
      <c r="EA63" s="6481"/>
      <c r="EB63" s="6481"/>
      <c r="EC63" s="6481"/>
      <c r="ED63" s="6481"/>
      <c r="EE63" s="6481"/>
      <c r="EF63" s="6481"/>
      <c r="EG63" s="6481"/>
      <c r="EH63" s="6481"/>
      <c r="EI63" s="6481"/>
      <c r="EJ63" s="6481"/>
      <c r="EK63" s="6481"/>
      <c r="EL63" s="6481"/>
      <c r="EM63" s="6481"/>
      <c r="EN63" s="6481"/>
      <c r="EO63" s="6481"/>
      <c r="EP63" s="6481"/>
      <c r="EQ63" s="6481"/>
    </row>
    <row r="64" spans="1:147" s="6481" customFormat="1" ht="12.75" customHeight="1" outlineLevel="1">
      <c r="A64" s="1307"/>
      <c r="B64" s="1307"/>
      <c r="C64" s="74"/>
      <c r="D64" s="53"/>
      <c r="E64" s="53"/>
      <c r="G64" s="6301"/>
      <c r="H64" s="6301"/>
      <c r="I64" s="6301"/>
      <c r="J64" s="6301"/>
      <c r="K64" s="6301"/>
      <c r="L64" s="6301"/>
      <c r="M64" s="6321"/>
      <c r="N64" s="6301"/>
      <c r="O64" s="6301"/>
      <c r="P64" s="6301"/>
      <c r="Q64" s="6301"/>
      <c r="R64" s="6301"/>
      <c r="S64" s="6301"/>
      <c r="T64" s="6301"/>
      <c r="U64" s="6301"/>
      <c r="V64" s="6301"/>
      <c r="W64" s="6301"/>
      <c r="Y64" s="6303"/>
      <c r="Z64" s="6303"/>
      <c r="AA64" s="6303"/>
      <c r="AB64" s="6303"/>
      <c r="AC64" s="6303"/>
      <c r="AD64" s="6303"/>
      <c r="AE64" s="6303"/>
      <c r="AF64" s="6303"/>
      <c r="AG64" s="6303"/>
      <c r="AH64" s="6303"/>
      <c r="AI64" s="6303"/>
      <c r="AJ64" s="6303"/>
      <c r="AK64" s="6303"/>
      <c r="AL64" s="6303"/>
      <c r="AM64" s="6303"/>
      <c r="AN64" s="6303"/>
      <c r="AO64" s="6303"/>
      <c r="AP64" s="6303"/>
      <c r="AQ64" s="6303"/>
      <c r="AR64" s="6303"/>
      <c r="AT64" s="6304"/>
      <c r="AU64" s="6304"/>
      <c r="AV64" s="6304"/>
      <c r="AW64" s="6304"/>
      <c r="AX64" s="6304"/>
      <c r="AY64" s="6304"/>
      <c r="AZ64" s="6304"/>
      <c r="BA64" s="6304"/>
      <c r="BB64" s="6304"/>
      <c r="BC64" s="6304"/>
      <c r="BD64" s="6304"/>
      <c r="BE64" s="6304"/>
      <c r="BF64" s="6304"/>
      <c r="BG64" s="6304"/>
      <c r="BH64" s="6304"/>
      <c r="BI64" s="6304"/>
      <c r="BJ64" s="6304"/>
      <c r="BK64" s="6304"/>
      <c r="BL64" s="6304"/>
      <c r="BM64" s="6304"/>
      <c r="BO64" s="6305"/>
      <c r="BP64" s="6305"/>
      <c r="BQ64" s="6305"/>
      <c r="BS64" s="55">
        <f t="shared" si="126"/>
        <v>0</v>
      </c>
      <c r="BT64" s="55"/>
      <c r="BU64" s="1307"/>
      <c r="BV64" s="6444"/>
      <c r="BW64" s="6317"/>
      <c r="BX64" s="6317"/>
      <c r="BY64" s="6317"/>
      <c r="BZ64" s="6317"/>
      <c r="CA64" s="6317"/>
      <c r="CB64" s="6317"/>
      <c r="CC64" s="6317"/>
      <c r="CD64" s="6317"/>
      <c r="CE64" s="6317"/>
      <c r="CF64" s="6317"/>
      <c r="CG64" s="6317"/>
      <c r="CH64" s="6317"/>
      <c r="CI64" s="6317"/>
      <c r="CJ64" s="6317"/>
      <c r="CK64" s="6317"/>
      <c r="CL64" s="6317"/>
      <c r="CM64" s="6317"/>
      <c r="CN64" s="6317"/>
      <c r="CO64" s="6317"/>
      <c r="CP64" s="6317"/>
      <c r="CQ64" s="6317"/>
      <c r="CR64" s="6317"/>
      <c r="CS64" s="6317"/>
      <c r="CT64" s="6317"/>
      <c r="CU64" s="6317"/>
      <c r="CV64" s="6317"/>
      <c r="CW64" s="6317"/>
      <c r="CX64" s="6317"/>
      <c r="CY64" s="6317"/>
      <c r="CZ64" s="6317"/>
      <c r="DA64" s="6317"/>
      <c r="DB64" s="6317"/>
      <c r="DC64" s="6317"/>
      <c r="DD64" s="6317"/>
      <c r="DE64" s="6317"/>
      <c r="DF64" s="6317"/>
      <c r="DG64" s="6317"/>
      <c r="DH64" s="6317"/>
      <c r="DI64" s="6317"/>
      <c r="DJ64" s="6317"/>
      <c r="DK64" s="6317"/>
      <c r="DL64" s="6317"/>
      <c r="DM64" s="6317"/>
      <c r="DO64" s="525"/>
    </row>
    <row r="65" spans="1:147" s="6322" customFormat="1" ht="12.75" customHeight="1" outlineLevel="1">
      <c r="C65" s="187" t="s">
        <v>2340</v>
      </c>
      <c r="D65" s="137" t="s">
        <v>447</v>
      </c>
      <c r="E65" s="137"/>
      <c r="F65" s="6481"/>
      <c r="G65" s="6323"/>
      <c r="H65" s="6323"/>
      <c r="I65" s="6323"/>
      <c r="J65" s="6323"/>
      <c r="K65" s="6323"/>
      <c r="L65" s="6323"/>
      <c r="M65" s="6324"/>
      <c r="N65" s="6323"/>
      <c r="O65" s="6323"/>
      <c r="P65" s="6323"/>
      <c r="Q65" s="6323"/>
      <c r="R65" s="6323"/>
      <c r="S65" s="6323"/>
      <c r="T65" s="6323"/>
      <c r="U65" s="6323"/>
      <c r="V65" s="6323"/>
      <c r="W65" s="6323"/>
      <c r="X65" s="6481"/>
      <c r="Y65" s="6325">
        <f ca="1">Y$61+Y$63</f>
        <v>-2171.8591364028521</v>
      </c>
      <c r="Z65" s="6325">
        <f t="shared" ref="Z65:AQ65" ca="1" si="135">Z$61+Z$63</f>
        <v>122.23023436224003</v>
      </c>
      <c r="AA65" s="6325">
        <f t="shared" ca="1" si="135"/>
        <v>0</v>
      </c>
      <c r="AB65" s="6325">
        <f t="shared" ca="1" si="135"/>
        <v>0</v>
      </c>
      <c r="AC65" s="6325">
        <f t="shared" ca="1" si="135"/>
        <v>0</v>
      </c>
      <c r="AD65" s="6325">
        <f t="shared" ca="1" si="135"/>
        <v>0</v>
      </c>
      <c r="AE65" s="6325">
        <f t="shared" ca="1" si="135"/>
        <v>0</v>
      </c>
      <c r="AF65" s="6325">
        <f t="shared" ca="1" si="135"/>
        <v>0</v>
      </c>
      <c r="AG65" s="6325">
        <f t="shared" ca="1" si="135"/>
        <v>0</v>
      </c>
      <c r="AH65" s="6325">
        <f t="shared" ca="1" si="135"/>
        <v>0</v>
      </c>
      <c r="AI65" s="6325">
        <f t="shared" ca="1" si="135"/>
        <v>0</v>
      </c>
      <c r="AJ65" s="6325">
        <f t="shared" ca="1" si="135"/>
        <v>0</v>
      </c>
      <c r="AK65" s="6325">
        <f t="shared" ca="1" si="135"/>
        <v>0</v>
      </c>
      <c r="AL65" s="6325">
        <f t="shared" ca="1" si="135"/>
        <v>0</v>
      </c>
      <c r="AM65" s="6325">
        <f t="shared" ca="1" si="135"/>
        <v>0</v>
      </c>
      <c r="AN65" s="6325">
        <f t="shared" ca="1" si="135"/>
        <v>0</v>
      </c>
      <c r="AO65" s="6325">
        <f t="shared" ca="1" si="135"/>
        <v>0</v>
      </c>
      <c r="AP65" s="6325">
        <f t="shared" ca="1" si="135"/>
        <v>0</v>
      </c>
      <c r="AQ65" s="6325">
        <f t="shared" ca="1" si="135"/>
        <v>0</v>
      </c>
      <c r="AR65" s="6309"/>
      <c r="AS65" s="6481"/>
      <c r="AT65" s="6326"/>
      <c r="AU65" s="6326"/>
      <c r="AV65" s="6326"/>
      <c r="AW65" s="6326"/>
      <c r="AX65" s="6326"/>
      <c r="AY65" s="6326"/>
      <c r="AZ65" s="6326"/>
      <c r="BA65" s="6326"/>
      <c r="BB65" s="6326"/>
      <c r="BC65" s="6326"/>
      <c r="BD65" s="6326"/>
      <c r="BE65" s="6326"/>
      <c r="BF65" s="6326"/>
      <c r="BG65" s="6326"/>
      <c r="BH65" s="6326"/>
      <c r="BI65" s="6326"/>
      <c r="BJ65" s="6326"/>
      <c r="BK65" s="6326"/>
      <c r="BL65" s="6326"/>
      <c r="BM65" s="6326"/>
      <c r="BN65" s="6481"/>
      <c r="BO65" s="6327"/>
      <c r="BP65" s="6327"/>
      <c r="BQ65" s="6327"/>
      <c r="BR65" s="6481"/>
      <c r="BS65" s="138">
        <f t="shared" si="126"/>
        <v>0</v>
      </c>
      <c r="BT65" s="138"/>
      <c r="BV65" s="6447"/>
      <c r="BW65" s="6328"/>
      <c r="BX65" s="6328"/>
      <c r="BY65" s="6328"/>
      <c r="BZ65" s="6328"/>
      <c r="CA65" s="6328"/>
      <c r="CB65" s="6328"/>
      <c r="CC65" s="6328"/>
      <c r="CD65" s="6328"/>
      <c r="CE65" s="6328"/>
      <c r="CF65" s="6328"/>
      <c r="CG65" s="6328"/>
      <c r="CH65" s="6328"/>
      <c r="CI65" s="6328"/>
      <c r="CJ65" s="6328"/>
      <c r="CK65" s="6328"/>
      <c r="CL65" s="6328"/>
      <c r="CM65" s="6328"/>
      <c r="CN65" s="6328"/>
      <c r="CO65" s="6328"/>
      <c r="CP65" s="6328"/>
      <c r="CQ65" s="6328"/>
      <c r="CR65" s="6328"/>
      <c r="CS65" s="6328"/>
      <c r="CT65" s="6328"/>
      <c r="CU65" s="6328"/>
      <c r="CV65" s="6328"/>
      <c r="CW65" s="6328"/>
      <c r="CX65" s="6328"/>
      <c r="CY65" s="6328"/>
      <c r="CZ65" s="6328"/>
      <c r="DA65" s="6328"/>
      <c r="DB65" s="6328"/>
      <c r="DC65" s="6328"/>
      <c r="DD65" s="6328"/>
      <c r="DE65" s="6328"/>
      <c r="DF65" s="6328"/>
      <c r="DG65" s="6328"/>
      <c r="DH65" s="6328"/>
      <c r="DI65" s="6328"/>
      <c r="DJ65" s="6328"/>
      <c r="DK65" s="6328"/>
      <c r="DL65" s="6328"/>
      <c r="DM65" s="6328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81"/>
      <c r="G66" s="6306">
        <f t="shared" ref="G66:V66" ca="1" si="136">IFERROR(INDEX(INDIRECT($C66&amp;".Outputs["&amp;this.Year&amp;"]"), MATCH(G$5, INDIRECT($C66&amp;".Outputs[Vector]"), 0)), 0)</f>
        <v>0</v>
      </c>
      <c r="H66" s="6306">
        <f t="shared" ca="1" si="136"/>
        <v>0</v>
      </c>
      <c r="I66" s="6306"/>
      <c r="J66" s="6306"/>
      <c r="K66" s="6306">
        <f t="shared" ca="1" si="136"/>
        <v>0</v>
      </c>
      <c r="L66" s="6306">
        <f t="shared" ca="1" si="136"/>
        <v>0</v>
      </c>
      <c r="M66" s="6306">
        <f t="shared" ca="1" si="136"/>
        <v>0</v>
      </c>
      <c r="N66" s="6306">
        <f t="shared" ca="1" si="136"/>
        <v>0</v>
      </c>
      <c r="O66" s="6306"/>
      <c r="P66" s="6306"/>
      <c r="Q66" s="6306"/>
      <c r="R66" s="6306">
        <f t="shared" ca="1" si="136"/>
        <v>0</v>
      </c>
      <c r="S66" s="6306">
        <f t="shared" ca="1" si="136"/>
        <v>0</v>
      </c>
      <c r="T66" s="6306">
        <f t="shared" ca="1" si="136"/>
        <v>0</v>
      </c>
      <c r="U66" s="6306"/>
      <c r="V66" s="6306">
        <f t="shared" ca="1" si="136"/>
        <v>0</v>
      </c>
      <c r="W66" s="6307">
        <f ca="1">SUM(G66:V66)</f>
        <v>0</v>
      </c>
      <c r="X66" s="6481"/>
      <c r="Y66" s="6308">
        <f t="shared" ref="Y66:AQ66" ca="1" si="137">IFERROR(INDEX(INDIRECT($C66&amp;".Outputs["&amp;this.Year&amp;"]"), MATCH(Y$5, INDIRECT($C66&amp;".Outputs[Vector]"), 0)), 0)</f>
        <v>0</v>
      </c>
      <c r="Z66" s="6308">
        <f t="shared" ca="1" si="137"/>
        <v>3.2807701591785605</v>
      </c>
      <c r="AA66" s="6308">
        <f t="shared" ca="1" si="137"/>
        <v>0</v>
      </c>
      <c r="AB66" s="6308">
        <f t="shared" ca="1" si="137"/>
        <v>0</v>
      </c>
      <c r="AC66" s="6308">
        <f t="shared" ca="1" si="137"/>
        <v>0</v>
      </c>
      <c r="AD66" s="6308">
        <f t="shared" ca="1" si="137"/>
        <v>0</v>
      </c>
      <c r="AE66" s="6308">
        <f t="shared" ca="1" si="137"/>
        <v>0</v>
      </c>
      <c r="AF66" s="6308">
        <f t="shared" ca="1" si="137"/>
        <v>-7.6748262090222461</v>
      </c>
      <c r="AG66" s="6308">
        <f t="shared" ca="1" si="137"/>
        <v>0</v>
      </c>
      <c r="AH66" s="6308">
        <f t="shared" ca="1" si="137"/>
        <v>0</v>
      </c>
      <c r="AI66" s="6308">
        <f t="shared" ca="1" si="137"/>
        <v>0</v>
      </c>
      <c r="AJ66" s="6308">
        <f t="shared" ca="1" si="137"/>
        <v>0</v>
      </c>
      <c r="AK66" s="6308">
        <f t="shared" ca="1" si="137"/>
        <v>0</v>
      </c>
      <c r="AL66" s="6308">
        <f t="shared" ca="1" si="137"/>
        <v>0</v>
      </c>
      <c r="AM66" s="6308">
        <f t="shared" ca="1" si="137"/>
        <v>0</v>
      </c>
      <c r="AN66" s="6308">
        <f t="shared" ca="1" si="137"/>
        <v>0</v>
      </c>
      <c r="AO66" s="6308">
        <f t="shared" ca="1" si="137"/>
        <v>0</v>
      </c>
      <c r="AP66" s="6308">
        <f t="shared" ca="1" si="137"/>
        <v>0</v>
      </c>
      <c r="AQ66" s="6308">
        <f t="shared" ca="1" si="137"/>
        <v>0</v>
      </c>
      <c r="AR66" s="6309">
        <f ca="1">SUM(Y66:AQ66)</f>
        <v>-4.3940560498436856</v>
      </c>
      <c r="AS66" s="6481"/>
      <c r="AT66" s="6310">
        <f t="shared" ref="AT66:BL66" ca="1" si="138">IFERROR(INDEX(INDIRECT($C66&amp;".Outputs["&amp;this.Year&amp;"]"), MATCH(AT$5, INDIRECT($C66&amp;".Outputs[Vector]"), 0)), 0)</f>
        <v>0</v>
      </c>
      <c r="AU66" s="6310">
        <f t="shared" ca="1" si="138"/>
        <v>0</v>
      </c>
      <c r="AV66" s="6310">
        <f t="shared" ca="1" si="138"/>
        <v>0</v>
      </c>
      <c r="AW66" s="6310">
        <f t="shared" ca="1" si="138"/>
        <v>0</v>
      </c>
      <c r="AX66" s="6310">
        <f t="shared" ca="1" si="138"/>
        <v>0</v>
      </c>
      <c r="AY66" s="6310">
        <f t="shared" ca="1" si="138"/>
        <v>0</v>
      </c>
      <c r="AZ66" s="6310">
        <f t="shared" ca="1" si="138"/>
        <v>0</v>
      </c>
      <c r="BA66" s="6310">
        <f t="shared" ca="1" si="138"/>
        <v>0</v>
      </c>
      <c r="BB66" s="6310">
        <f t="shared" ca="1" si="138"/>
        <v>0</v>
      </c>
      <c r="BC66" s="6310">
        <f t="shared" ca="1" si="138"/>
        <v>0</v>
      </c>
      <c r="BD66" s="6310">
        <f t="shared" ca="1" si="138"/>
        <v>0</v>
      </c>
      <c r="BE66" s="6310">
        <f t="shared" ca="1" si="138"/>
        <v>0</v>
      </c>
      <c r="BF66" s="6310">
        <f t="shared" ca="1" si="138"/>
        <v>0</v>
      </c>
      <c r="BG66" s="6310">
        <f t="shared" ca="1" si="138"/>
        <v>0</v>
      </c>
      <c r="BH66" s="6310">
        <f t="shared" ca="1" si="138"/>
        <v>0</v>
      </c>
      <c r="BI66" s="6310">
        <f t="shared" ca="1" si="138"/>
        <v>0</v>
      </c>
      <c r="BJ66" s="6310">
        <f t="shared" ca="1" si="138"/>
        <v>0</v>
      </c>
      <c r="BK66" s="6310">
        <f t="shared" ca="1" si="138"/>
        <v>0</v>
      </c>
      <c r="BL66" s="6310">
        <f t="shared" ca="1" si="138"/>
        <v>0</v>
      </c>
      <c r="BM66" s="6311">
        <f ca="1">SUM(AT66:BL66)</f>
        <v>0</v>
      </c>
      <c r="BN66" s="6481"/>
      <c r="BO66" s="6312">
        <f ca="1">IFERROR(INDEX(INDIRECT($C66&amp;".Outputs["&amp;this.Year&amp;"]"), MATCH(BO$5, INDIRECT($C66&amp;".Outputs[Vector]"), 0)), 0)</f>
        <v>4.3940560498436856</v>
      </c>
      <c r="BP66" s="6312">
        <f ca="1">IFERROR(INDEX(INDIRECT($C66&amp;".Outputs["&amp;this.Year&amp;"]"), MATCH(BP$5, INDIRECT($C66&amp;".Outputs[Vector]"), 0)), 0)</f>
        <v>0</v>
      </c>
      <c r="BQ66" s="6313">
        <f ca="1">SUM(BO66:BP66)</f>
        <v>4.3940560498436856</v>
      </c>
      <c r="BR66" s="6481"/>
      <c r="BS66" s="114">
        <f t="shared" ca="1" si="126"/>
        <v>0</v>
      </c>
      <c r="BT66" s="114"/>
      <c r="BU66" s="369"/>
      <c r="BV66" s="6438">
        <f t="shared" ref="BV66:DM66" ca="1" si="139">IFERROR(SUMIFS(INDIRECT($C66&amp;".Emissions["&amp;this.Year&amp;"]"), INDIRECT($C66&amp;".Emissions[GHG]"), BV$6, INDIRECT($C66&amp;".Emissions[IPCC Sector]"), BV$5),0)</f>
        <v>0.56844905037578797</v>
      </c>
      <c r="BW66" s="6317">
        <f t="shared" ca="1" si="139"/>
        <v>4.8351405116840149E-4</v>
      </c>
      <c r="BX66" s="6317">
        <f t="shared" ca="1" si="139"/>
        <v>9.2275165384613758E-4</v>
      </c>
      <c r="BY66" s="6317">
        <f t="shared" ca="1" si="139"/>
        <v>0</v>
      </c>
      <c r="BZ66" s="6317">
        <f t="shared" ca="1" si="139"/>
        <v>0</v>
      </c>
      <c r="CA66" s="6317">
        <f t="shared" ca="1" si="139"/>
        <v>0</v>
      </c>
      <c r="CB66" s="6317">
        <f t="shared" ca="1" si="139"/>
        <v>0</v>
      </c>
      <c r="CC66" s="6317">
        <f t="shared" ca="1" si="139"/>
        <v>0</v>
      </c>
      <c r="CD66" s="6317">
        <f t="shared" ca="1" si="139"/>
        <v>0</v>
      </c>
      <c r="CE66" s="6317">
        <f t="shared" ca="1" si="139"/>
        <v>0</v>
      </c>
      <c r="CF66" s="6317">
        <f t="shared" ca="1" si="139"/>
        <v>0</v>
      </c>
      <c r="CG66" s="6317">
        <f t="shared" ca="1" si="139"/>
        <v>0</v>
      </c>
      <c r="CH66" s="6317">
        <f t="shared" ca="1" si="139"/>
        <v>0</v>
      </c>
      <c r="CI66" s="6317">
        <f t="shared" ca="1" si="139"/>
        <v>0</v>
      </c>
      <c r="CJ66" s="6317">
        <f t="shared" ca="1" si="139"/>
        <v>0</v>
      </c>
      <c r="CK66" s="6317">
        <f t="shared" ca="1" si="139"/>
        <v>0</v>
      </c>
      <c r="CL66" s="6317">
        <f t="shared" ca="1" si="139"/>
        <v>0</v>
      </c>
      <c r="CM66" s="6317">
        <f t="shared" ca="1" si="139"/>
        <v>0</v>
      </c>
      <c r="CN66" s="6317">
        <f t="shared" ca="1" si="139"/>
        <v>0</v>
      </c>
      <c r="CO66" s="6317">
        <f t="shared" ca="1" si="139"/>
        <v>0</v>
      </c>
      <c r="CP66" s="6317">
        <f t="shared" ca="1" si="139"/>
        <v>0</v>
      </c>
      <c r="CQ66" s="6317">
        <f t="shared" ca="1" si="139"/>
        <v>0</v>
      </c>
      <c r="CR66" s="6317">
        <f t="shared" ca="1" si="139"/>
        <v>0</v>
      </c>
      <c r="CS66" s="6317">
        <f t="shared" ca="1" si="139"/>
        <v>0</v>
      </c>
      <c r="CT66" s="6317">
        <f t="shared" ca="1" si="139"/>
        <v>0</v>
      </c>
      <c r="CU66" s="6317">
        <f t="shared" ca="1" si="139"/>
        <v>0</v>
      </c>
      <c r="CV66" s="6317">
        <f t="shared" ca="1" si="139"/>
        <v>0</v>
      </c>
      <c r="CW66" s="6317">
        <f t="shared" ca="1" si="139"/>
        <v>0</v>
      </c>
      <c r="CX66" s="6317">
        <f t="shared" ca="1" si="139"/>
        <v>0</v>
      </c>
      <c r="CY66" s="6317">
        <f t="shared" ca="1" si="139"/>
        <v>0</v>
      </c>
      <c r="CZ66" s="6317">
        <f t="shared" ca="1" si="139"/>
        <v>0</v>
      </c>
      <c r="DA66" s="6317">
        <f t="shared" ca="1" si="139"/>
        <v>0</v>
      </c>
      <c r="DB66" s="6317">
        <f t="shared" ca="1" si="139"/>
        <v>0</v>
      </c>
      <c r="DC66" s="6317">
        <f t="shared" ca="1" si="139"/>
        <v>0</v>
      </c>
      <c r="DD66" s="6317">
        <f t="shared" ca="1" si="139"/>
        <v>0</v>
      </c>
      <c r="DE66" s="6317">
        <f t="shared" ca="1" si="139"/>
        <v>0</v>
      </c>
      <c r="DF66" s="6317">
        <f t="shared" ca="1" si="139"/>
        <v>0</v>
      </c>
      <c r="DG66" s="6317">
        <f t="shared" ca="1" si="139"/>
        <v>0</v>
      </c>
      <c r="DH66" s="6317">
        <f t="shared" ca="1" si="139"/>
        <v>0</v>
      </c>
      <c r="DI66" s="6317">
        <f t="shared" ca="1" si="139"/>
        <v>0</v>
      </c>
      <c r="DJ66" s="6317">
        <f t="shared" ca="1" si="139"/>
        <v>0</v>
      </c>
      <c r="DK66" s="6317">
        <f t="shared" ca="1" si="139"/>
        <v>0</v>
      </c>
      <c r="DL66" s="6317">
        <f t="shared" ca="1" si="139"/>
        <v>0</v>
      </c>
      <c r="DM66" s="6317">
        <f t="shared" ca="1" si="139"/>
        <v>0</v>
      </c>
      <c r="DO66" s="525">
        <f t="shared" ca="1" si="66"/>
        <v>0.56985531608080253</v>
      </c>
    </row>
    <row r="67" spans="1:147" s="6322" customFormat="1" ht="12.75" customHeight="1" outlineLevel="1">
      <c r="C67" s="187" t="s">
        <v>2339</v>
      </c>
      <c r="D67" s="137" t="s">
        <v>447</v>
      </c>
      <c r="E67" s="137"/>
      <c r="F67" s="6481"/>
      <c r="G67" s="6323"/>
      <c r="H67" s="6323"/>
      <c r="I67" s="6323"/>
      <c r="J67" s="6323"/>
      <c r="K67" s="6323"/>
      <c r="L67" s="6323"/>
      <c r="M67" s="6324"/>
      <c r="N67" s="6323"/>
      <c r="O67" s="6323"/>
      <c r="P67" s="6323"/>
      <c r="Q67" s="6323"/>
      <c r="R67" s="6323"/>
      <c r="S67" s="6323"/>
      <c r="T67" s="6323"/>
      <c r="U67" s="6323"/>
      <c r="V67" s="6323"/>
      <c r="W67" s="6323"/>
      <c r="X67" s="6481"/>
      <c r="Y67" s="6325">
        <f ca="1">Y65+Y66</f>
        <v>-2171.8591364028521</v>
      </c>
      <c r="Z67" s="6325">
        <f t="shared" ref="Z67:AQ67" ca="1" si="140">Z65+Z66</f>
        <v>125.51100452141858</v>
      </c>
      <c r="AA67" s="6325">
        <f t="shared" ca="1" si="140"/>
        <v>0</v>
      </c>
      <c r="AB67" s="6325">
        <f t="shared" ca="1" si="140"/>
        <v>0</v>
      </c>
      <c r="AC67" s="6325">
        <f t="shared" ca="1" si="140"/>
        <v>0</v>
      </c>
      <c r="AD67" s="6325">
        <f t="shared" ca="1" si="140"/>
        <v>0</v>
      </c>
      <c r="AE67" s="6325">
        <f t="shared" ca="1" si="140"/>
        <v>0</v>
      </c>
      <c r="AF67" s="6325">
        <f t="shared" ca="1" si="140"/>
        <v>-7.6748262090222461</v>
      </c>
      <c r="AG67" s="6325">
        <f t="shared" ca="1" si="140"/>
        <v>0</v>
      </c>
      <c r="AH67" s="6325">
        <f t="shared" ca="1" si="140"/>
        <v>0</v>
      </c>
      <c r="AI67" s="6325">
        <f t="shared" ca="1" si="140"/>
        <v>0</v>
      </c>
      <c r="AJ67" s="6325">
        <f t="shared" ca="1" si="140"/>
        <v>0</v>
      </c>
      <c r="AK67" s="6325">
        <f t="shared" ca="1" si="140"/>
        <v>0</v>
      </c>
      <c r="AL67" s="6325">
        <f t="shared" ca="1" si="140"/>
        <v>0</v>
      </c>
      <c r="AM67" s="6325">
        <f t="shared" ca="1" si="140"/>
        <v>0</v>
      </c>
      <c r="AN67" s="6325">
        <f t="shared" ca="1" si="140"/>
        <v>0</v>
      </c>
      <c r="AO67" s="6325">
        <f t="shared" ca="1" si="140"/>
        <v>0</v>
      </c>
      <c r="AP67" s="6325">
        <f t="shared" ca="1" si="140"/>
        <v>0</v>
      </c>
      <c r="AQ67" s="6325">
        <f t="shared" ca="1" si="140"/>
        <v>0</v>
      </c>
      <c r="AR67" s="6309"/>
      <c r="AS67" s="6481"/>
      <c r="AT67" s="6326"/>
      <c r="AU67" s="6326"/>
      <c r="AV67" s="6326"/>
      <c r="AW67" s="6326"/>
      <c r="AX67" s="6326"/>
      <c r="AY67" s="6326"/>
      <c r="AZ67" s="6326"/>
      <c r="BA67" s="6326"/>
      <c r="BB67" s="6326"/>
      <c r="BC67" s="6326"/>
      <c r="BD67" s="6326"/>
      <c r="BE67" s="6326"/>
      <c r="BF67" s="6326"/>
      <c r="BG67" s="6326"/>
      <c r="BH67" s="6326"/>
      <c r="BI67" s="6326"/>
      <c r="BJ67" s="6326"/>
      <c r="BK67" s="6326"/>
      <c r="BL67" s="6326"/>
      <c r="BM67" s="6326"/>
      <c r="BN67" s="6481"/>
      <c r="BO67" s="6327"/>
      <c r="BP67" s="6327"/>
      <c r="BQ67" s="6327"/>
      <c r="BR67" s="6481"/>
      <c r="BS67" s="138">
        <f t="shared" si="126"/>
        <v>0</v>
      </c>
      <c r="BT67" s="138"/>
      <c r="BV67" s="6447"/>
      <c r="BW67" s="6328"/>
      <c r="BX67" s="6328"/>
      <c r="BY67" s="6328"/>
      <c r="BZ67" s="6328"/>
      <c r="CA67" s="6328"/>
      <c r="CB67" s="6328"/>
      <c r="CC67" s="6328"/>
      <c r="CD67" s="6328"/>
      <c r="CE67" s="6328"/>
      <c r="CF67" s="6328"/>
      <c r="CG67" s="6328"/>
      <c r="CH67" s="6328"/>
      <c r="CI67" s="6328"/>
      <c r="CJ67" s="6328"/>
      <c r="CK67" s="6328"/>
      <c r="CL67" s="6328"/>
      <c r="CM67" s="6328"/>
      <c r="CN67" s="6328"/>
      <c r="CO67" s="6328"/>
      <c r="CP67" s="6328"/>
      <c r="CQ67" s="6328"/>
      <c r="CR67" s="6328"/>
      <c r="CS67" s="6328"/>
      <c r="CT67" s="6328"/>
      <c r="CU67" s="6328"/>
      <c r="CV67" s="6328"/>
      <c r="CW67" s="6328"/>
      <c r="CX67" s="6328"/>
      <c r="CY67" s="6328"/>
      <c r="CZ67" s="6328"/>
      <c r="DA67" s="6328"/>
      <c r="DB67" s="6328"/>
      <c r="DC67" s="6328"/>
      <c r="DD67" s="6328"/>
      <c r="DE67" s="6328"/>
      <c r="DF67" s="6328"/>
      <c r="DG67" s="6328"/>
      <c r="DH67" s="6328"/>
      <c r="DI67" s="6328"/>
      <c r="DJ67" s="6328"/>
      <c r="DK67" s="6328"/>
      <c r="DL67" s="6328"/>
      <c r="DM67" s="6328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81"/>
      <c r="G68" s="6306">
        <f t="shared" ref="G68:V68" ca="1" si="141">IFERROR(INDEX(INDIRECT($C68&amp;".Outputs["&amp;this.Year&amp;"]"), MATCH(G$5, INDIRECT($C68&amp;".Outputs[Vector]"), 0)), 0)</f>
        <v>0</v>
      </c>
      <c r="H68" s="6306">
        <f t="shared" ca="1" si="141"/>
        <v>0</v>
      </c>
      <c r="I68" s="6306"/>
      <c r="J68" s="6306"/>
      <c r="K68" s="6306">
        <f t="shared" ca="1" si="141"/>
        <v>0</v>
      </c>
      <c r="L68" s="6306">
        <f t="shared" ca="1" si="141"/>
        <v>0</v>
      </c>
      <c r="M68" s="6306">
        <f t="shared" ca="1" si="141"/>
        <v>0</v>
      </c>
      <c r="N68" s="6306">
        <f t="shared" ca="1" si="141"/>
        <v>0</v>
      </c>
      <c r="O68" s="6306"/>
      <c r="P68" s="6306"/>
      <c r="Q68" s="6306"/>
      <c r="R68" s="6306">
        <f t="shared" ca="1" si="141"/>
        <v>0</v>
      </c>
      <c r="S68" s="6306">
        <f t="shared" ca="1" si="141"/>
        <v>0</v>
      </c>
      <c r="T68" s="6306">
        <f t="shared" ca="1" si="141"/>
        <v>0</v>
      </c>
      <c r="U68" s="6306"/>
      <c r="V68" s="6306">
        <f t="shared" ca="1" si="141"/>
        <v>0</v>
      </c>
      <c r="W68" s="6307">
        <f ca="1">SUM(G68:V68)</f>
        <v>0</v>
      </c>
      <c r="X68" s="6481"/>
      <c r="Y68" s="6308">
        <f t="shared" ref="Y68:AQ68" ca="1" si="142">IFERROR(INDEX(INDIRECT($C68&amp;".Outputs["&amp;this.Year&amp;"]"), MATCH(Y$5, INDIRECT($C68&amp;".Outputs[Vector]"), 0)), 0)</f>
        <v>0</v>
      </c>
      <c r="Z68" s="6308">
        <f t="shared" ca="1" si="142"/>
        <v>2046.3481318814336</v>
      </c>
      <c r="AA68" s="6308">
        <f t="shared" ca="1" si="142"/>
        <v>-5582.0760771286105</v>
      </c>
      <c r="AB68" s="6308">
        <f t="shared" ca="1" si="142"/>
        <v>0</v>
      </c>
      <c r="AC68" s="6308">
        <f t="shared" ca="1" si="142"/>
        <v>0</v>
      </c>
      <c r="AD68" s="6308">
        <f t="shared" ca="1" si="142"/>
        <v>0</v>
      </c>
      <c r="AE68" s="6308">
        <f t="shared" ca="1" si="142"/>
        <v>0</v>
      </c>
      <c r="AF68" s="6308">
        <f t="shared" ca="1" si="142"/>
        <v>0</v>
      </c>
      <c r="AG68" s="6308">
        <f t="shared" ca="1" si="142"/>
        <v>0</v>
      </c>
      <c r="AH68" s="6308">
        <f t="shared" ca="1" si="142"/>
        <v>0</v>
      </c>
      <c r="AI68" s="6308">
        <f t="shared" ca="1" si="142"/>
        <v>0</v>
      </c>
      <c r="AJ68" s="6308">
        <f t="shared" ca="1" si="142"/>
        <v>0</v>
      </c>
      <c r="AK68" s="6308">
        <f t="shared" ca="1" si="142"/>
        <v>0</v>
      </c>
      <c r="AL68" s="6308">
        <f t="shared" ca="1" si="142"/>
        <v>0</v>
      </c>
      <c r="AM68" s="6308">
        <f t="shared" ca="1" si="142"/>
        <v>0</v>
      </c>
      <c r="AN68" s="6308">
        <f t="shared" ca="1" si="142"/>
        <v>0</v>
      </c>
      <c r="AO68" s="6308">
        <f t="shared" ca="1" si="142"/>
        <v>0</v>
      </c>
      <c r="AP68" s="6308">
        <f t="shared" ca="1" si="142"/>
        <v>0</v>
      </c>
      <c r="AQ68" s="6308">
        <f t="shared" ca="1" si="142"/>
        <v>0</v>
      </c>
      <c r="AR68" s="6309">
        <f ca="1">SUM(Y68:AQ68)</f>
        <v>-3535.7279452471766</v>
      </c>
      <c r="AS68" s="6481"/>
      <c r="AT68" s="6310">
        <f t="shared" ref="AT68:BL68" ca="1" si="143">IFERROR(INDEX(INDIRECT($C68&amp;".Outputs["&amp;this.Year&amp;"]"), MATCH(AT$5, INDIRECT($C68&amp;".Outputs[Vector]"), 0)), 0)</f>
        <v>0</v>
      </c>
      <c r="AU68" s="6310">
        <f t="shared" ca="1" si="143"/>
        <v>0</v>
      </c>
      <c r="AV68" s="6310">
        <f t="shared" ca="1" si="143"/>
        <v>0</v>
      </c>
      <c r="AW68" s="6310">
        <f t="shared" ca="1" si="143"/>
        <v>-25.835828428799999</v>
      </c>
      <c r="AX68" s="6310">
        <f t="shared" ca="1" si="143"/>
        <v>0</v>
      </c>
      <c r="AY68" s="6310">
        <f t="shared" ca="1" si="143"/>
        <v>0</v>
      </c>
      <c r="AZ68" s="6310">
        <f t="shared" ca="1" si="143"/>
        <v>0</v>
      </c>
      <c r="BA68" s="6310">
        <f t="shared" ca="1" si="143"/>
        <v>0</v>
      </c>
      <c r="BB68" s="6310">
        <f t="shared" ca="1" si="143"/>
        <v>0</v>
      </c>
      <c r="BC68" s="6310">
        <f t="shared" ca="1" si="143"/>
        <v>0</v>
      </c>
      <c r="BD68" s="6310">
        <f t="shared" ca="1" si="143"/>
        <v>0</v>
      </c>
      <c r="BE68" s="6310">
        <f t="shared" ca="1" si="143"/>
        <v>0</v>
      </c>
      <c r="BF68" s="6310">
        <f t="shared" ca="1" si="143"/>
        <v>0</v>
      </c>
      <c r="BG68" s="6310">
        <f t="shared" ca="1" si="143"/>
        <v>0</v>
      </c>
      <c r="BH68" s="6310">
        <f t="shared" ca="1" si="143"/>
        <v>0</v>
      </c>
      <c r="BI68" s="6310">
        <f t="shared" ca="1" si="143"/>
        <v>0</v>
      </c>
      <c r="BJ68" s="6310">
        <f t="shared" ca="1" si="143"/>
        <v>0</v>
      </c>
      <c r="BK68" s="6310">
        <f t="shared" ca="1" si="143"/>
        <v>0</v>
      </c>
      <c r="BL68" s="6310">
        <f t="shared" ca="1" si="143"/>
        <v>-0.70890992639999995</v>
      </c>
      <c r="BM68" s="6311">
        <f ca="1">SUM(AT68:BL68)</f>
        <v>-26.5447383552</v>
      </c>
      <c r="BN68" s="6481"/>
      <c r="BO68" s="6312">
        <f ca="1">IFERROR(INDEX(INDIRECT($C68&amp;".Outputs["&amp;this.Year&amp;"]"), MATCH(BO$5, INDIRECT($C68&amp;".Outputs[Vector]"), 0)), 0)</f>
        <v>3562.2726836023771</v>
      </c>
      <c r="BP68" s="6312">
        <f ca="1">IFERROR(INDEX(INDIRECT($C68&amp;".Outputs["&amp;this.Year&amp;"]"), MATCH(BP$5, INDIRECT($C68&amp;".Outputs[Vector]"), 0)), 0)</f>
        <v>0</v>
      </c>
      <c r="BQ68" s="6313">
        <f ca="1">SUM(BO68:BP68)</f>
        <v>3562.2726836023771</v>
      </c>
      <c r="BR68" s="6481"/>
      <c r="BS68" s="114">
        <f t="shared" ca="1" si="126"/>
        <v>0</v>
      </c>
      <c r="BT68" s="114"/>
      <c r="BU68" s="369"/>
      <c r="BV68" s="6438">
        <f t="shared" ref="BV68:DM68" ca="1" si="144">IFERROR(SUMIFS(INDIRECT($C68&amp;".Emissions["&amp;this.Year&amp;"]"), INDIRECT($C68&amp;".Emissions[GHG]"), BV$6, INDIRECT($C68&amp;".Emissions[IPCC Sector]"), BV$5),0)</f>
        <v>536.32681723418716</v>
      </c>
      <c r="BW68" s="6317">
        <f t="shared" ca="1" si="144"/>
        <v>0.11704238023717126</v>
      </c>
      <c r="BX68" s="6317">
        <f t="shared" ca="1" si="144"/>
        <v>2.4128210501727434</v>
      </c>
      <c r="BY68" s="6317">
        <f t="shared" ca="1" si="144"/>
        <v>0</v>
      </c>
      <c r="BZ68" s="6317">
        <f t="shared" ca="1" si="144"/>
        <v>0</v>
      </c>
      <c r="CA68" s="6317">
        <f t="shared" ca="1" si="144"/>
        <v>0</v>
      </c>
      <c r="CB68" s="6317">
        <f t="shared" ca="1" si="144"/>
        <v>0</v>
      </c>
      <c r="CC68" s="6317">
        <f t="shared" ca="1" si="144"/>
        <v>0</v>
      </c>
      <c r="CD68" s="6317">
        <f t="shared" ca="1" si="144"/>
        <v>0</v>
      </c>
      <c r="CE68" s="6317">
        <f t="shared" ca="1" si="144"/>
        <v>0</v>
      </c>
      <c r="CF68" s="6317">
        <f t="shared" ca="1" si="144"/>
        <v>0</v>
      </c>
      <c r="CG68" s="6317">
        <f t="shared" ca="1" si="144"/>
        <v>0</v>
      </c>
      <c r="CH68" s="6317">
        <f t="shared" ca="1" si="144"/>
        <v>0</v>
      </c>
      <c r="CI68" s="6317">
        <f t="shared" ca="1" si="144"/>
        <v>0</v>
      </c>
      <c r="CJ68" s="6317">
        <f t="shared" ca="1" si="144"/>
        <v>0</v>
      </c>
      <c r="CK68" s="6317">
        <f t="shared" ca="1" si="144"/>
        <v>0</v>
      </c>
      <c r="CL68" s="6317">
        <f t="shared" ca="1" si="144"/>
        <v>0</v>
      </c>
      <c r="CM68" s="6317">
        <f t="shared" ca="1" si="144"/>
        <v>0</v>
      </c>
      <c r="CN68" s="6317">
        <f t="shared" ca="1" si="144"/>
        <v>0</v>
      </c>
      <c r="CO68" s="6317">
        <f t="shared" ca="1" si="144"/>
        <v>0</v>
      </c>
      <c r="CP68" s="6317">
        <f t="shared" ca="1" si="144"/>
        <v>0</v>
      </c>
      <c r="CQ68" s="6317">
        <f t="shared" ca="1" si="144"/>
        <v>0</v>
      </c>
      <c r="CR68" s="6317">
        <f t="shared" ca="1" si="144"/>
        <v>0</v>
      </c>
      <c r="CS68" s="6317">
        <f t="shared" ca="1" si="144"/>
        <v>0</v>
      </c>
      <c r="CT68" s="6317">
        <f t="shared" ca="1" si="144"/>
        <v>0</v>
      </c>
      <c r="CU68" s="6317">
        <f t="shared" ca="1" si="144"/>
        <v>0</v>
      </c>
      <c r="CV68" s="6317">
        <f t="shared" ca="1" si="144"/>
        <v>0</v>
      </c>
      <c r="CW68" s="6317">
        <f t="shared" ca="1" si="144"/>
        <v>0</v>
      </c>
      <c r="CX68" s="6317">
        <f t="shared" ca="1" si="144"/>
        <v>0</v>
      </c>
      <c r="CY68" s="6317">
        <f t="shared" ca="1" si="144"/>
        <v>0</v>
      </c>
      <c r="CZ68" s="6317">
        <f t="shared" ca="1" si="144"/>
        <v>0</v>
      </c>
      <c r="DA68" s="6317">
        <f t="shared" ca="1" si="144"/>
        <v>0</v>
      </c>
      <c r="DB68" s="6317">
        <f t="shared" ca="1" si="144"/>
        <v>0</v>
      </c>
      <c r="DC68" s="6317">
        <f t="shared" ca="1" si="144"/>
        <v>0</v>
      </c>
      <c r="DD68" s="6317">
        <f t="shared" ca="1" si="144"/>
        <v>0</v>
      </c>
      <c r="DE68" s="6317">
        <f t="shared" ca="1" si="144"/>
        <v>0</v>
      </c>
      <c r="DF68" s="6317">
        <f t="shared" ca="1" si="144"/>
        <v>0</v>
      </c>
      <c r="DG68" s="6317">
        <f t="shared" ca="1" si="144"/>
        <v>0</v>
      </c>
      <c r="DH68" s="6317">
        <f t="shared" ca="1" si="144"/>
        <v>0</v>
      </c>
      <c r="DI68" s="6317">
        <f t="shared" ca="1" si="144"/>
        <v>0</v>
      </c>
      <c r="DJ68" s="6317">
        <f t="shared" ca="1" si="144"/>
        <v>-1.027921696131892</v>
      </c>
      <c r="DK68" s="6317">
        <f t="shared" ca="1" si="144"/>
        <v>-2.491931384562162E-4</v>
      </c>
      <c r="DL68" s="6317">
        <f t="shared" ca="1" si="144"/>
        <v>-5.1499915280951349E-3</v>
      </c>
      <c r="DM68" s="6317">
        <f t="shared" ca="1" si="144"/>
        <v>0</v>
      </c>
      <c r="DO68" s="525">
        <f t="shared" ca="1" si="66"/>
        <v>537.82335978379865</v>
      </c>
    </row>
    <row r="69" spans="1:147" s="6348" customFormat="1" ht="15" customHeight="1">
      <c r="A69" s="6352"/>
      <c r="B69" s="6349"/>
      <c r="C69" s="6362" t="s">
        <v>2337</v>
      </c>
      <c r="D69" s="6350" t="str">
        <f>INDEX(Workstreams[Workstream], MATCH($C69,Workstreams[Code], 0))</f>
        <v>Hydrocarbon fuel power generation</v>
      </c>
      <c r="E69" s="6391"/>
      <c r="G69" s="6354">
        <f t="shared" ref="G69:V69" ca="1" si="145">G66+G68</f>
        <v>0</v>
      </c>
      <c r="H69" s="6354">
        <f t="shared" ca="1" si="145"/>
        <v>0</v>
      </c>
      <c r="I69" s="6354"/>
      <c r="J69" s="6354"/>
      <c r="K69" s="6354">
        <f t="shared" ca="1" si="145"/>
        <v>0</v>
      </c>
      <c r="L69" s="6354">
        <f t="shared" ca="1" si="145"/>
        <v>0</v>
      </c>
      <c r="M69" s="6354">
        <f t="shared" ca="1" si="145"/>
        <v>0</v>
      </c>
      <c r="N69" s="6354">
        <f t="shared" ca="1" si="145"/>
        <v>0</v>
      </c>
      <c r="O69" s="6354"/>
      <c r="P69" s="6354"/>
      <c r="Q69" s="6354"/>
      <c r="R69" s="6354">
        <f t="shared" ca="1" si="145"/>
        <v>0</v>
      </c>
      <c r="S69" s="6354">
        <f t="shared" ca="1" si="145"/>
        <v>0</v>
      </c>
      <c r="T69" s="6354">
        <f t="shared" ca="1" si="145"/>
        <v>0</v>
      </c>
      <c r="U69" s="6354"/>
      <c r="V69" s="6354">
        <f t="shared" ca="1" si="145"/>
        <v>0</v>
      </c>
      <c r="W69" s="6354">
        <f ca="1">SUM(G69:V69)</f>
        <v>0</v>
      </c>
      <c r="Y69" s="6355">
        <f ca="1">Y66+Y68</f>
        <v>0</v>
      </c>
      <c r="Z69" s="6355">
        <f t="shared" ref="Z69:AQ69" ca="1" si="146">Z66+Z68</f>
        <v>2049.628902040612</v>
      </c>
      <c r="AA69" s="6355">
        <f t="shared" ca="1" si="146"/>
        <v>-5582.0760771286105</v>
      </c>
      <c r="AB69" s="6355">
        <f t="shared" ca="1" si="146"/>
        <v>0</v>
      </c>
      <c r="AC69" s="6355">
        <f t="shared" ca="1" si="146"/>
        <v>0</v>
      </c>
      <c r="AD69" s="6355">
        <f t="shared" ca="1" si="146"/>
        <v>0</v>
      </c>
      <c r="AE69" s="6355">
        <f t="shared" ca="1" si="146"/>
        <v>0</v>
      </c>
      <c r="AF69" s="6355">
        <f t="shared" ca="1" si="146"/>
        <v>-7.6748262090222461</v>
      </c>
      <c r="AG69" s="6355">
        <f t="shared" ca="1" si="146"/>
        <v>0</v>
      </c>
      <c r="AH69" s="6355">
        <f t="shared" ca="1" si="146"/>
        <v>0</v>
      </c>
      <c r="AI69" s="6355">
        <f t="shared" ca="1" si="146"/>
        <v>0</v>
      </c>
      <c r="AJ69" s="6355">
        <f t="shared" ca="1" si="146"/>
        <v>0</v>
      </c>
      <c r="AK69" s="6355">
        <f t="shared" ca="1" si="146"/>
        <v>0</v>
      </c>
      <c r="AL69" s="6355">
        <f t="shared" ca="1" si="146"/>
        <v>0</v>
      </c>
      <c r="AM69" s="6355">
        <f t="shared" ca="1" si="146"/>
        <v>0</v>
      </c>
      <c r="AN69" s="6355">
        <f t="shared" ca="1" si="146"/>
        <v>0</v>
      </c>
      <c r="AO69" s="6355">
        <f t="shared" ca="1" si="146"/>
        <v>0</v>
      </c>
      <c r="AP69" s="6355">
        <f t="shared" ca="1" si="146"/>
        <v>0</v>
      </c>
      <c r="AQ69" s="6355">
        <f t="shared" ca="1" si="146"/>
        <v>0</v>
      </c>
      <c r="AR69" s="6355">
        <f ca="1">SUM(Y69:AQ69)</f>
        <v>-3540.1220012970207</v>
      </c>
      <c r="AT69" s="6356">
        <f ca="1">AT66+AT68</f>
        <v>0</v>
      </c>
      <c r="AU69" s="6356">
        <f t="shared" ref="AU69:BL69" ca="1" si="147">AU66+AU68</f>
        <v>0</v>
      </c>
      <c r="AV69" s="6356">
        <f t="shared" ca="1" si="147"/>
        <v>0</v>
      </c>
      <c r="AW69" s="6356">
        <f t="shared" ca="1" si="147"/>
        <v>-25.835828428799999</v>
      </c>
      <c r="AX69" s="6356">
        <f t="shared" ca="1" si="147"/>
        <v>0</v>
      </c>
      <c r="AY69" s="6356">
        <f t="shared" ca="1" si="147"/>
        <v>0</v>
      </c>
      <c r="AZ69" s="6356">
        <f t="shared" ca="1" si="147"/>
        <v>0</v>
      </c>
      <c r="BA69" s="6356">
        <f t="shared" ca="1" si="147"/>
        <v>0</v>
      </c>
      <c r="BB69" s="6356">
        <f t="shared" ca="1" si="147"/>
        <v>0</v>
      </c>
      <c r="BC69" s="6356">
        <f t="shared" ca="1" si="147"/>
        <v>0</v>
      </c>
      <c r="BD69" s="6356">
        <f t="shared" ca="1" si="147"/>
        <v>0</v>
      </c>
      <c r="BE69" s="6356">
        <f t="shared" ca="1" si="147"/>
        <v>0</v>
      </c>
      <c r="BF69" s="6356">
        <f t="shared" ca="1" si="147"/>
        <v>0</v>
      </c>
      <c r="BG69" s="6356">
        <f t="shared" ca="1" si="147"/>
        <v>0</v>
      </c>
      <c r="BH69" s="6356">
        <f t="shared" ca="1" si="147"/>
        <v>0</v>
      </c>
      <c r="BI69" s="6356">
        <f t="shared" ca="1" si="147"/>
        <v>0</v>
      </c>
      <c r="BJ69" s="6356">
        <f t="shared" ca="1" si="147"/>
        <v>0</v>
      </c>
      <c r="BK69" s="6356">
        <f t="shared" ca="1" si="147"/>
        <v>0</v>
      </c>
      <c r="BL69" s="6356">
        <f t="shared" ca="1" si="147"/>
        <v>-0.70890992639999995</v>
      </c>
      <c r="BM69" s="6356">
        <f ca="1">SUM(AT69:BL69)</f>
        <v>-26.5447383552</v>
      </c>
      <c r="BO69" s="6357">
        <f ca="1">BO66+BO68</f>
        <v>3566.6667396522207</v>
      </c>
      <c r="BP69" s="6357">
        <f ca="1">BP66+BP68</f>
        <v>0</v>
      </c>
      <c r="BQ69" s="6357">
        <f ca="1">SUM(BO69:BP69)</f>
        <v>3566.6667396522207</v>
      </c>
      <c r="BS69" s="6358">
        <f t="shared" ca="1" si="126"/>
        <v>0</v>
      </c>
      <c r="BT69" s="6358"/>
      <c r="BU69" s="6359"/>
      <c r="BV69" s="6439">
        <f t="shared" ref="BV69:DM69" ca="1" si="148">BV66+BV68</f>
        <v>536.89526628456292</v>
      </c>
      <c r="BW69" s="6360">
        <f t="shared" ca="1" si="148"/>
        <v>0.11752589428833966</v>
      </c>
      <c r="BX69" s="6360">
        <f t="shared" ca="1" si="148"/>
        <v>2.4137438018265893</v>
      </c>
      <c r="BY69" s="6360">
        <f t="shared" ca="1" si="148"/>
        <v>0</v>
      </c>
      <c r="BZ69" s="6360">
        <f t="shared" ca="1" si="148"/>
        <v>0</v>
      </c>
      <c r="CA69" s="6360">
        <f t="shared" ca="1" si="148"/>
        <v>0</v>
      </c>
      <c r="CB69" s="6360">
        <f t="shared" ca="1" si="148"/>
        <v>0</v>
      </c>
      <c r="CC69" s="6360">
        <f t="shared" ca="1" si="148"/>
        <v>0</v>
      </c>
      <c r="CD69" s="6360">
        <f t="shared" ca="1" si="148"/>
        <v>0</v>
      </c>
      <c r="CE69" s="6360">
        <f t="shared" ca="1" si="148"/>
        <v>0</v>
      </c>
      <c r="CF69" s="6360">
        <f t="shared" ca="1" si="148"/>
        <v>0</v>
      </c>
      <c r="CG69" s="6360">
        <f t="shared" ca="1" si="148"/>
        <v>0</v>
      </c>
      <c r="CH69" s="6360">
        <f t="shared" ca="1" si="148"/>
        <v>0</v>
      </c>
      <c r="CI69" s="6360">
        <f t="shared" ca="1" si="148"/>
        <v>0</v>
      </c>
      <c r="CJ69" s="6360">
        <f t="shared" ca="1" si="148"/>
        <v>0</v>
      </c>
      <c r="CK69" s="6360">
        <f t="shared" ca="1" si="148"/>
        <v>0</v>
      </c>
      <c r="CL69" s="6360">
        <f t="shared" ca="1" si="148"/>
        <v>0</v>
      </c>
      <c r="CM69" s="6360">
        <f t="shared" ca="1" si="148"/>
        <v>0</v>
      </c>
      <c r="CN69" s="6360">
        <f t="shared" ca="1" si="148"/>
        <v>0</v>
      </c>
      <c r="CO69" s="6360">
        <f t="shared" ca="1" si="148"/>
        <v>0</v>
      </c>
      <c r="CP69" s="6360">
        <f t="shared" ca="1" si="148"/>
        <v>0</v>
      </c>
      <c r="CQ69" s="6360">
        <f t="shared" ca="1" si="148"/>
        <v>0</v>
      </c>
      <c r="CR69" s="6360">
        <f t="shared" ca="1" si="148"/>
        <v>0</v>
      </c>
      <c r="CS69" s="6360">
        <f t="shared" ca="1" si="148"/>
        <v>0</v>
      </c>
      <c r="CT69" s="6360">
        <f t="shared" ca="1" si="148"/>
        <v>0</v>
      </c>
      <c r="CU69" s="6360">
        <f t="shared" ca="1" si="148"/>
        <v>0</v>
      </c>
      <c r="CV69" s="6360">
        <f t="shared" ca="1" si="148"/>
        <v>0</v>
      </c>
      <c r="CW69" s="6360">
        <f t="shared" ca="1" si="148"/>
        <v>0</v>
      </c>
      <c r="CX69" s="6360">
        <f t="shared" ca="1" si="148"/>
        <v>0</v>
      </c>
      <c r="CY69" s="6360">
        <f t="shared" ca="1" si="148"/>
        <v>0</v>
      </c>
      <c r="CZ69" s="6360">
        <f t="shared" ca="1" si="148"/>
        <v>0</v>
      </c>
      <c r="DA69" s="6360">
        <f t="shared" ca="1" si="148"/>
        <v>0</v>
      </c>
      <c r="DB69" s="6360">
        <f t="shared" ca="1" si="148"/>
        <v>0</v>
      </c>
      <c r="DC69" s="6360">
        <f t="shared" ca="1" si="148"/>
        <v>0</v>
      </c>
      <c r="DD69" s="6360">
        <f t="shared" ca="1" si="148"/>
        <v>0</v>
      </c>
      <c r="DE69" s="6360">
        <f t="shared" ca="1" si="148"/>
        <v>0</v>
      </c>
      <c r="DF69" s="6360">
        <f t="shared" ca="1" si="148"/>
        <v>0</v>
      </c>
      <c r="DG69" s="6360">
        <f t="shared" ca="1" si="148"/>
        <v>0</v>
      </c>
      <c r="DH69" s="6360">
        <f t="shared" ca="1" si="148"/>
        <v>0</v>
      </c>
      <c r="DI69" s="6360">
        <f t="shared" ca="1" si="148"/>
        <v>0</v>
      </c>
      <c r="DJ69" s="6360">
        <f t="shared" ca="1" si="148"/>
        <v>-1.027921696131892</v>
      </c>
      <c r="DK69" s="6360">
        <f t="shared" ca="1" si="148"/>
        <v>-2.491931384562162E-4</v>
      </c>
      <c r="DL69" s="6360">
        <f t="shared" ca="1" si="148"/>
        <v>-5.1499915280951349E-3</v>
      </c>
      <c r="DM69" s="6360">
        <f t="shared" ca="1" si="148"/>
        <v>0</v>
      </c>
      <c r="DO69" s="6361">
        <f t="shared" ca="1" si="66"/>
        <v>538.3932150998794</v>
      </c>
      <c r="DP69" s="6481"/>
      <c r="DQ69" s="6481"/>
      <c r="DR69" s="6481"/>
      <c r="DS69" s="6481"/>
      <c r="DT69" s="6481"/>
      <c r="DU69" s="6481"/>
      <c r="DV69" s="6481"/>
      <c r="DW69" s="6481"/>
      <c r="DX69" s="6481"/>
      <c r="DY69" s="6481"/>
      <c r="DZ69" s="6481"/>
      <c r="EA69" s="6481"/>
      <c r="EB69" s="6481"/>
      <c r="EC69" s="6481"/>
      <c r="ED69" s="6481"/>
      <c r="EE69" s="6481"/>
      <c r="EF69" s="6481"/>
      <c r="EG69" s="6481"/>
      <c r="EH69" s="6481"/>
      <c r="EI69" s="6481"/>
      <c r="EJ69" s="6481"/>
      <c r="EK69" s="6481"/>
      <c r="EL69" s="6481"/>
      <c r="EM69" s="6481"/>
      <c r="EN69" s="6481"/>
      <c r="EO69" s="6481"/>
      <c r="EP69" s="6481"/>
      <c r="EQ69" s="6481"/>
    </row>
    <row r="70" spans="1:147" s="6366" customFormat="1" ht="14.25" customHeight="1" thickBot="1">
      <c r="C70" s="6399"/>
      <c r="D70" s="6367"/>
      <c r="E70" s="6368"/>
      <c r="G70" s="6400"/>
      <c r="H70" s="6400"/>
      <c r="I70" s="6400"/>
      <c r="J70" s="6400"/>
      <c r="K70" s="6400"/>
      <c r="L70" s="6400"/>
      <c r="M70" s="6401"/>
      <c r="N70" s="6400"/>
      <c r="O70" s="6400"/>
      <c r="P70" s="6400"/>
      <c r="Q70" s="6400"/>
      <c r="R70" s="6400"/>
      <c r="S70" s="6400"/>
      <c r="T70" s="6400"/>
      <c r="U70" s="6400"/>
      <c r="V70" s="6400"/>
      <c r="W70" s="6400"/>
      <c r="Y70" s="6402"/>
      <c r="Z70" s="6402"/>
      <c r="AA70" s="6402"/>
      <c r="AB70" s="6402"/>
      <c r="AC70" s="6402"/>
      <c r="AD70" s="6402"/>
      <c r="AE70" s="6402"/>
      <c r="AF70" s="6402"/>
      <c r="AG70" s="6402"/>
      <c r="AH70" s="6402"/>
      <c r="AI70" s="6402"/>
      <c r="AJ70" s="6402"/>
      <c r="AK70" s="6402"/>
      <c r="AL70" s="6402"/>
      <c r="AM70" s="6402"/>
      <c r="AN70" s="6402"/>
      <c r="AO70" s="6402"/>
      <c r="AP70" s="6402"/>
      <c r="AQ70" s="6402"/>
      <c r="AR70" s="6402"/>
      <c r="AT70" s="6403"/>
      <c r="AU70" s="6403"/>
      <c r="AV70" s="6403"/>
      <c r="AW70" s="6403"/>
      <c r="AX70" s="6403"/>
      <c r="AY70" s="6403"/>
      <c r="AZ70" s="6403"/>
      <c r="BA70" s="6403"/>
      <c r="BB70" s="6403"/>
      <c r="BC70" s="6403"/>
      <c r="BD70" s="6403"/>
      <c r="BE70" s="6403"/>
      <c r="BF70" s="6403"/>
      <c r="BG70" s="6403"/>
      <c r="BH70" s="6403"/>
      <c r="BI70" s="6403"/>
      <c r="BJ70" s="6403"/>
      <c r="BK70" s="6403"/>
      <c r="BL70" s="6403"/>
      <c r="BM70" s="6403">
        <f>SUM(AT70:BL70)</f>
        <v>0</v>
      </c>
      <c r="BO70" s="6404"/>
      <c r="BP70" s="6404"/>
      <c r="BQ70" s="6404"/>
      <c r="BS70" s="6405"/>
      <c r="BT70" s="6405"/>
      <c r="BV70" s="6450"/>
      <c r="BW70" s="6406"/>
      <c r="BX70" s="6406"/>
      <c r="BY70" s="6406"/>
      <c r="BZ70" s="6406"/>
      <c r="CA70" s="6406"/>
      <c r="CB70" s="6406"/>
      <c r="CC70" s="6406"/>
      <c r="CD70" s="6406"/>
      <c r="CE70" s="6406"/>
      <c r="CF70" s="6406"/>
      <c r="CG70" s="6406"/>
      <c r="CH70" s="6406"/>
      <c r="CI70" s="6406"/>
      <c r="CJ70" s="6406"/>
      <c r="CK70" s="6406"/>
      <c r="CL70" s="6406"/>
      <c r="CM70" s="6406"/>
      <c r="CN70" s="6406"/>
      <c r="CO70" s="6406"/>
      <c r="CP70" s="6406"/>
      <c r="CQ70" s="6406"/>
      <c r="CR70" s="6406"/>
      <c r="CS70" s="6406"/>
      <c r="CT70" s="6406"/>
      <c r="CU70" s="6406"/>
      <c r="CV70" s="6406"/>
      <c r="CW70" s="6406"/>
      <c r="CX70" s="6406"/>
      <c r="CY70" s="6406"/>
      <c r="CZ70" s="6406"/>
      <c r="DA70" s="6406"/>
      <c r="DB70" s="6406"/>
      <c r="DC70" s="6406"/>
      <c r="DD70" s="6406"/>
      <c r="DE70" s="6406"/>
      <c r="DF70" s="6406"/>
      <c r="DG70" s="6406"/>
      <c r="DH70" s="6406"/>
      <c r="DI70" s="6406"/>
      <c r="DJ70" s="6406"/>
      <c r="DK70" s="6406"/>
      <c r="DL70" s="6406"/>
      <c r="DM70" s="6406"/>
      <c r="DO70" s="6407"/>
      <c r="DP70" s="6481"/>
      <c r="DQ70" s="6481"/>
      <c r="DR70" s="6481"/>
      <c r="DS70" s="6481"/>
      <c r="DT70" s="6481"/>
      <c r="DU70" s="6481"/>
      <c r="DV70" s="6481"/>
      <c r="DW70" s="6481"/>
      <c r="DX70" s="6481"/>
      <c r="DY70" s="6481"/>
      <c r="DZ70" s="6481"/>
      <c r="EA70" s="6481"/>
      <c r="EB70" s="6481"/>
      <c r="EC70" s="6481"/>
      <c r="ED70" s="6481"/>
      <c r="EE70" s="6481"/>
      <c r="EF70" s="6481"/>
      <c r="EG70" s="6481"/>
      <c r="EH70" s="6481"/>
      <c r="EI70" s="6481"/>
      <c r="EJ70" s="6481"/>
      <c r="EK70" s="6481"/>
      <c r="EL70" s="6481"/>
      <c r="EM70" s="6481"/>
      <c r="EN70" s="6481"/>
      <c r="EO70" s="6481"/>
      <c r="EP70" s="6481"/>
      <c r="EQ70" s="6481"/>
    </row>
    <row r="71" spans="1:147" s="6369" customFormat="1" ht="16.5" thickBot="1">
      <c r="B71" s="6370"/>
      <c r="C71" s="6371" t="s">
        <v>591</v>
      </c>
      <c r="D71" s="6372" t="s">
        <v>123</v>
      </c>
      <c r="E71" s="6373"/>
      <c r="G71" s="6398">
        <f ca="1">G$38+G$47+G$55+G$58+G$63+G$69+G$34+G41</f>
        <v>0</v>
      </c>
      <c r="H71" s="6398">
        <f t="shared" ref="H71:V71" ca="1" si="149">H$38+H$47+H$55+H$58+H$63+H$69+H$34+H41</f>
        <v>0</v>
      </c>
      <c r="I71" s="6398">
        <f t="shared" ca="1" si="149"/>
        <v>0</v>
      </c>
      <c r="J71" s="6398">
        <f t="shared" ca="1" si="149"/>
        <v>0</v>
      </c>
      <c r="K71" s="6398">
        <f t="shared" ca="1" si="149"/>
        <v>0</v>
      </c>
      <c r="L71" s="6398">
        <f t="shared" ca="1" si="149"/>
        <v>0</v>
      </c>
      <c r="M71" s="6398">
        <f t="shared" ca="1" si="149"/>
        <v>0</v>
      </c>
      <c r="N71" s="6398">
        <f t="shared" ca="1" si="149"/>
        <v>0</v>
      </c>
      <c r="O71" s="6398">
        <f t="shared" ca="1" si="149"/>
        <v>0</v>
      </c>
      <c r="P71" s="6398">
        <f t="shared" ca="1" si="149"/>
        <v>0</v>
      </c>
      <c r="Q71" s="6398">
        <f t="shared" ca="1" si="149"/>
        <v>0</v>
      </c>
      <c r="R71" s="6398">
        <f t="shared" ca="1" si="149"/>
        <v>0</v>
      </c>
      <c r="S71" s="6398">
        <f t="shared" ca="1" si="149"/>
        <v>0</v>
      </c>
      <c r="T71" s="6398">
        <f t="shared" ca="1" si="149"/>
        <v>0</v>
      </c>
      <c r="U71" s="6398">
        <f t="shared" ca="1" si="149"/>
        <v>0</v>
      </c>
      <c r="V71" s="6398">
        <f t="shared" ca="1" si="149"/>
        <v>0</v>
      </c>
      <c r="W71" s="6374">
        <f ca="1">SUM(G71:V71)</f>
        <v>0</v>
      </c>
      <c r="Y71" s="6375">
        <f ca="1">Y$38+Y$47+Y$55+Y$58+Y41+Y$63+Y$69+Y$34+Y34</f>
        <v>-83.198580214778218</v>
      </c>
      <c r="Z71" s="6375">
        <f t="shared" ref="Z71:AP71" ca="1" si="150">Z$38+Z$47+Z$55+Z$58+Z41+Z$63+Z$69+Z$34+Z34</f>
        <v>2171.8591364028521</v>
      </c>
      <c r="AA71" s="6375">
        <f t="shared" ca="1" si="150"/>
        <v>-6841.4497089698798</v>
      </c>
      <c r="AB71" s="6375">
        <f t="shared" ca="1" si="150"/>
        <v>-68.435648820304166</v>
      </c>
      <c r="AC71" s="6375">
        <f t="shared" ca="1" si="150"/>
        <v>-220.23375581386523</v>
      </c>
      <c r="AD71" s="6375">
        <f t="shared" ca="1" si="150"/>
        <v>8427.5435707299475</v>
      </c>
      <c r="AE71" s="6375">
        <f t="shared" ca="1" si="150"/>
        <v>1895.2517074044699</v>
      </c>
      <c r="AF71" s="6375">
        <f t="shared" ca="1" si="150"/>
        <v>472.95264179771908</v>
      </c>
      <c r="AG71" s="6375">
        <f t="shared" ca="1" si="150"/>
        <v>0</v>
      </c>
      <c r="AH71" s="6375">
        <f t="shared" ca="1" si="150"/>
        <v>0</v>
      </c>
      <c r="AI71" s="6375">
        <f t="shared" ca="1" si="150"/>
        <v>0</v>
      </c>
      <c r="AJ71" s="6375">
        <f t="shared" ca="1" si="150"/>
        <v>0</v>
      </c>
      <c r="AK71" s="6375">
        <f t="shared" ca="1" si="150"/>
        <v>0.11753150968727638</v>
      </c>
      <c r="AL71" s="6375">
        <f t="shared" ca="1" si="150"/>
        <v>215.62351726147628</v>
      </c>
      <c r="AM71" s="6375">
        <f t="shared" ca="1" si="150"/>
        <v>1.1636203655212229</v>
      </c>
      <c r="AN71" s="6375">
        <f t="shared" ca="1" si="150"/>
        <v>10.109302231393444</v>
      </c>
      <c r="AO71" s="6375">
        <f t="shared" ca="1" si="150"/>
        <v>0</v>
      </c>
      <c r="AP71" s="6375">
        <f t="shared" ca="1" si="150"/>
        <v>0</v>
      </c>
      <c r="AQ71" s="6375">
        <f ca="1">AQ$38+AQ$47+AQ$55+AQ$58+AQ41+AQ$63+AQ$69+AQ$34</f>
        <v>0</v>
      </c>
      <c r="AR71" s="6375">
        <f ca="1">SUM(Y71:AQ71)</f>
        <v>5981.3033338842397</v>
      </c>
      <c r="AT71" s="6376">
        <f ca="1">AT$38+AT$47+AT$55+AT$58+AT$63+AT$69+AT$34+AT41</f>
        <v>-8425.6141213393985</v>
      </c>
      <c r="AU71" s="6376">
        <f t="shared" ref="AU71:BL71" ca="1" si="151">AU$38+AU$47+AU$55+AU$58+AU$63+AU$69+AU$34+AU41</f>
        <v>0</v>
      </c>
      <c r="AV71" s="6376">
        <f t="shared" ca="1" si="151"/>
        <v>0</v>
      </c>
      <c r="AW71" s="6376">
        <f t="shared" ca="1" si="151"/>
        <v>-236.69963266354554</v>
      </c>
      <c r="AX71" s="6376">
        <f t="shared" ca="1" si="151"/>
        <v>-31.715388000000004</v>
      </c>
      <c r="AY71" s="6376">
        <f t="shared" ca="1" si="151"/>
        <v>0</v>
      </c>
      <c r="AZ71" s="6376">
        <f t="shared" ca="1" si="151"/>
        <v>0</v>
      </c>
      <c r="BA71" s="6376">
        <f t="shared" ca="1" si="151"/>
        <v>-1427.5499892235862</v>
      </c>
      <c r="BB71" s="6376">
        <f t="shared" ca="1" si="151"/>
        <v>-480.62746800674131</v>
      </c>
      <c r="BC71" s="6376">
        <f t="shared" ca="1" si="151"/>
        <v>-148.57712550000002</v>
      </c>
      <c r="BD71" s="6376">
        <f t="shared" ca="1" si="151"/>
        <v>-17.70794973926473</v>
      </c>
      <c r="BE71" s="6376">
        <f t="shared" ca="1" si="151"/>
        <v>-21.377193978240001</v>
      </c>
      <c r="BF71" s="6376">
        <f t="shared" ca="1" si="151"/>
        <v>0</v>
      </c>
      <c r="BG71" s="6376">
        <f t="shared" ca="1" si="151"/>
        <v>0</v>
      </c>
      <c r="BH71" s="6376">
        <f t="shared" ca="1" si="151"/>
        <v>0</v>
      </c>
      <c r="BI71" s="6376">
        <f t="shared" ca="1" si="151"/>
        <v>-5.2858980000000004</v>
      </c>
      <c r="BJ71" s="6376">
        <f t="shared" ca="1" si="151"/>
        <v>0</v>
      </c>
      <c r="BK71" s="6376">
        <f t="shared" ca="1" si="151"/>
        <v>98.115625548823175</v>
      </c>
      <c r="BL71" s="6376">
        <f t="shared" ca="1" si="151"/>
        <v>-10.597519404970617</v>
      </c>
      <c r="BM71" s="6376">
        <f ca="1">SUM(AT71:BL71)</f>
        <v>-10707.636660306922</v>
      </c>
      <c r="BO71" s="6377">
        <f ca="1">BO$38+BO$47+BO$55+BO$58+BO$63+BO$69+BO$34+BO41</f>
        <v>4717.2920281566194</v>
      </c>
      <c r="BP71" s="6377">
        <f ca="1">BP$38+BP$47+BP$55+BP$58+BP$63+BP$69+BP$34+BP41</f>
        <v>9.1176937473615141</v>
      </c>
      <c r="BQ71" s="6377">
        <f ca="1">SUM(BO71:BP71)</f>
        <v>4726.4097219039813</v>
      </c>
      <c r="BS71" s="6378">
        <f ca="1">W71+AR71+BM71+BQ71</f>
        <v>7.639548129918694E-2</v>
      </c>
      <c r="BT71" s="6378"/>
      <c r="BV71" s="6446">
        <f ca="1">BV$38+BV$47+BV$55+BV$58+BV$63+BV$69+BV$34+BV41</f>
        <v>577.18843196527064</v>
      </c>
      <c r="BW71" s="6446">
        <f t="shared" ref="BW71:DM71" ca="1" si="152">BW$38+BW$47+BW$55+BW$58+BW$63+BW$69+BW$34+BW41</f>
        <v>0.13381287105960288</v>
      </c>
      <c r="BX71" s="6446">
        <f t="shared" ca="1" si="152"/>
        <v>2.5816831086070637</v>
      </c>
      <c r="BY71" s="6446">
        <f t="shared" ca="1" si="152"/>
        <v>0</v>
      </c>
      <c r="BZ71" s="6446">
        <f t="shared" ca="1" si="152"/>
        <v>0</v>
      </c>
      <c r="CA71" s="6446">
        <f t="shared" ca="1" si="152"/>
        <v>0</v>
      </c>
      <c r="CB71" s="6446">
        <f t="shared" ca="1" si="152"/>
        <v>0</v>
      </c>
      <c r="CC71" s="6446">
        <f t="shared" ca="1" si="152"/>
        <v>0</v>
      </c>
      <c r="CD71" s="6446">
        <f t="shared" ca="1" si="152"/>
        <v>60.19874365634918</v>
      </c>
      <c r="CE71" s="6446">
        <f t="shared" ca="1" si="152"/>
        <v>0.14758480323885581</v>
      </c>
      <c r="CF71" s="6446">
        <f t="shared" ca="1" si="152"/>
        <v>0</v>
      </c>
      <c r="CG71" s="6446">
        <f t="shared" ca="1" si="152"/>
        <v>0</v>
      </c>
      <c r="CH71" s="6446">
        <f t="shared" ca="1" si="152"/>
        <v>0</v>
      </c>
      <c r="CI71" s="6446">
        <f t="shared" ca="1" si="152"/>
        <v>0</v>
      </c>
      <c r="CJ71" s="6446">
        <f t="shared" ca="1" si="152"/>
        <v>0</v>
      </c>
      <c r="CK71" s="6446">
        <f t="shared" ca="1" si="152"/>
        <v>0</v>
      </c>
      <c r="CL71" s="6446">
        <f t="shared" ca="1" si="152"/>
        <v>0</v>
      </c>
      <c r="CM71" s="6446">
        <f t="shared" ca="1" si="152"/>
        <v>21.364726938363752</v>
      </c>
      <c r="CN71" s="6446">
        <f t="shared" ca="1" si="152"/>
        <v>12.040473982607757</v>
      </c>
      <c r="CO71" s="6446">
        <f t="shared" ca="1" si="152"/>
        <v>0</v>
      </c>
      <c r="CP71" s="6446">
        <f t="shared" ca="1" si="152"/>
        <v>-49.675650898220063</v>
      </c>
      <c r="CQ71" s="6446">
        <f t="shared" ca="1" si="152"/>
        <v>0</v>
      </c>
      <c r="CR71" s="6446">
        <f t="shared" ca="1" si="152"/>
        <v>0</v>
      </c>
      <c r="CS71" s="6446">
        <f t="shared" ca="1" si="152"/>
        <v>0</v>
      </c>
      <c r="CT71" s="6446">
        <f t="shared" ca="1" si="152"/>
        <v>0</v>
      </c>
      <c r="CU71" s="6446">
        <f t="shared" ca="1" si="152"/>
        <v>34.741099172305582</v>
      </c>
      <c r="CV71" s="6446">
        <f t="shared" ca="1" si="152"/>
        <v>1.1082820569026741</v>
      </c>
      <c r="CW71" s="6446">
        <f t="shared" ca="1" si="152"/>
        <v>0</v>
      </c>
      <c r="CX71" s="6446">
        <f t="shared" ca="1" si="152"/>
        <v>0</v>
      </c>
      <c r="CY71" s="6446">
        <f t="shared" ca="1" si="152"/>
        <v>0</v>
      </c>
      <c r="CZ71" s="6446">
        <f t="shared" ca="1" si="152"/>
        <v>0</v>
      </c>
      <c r="DA71" s="6446">
        <f t="shared" ca="1" si="152"/>
        <v>0</v>
      </c>
      <c r="DB71" s="6446">
        <f t="shared" ca="1" si="152"/>
        <v>0</v>
      </c>
      <c r="DC71" s="6446">
        <f t="shared" ca="1" si="152"/>
        <v>0</v>
      </c>
      <c r="DD71" s="6446">
        <f t="shared" ca="1" si="152"/>
        <v>0</v>
      </c>
      <c r="DE71" s="6446">
        <f t="shared" ca="1" si="152"/>
        <v>0</v>
      </c>
      <c r="DF71" s="6446">
        <f t="shared" ca="1" si="152"/>
        <v>-0.49028488828558214</v>
      </c>
      <c r="DG71" s="6446">
        <f t="shared" ca="1" si="152"/>
        <v>0</v>
      </c>
      <c r="DH71" s="6446">
        <f t="shared" ca="1" si="152"/>
        <v>0</v>
      </c>
      <c r="DI71" s="6446">
        <f t="shared" ca="1" si="152"/>
        <v>0</v>
      </c>
      <c r="DJ71" s="6446">
        <f t="shared" ca="1" si="152"/>
        <v>-1.027921696131892</v>
      </c>
      <c r="DK71" s="6446">
        <f t="shared" ca="1" si="152"/>
        <v>-2.491931384562162E-4</v>
      </c>
      <c r="DL71" s="6446">
        <f t="shared" ca="1" si="152"/>
        <v>-5.1499915280951349E-3</v>
      </c>
      <c r="DM71" s="6446">
        <f t="shared" ca="1" si="152"/>
        <v>0</v>
      </c>
      <c r="DO71" s="6380">
        <f ca="1">SUM(BV71:DM71)</f>
        <v>658.30558188740099</v>
      </c>
      <c r="DP71" s="6481"/>
      <c r="DQ71" s="6481"/>
      <c r="DR71" s="6481"/>
      <c r="DS71" s="6481"/>
      <c r="DT71" s="6481"/>
      <c r="DU71" s="6481"/>
      <c r="DV71" s="6481"/>
      <c r="DW71" s="6481"/>
      <c r="DX71" s="6481"/>
      <c r="DY71" s="6481"/>
      <c r="DZ71" s="6481"/>
      <c r="EA71" s="6481"/>
      <c r="EB71" s="6481"/>
      <c r="EC71" s="6481"/>
      <c r="ED71" s="6481"/>
      <c r="EE71" s="6481"/>
      <c r="EF71" s="6481"/>
      <c r="EG71" s="6481"/>
      <c r="EH71" s="6481"/>
      <c r="EI71" s="6481"/>
      <c r="EJ71" s="6481"/>
      <c r="EK71" s="6481"/>
      <c r="EL71" s="6481"/>
      <c r="EM71" s="6481"/>
      <c r="EN71" s="6481"/>
      <c r="EO71" s="6481"/>
      <c r="EP71" s="6481"/>
      <c r="EQ71" s="6481"/>
    </row>
    <row r="72" spans="1:147" s="6481" customFormat="1" ht="6" customHeight="1">
      <c r="C72" s="56"/>
      <c r="D72" s="57"/>
      <c r="E72" s="51"/>
      <c r="G72" s="6301"/>
      <c r="H72" s="6301"/>
      <c r="I72" s="6301"/>
      <c r="J72" s="6301"/>
      <c r="K72" s="6301"/>
      <c r="L72" s="6301"/>
      <c r="M72" s="6321"/>
      <c r="N72" s="6301"/>
      <c r="O72" s="6301"/>
      <c r="P72" s="6301"/>
      <c r="Q72" s="6301"/>
      <c r="R72" s="6301"/>
      <c r="S72" s="6301"/>
      <c r="T72" s="6301"/>
      <c r="U72" s="6301"/>
      <c r="V72" s="6301"/>
      <c r="W72" s="6301"/>
      <c r="Y72" s="6303"/>
      <c r="Z72" s="6303"/>
      <c r="AA72" s="6303"/>
      <c r="AB72" s="6303"/>
      <c r="AC72" s="6303"/>
      <c r="AD72" s="6303"/>
      <c r="AE72" s="6303"/>
      <c r="AF72" s="6303"/>
      <c r="AG72" s="6303"/>
      <c r="AH72" s="6303"/>
      <c r="AI72" s="6303"/>
      <c r="AJ72" s="6303"/>
      <c r="AK72" s="6303"/>
      <c r="AL72" s="6303"/>
      <c r="AM72" s="6303"/>
      <c r="AN72" s="6303"/>
      <c r="AO72" s="6303"/>
      <c r="AP72" s="6303"/>
      <c r="AQ72" s="6303"/>
      <c r="AR72" s="6303"/>
      <c r="AT72" s="6304"/>
      <c r="AU72" s="6304"/>
      <c r="AV72" s="6304"/>
      <c r="AW72" s="6304"/>
      <c r="AX72" s="6304"/>
      <c r="AY72" s="6304"/>
      <c r="AZ72" s="6304"/>
      <c r="BA72" s="6304"/>
      <c r="BB72" s="6304"/>
      <c r="BC72" s="6304"/>
      <c r="BD72" s="6304"/>
      <c r="BE72" s="6304"/>
      <c r="BF72" s="6304"/>
      <c r="BG72" s="6304"/>
      <c r="BH72" s="6304"/>
      <c r="BI72" s="6304"/>
      <c r="BJ72" s="6304"/>
      <c r="BK72" s="6304"/>
      <c r="BL72" s="6304"/>
      <c r="BM72" s="6304"/>
      <c r="BO72" s="6305"/>
      <c r="BP72" s="6305"/>
      <c r="BQ72" s="6305"/>
      <c r="BS72" s="55"/>
      <c r="BT72" s="55"/>
      <c r="BV72" s="6444"/>
      <c r="BW72" s="6317"/>
      <c r="BX72" s="6317"/>
      <c r="BY72" s="6317"/>
      <c r="BZ72" s="6317"/>
      <c r="CA72" s="6317"/>
      <c r="CB72" s="6317"/>
      <c r="CC72" s="6317"/>
      <c r="CD72" s="6317"/>
      <c r="CE72" s="6317"/>
      <c r="CF72" s="6317"/>
      <c r="CG72" s="6317"/>
      <c r="CH72" s="6317"/>
      <c r="CI72" s="6317"/>
      <c r="CJ72" s="6317"/>
      <c r="CK72" s="6317"/>
      <c r="CL72" s="6317"/>
      <c r="CM72" s="6317"/>
      <c r="CN72" s="6317"/>
      <c r="CO72" s="6317"/>
      <c r="CP72" s="6317"/>
      <c r="CQ72" s="6317"/>
      <c r="CR72" s="6317"/>
      <c r="CS72" s="6317"/>
      <c r="CT72" s="6317"/>
      <c r="CU72" s="6317"/>
      <c r="CV72" s="6317"/>
      <c r="CW72" s="6317"/>
      <c r="CX72" s="6317"/>
      <c r="CY72" s="6317"/>
      <c r="CZ72" s="6317"/>
      <c r="DA72" s="6317"/>
      <c r="DB72" s="6317"/>
      <c r="DC72" s="6317"/>
      <c r="DD72" s="6317"/>
      <c r="DE72" s="6317"/>
      <c r="DF72" s="6317"/>
      <c r="DG72" s="6317"/>
      <c r="DH72" s="6317"/>
      <c r="DI72" s="6317"/>
      <c r="DJ72" s="6317"/>
      <c r="DK72" s="6317"/>
      <c r="DL72" s="6317"/>
      <c r="DM72" s="6317"/>
      <c r="DO72" s="525"/>
    </row>
    <row r="73" spans="1:147" s="6481" customFormat="1" ht="24" customHeight="1">
      <c r="C73" s="6390" t="s">
        <v>337</v>
      </c>
      <c r="D73" s="45"/>
      <c r="E73" s="63"/>
      <c r="G73" s="6297"/>
      <c r="H73" s="6297"/>
      <c r="I73" s="6297"/>
      <c r="J73" s="6297"/>
      <c r="K73" s="6297"/>
      <c r="L73" s="6297"/>
      <c r="M73" s="6297"/>
      <c r="N73" s="6297"/>
      <c r="O73" s="6297"/>
      <c r="P73" s="6297"/>
      <c r="Q73" s="6297"/>
      <c r="R73" s="6297"/>
      <c r="S73" s="6297"/>
      <c r="T73" s="6297"/>
      <c r="U73" s="6297"/>
      <c r="V73" s="6297"/>
      <c r="W73" s="6297"/>
      <c r="Y73" s="6339"/>
      <c r="Z73" s="6339"/>
      <c r="AA73" s="6339"/>
      <c r="AB73" s="6339"/>
      <c r="AC73" s="6339"/>
      <c r="AD73" s="6339"/>
      <c r="AE73" s="6339"/>
      <c r="AF73" s="6339"/>
      <c r="AG73" s="6339"/>
      <c r="AH73" s="6339"/>
      <c r="AI73" s="6339"/>
      <c r="AJ73" s="6339"/>
      <c r="AK73" s="6339"/>
      <c r="AL73" s="6339"/>
      <c r="AM73" s="6339"/>
      <c r="AN73" s="6339"/>
      <c r="AO73" s="6339"/>
      <c r="AP73" s="6339"/>
      <c r="AQ73" s="6339"/>
      <c r="AR73" s="6339"/>
      <c r="AT73" s="6340"/>
      <c r="AU73" s="6340"/>
      <c r="AV73" s="6340"/>
      <c r="AW73" s="6340"/>
      <c r="AX73" s="6340"/>
      <c r="AY73" s="6340"/>
      <c r="AZ73" s="6340"/>
      <c r="BA73" s="6340"/>
      <c r="BB73" s="6340"/>
      <c r="BC73" s="6340"/>
      <c r="BD73" s="6340"/>
      <c r="BE73" s="6340"/>
      <c r="BF73" s="6340"/>
      <c r="BG73" s="6340"/>
      <c r="BH73" s="6340"/>
      <c r="BI73" s="6340"/>
      <c r="BJ73" s="6340"/>
      <c r="BK73" s="6340"/>
      <c r="BL73" s="6340"/>
      <c r="BM73" s="6340"/>
      <c r="BO73" s="6341"/>
      <c r="BP73" s="6341"/>
      <c r="BQ73" s="6341"/>
      <c r="BS73" s="54"/>
      <c r="BT73" s="54"/>
      <c r="BV73" s="6444"/>
      <c r="BW73" s="6317"/>
      <c r="BX73" s="6317"/>
      <c r="BY73" s="6317"/>
      <c r="BZ73" s="6317"/>
      <c r="CA73" s="6317"/>
      <c r="CB73" s="6317"/>
      <c r="CC73" s="6317"/>
      <c r="CD73" s="6317"/>
      <c r="CE73" s="6317"/>
      <c r="CF73" s="6317"/>
      <c r="CG73" s="6317"/>
      <c r="CH73" s="6317"/>
      <c r="CI73" s="6317"/>
      <c r="CJ73" s="6317"/>
      <c r="CK73" s="6317"/>
      <c r="CL73" s="6317"/>
      <c r="CM73" s="6317"/>
      <c r="CN73" s="6317"/>
      <c r="CO73" s="6317"/>
      <c r="CP73" s="6317"/>
      <c r="CQ73" s="6317"/>
      <c r="CR73" s="6317"/>
      <c r="CS73" s="6317"/>
      <c r="CT73" s="6317"/>
      <c r="CU73" s="6317"/>
      <c r="CV73" s="6317"/>
      <c r="CW73" s="6317"/>
      <c r="CX73" s="6317"/>
      <c r="CY73" s="6317"/>
      <c r="CZ73" s="6317"/>
      <c r="DA73" s="6317"/>
      <c r="DB73" s="6317"/>
      <c r="DC73" s="6317"/>
      <c r="DD73" s="6317"/>
      <c r="DE73" s="6317"/>
      <c r="DF73" s="6317"/>
      <c r="DG73" s="6317"/>
      <c r="DH73" s="6317"/>
      <c r="DI73" s="6317"/>
      <c r="DJ73" s="6317"/>
      <c r="DK73" s="6317"/>
      <c r="DL73" s="6317"/>
      <c r="DM73" s="6317"/>
      <c r="DO73" s="525"/>
    </row>
    <row r="74" spans="1:147" s="6481" customFormat="1" ht="6" customHeight="1">
      <c r="C74" s="59"/>
      <c r="D74" s="34"/>
      <c r="E74" s="51"/>
      <c r="G74" s="6301"/>
      <c r="H74" s="6301"/>
      <c r="I74" s="6301"/>
      <c r="J74" s="6301"/>
      <c r="K74" s="6301"/>
      <c r="L74" s="6301"/>
      <c r="M74" s="6321"/>
      <c r="N74" s="6301"/>
      <c r="O74" s="6301"/>
      <c r="P74" s="6301"/>
      <c r="Q74" s="6301"/>
      <c r="R74" s="6301"/>
      <c r="S74" s="6301"/>
      <c r="T74" s="6301"/>
      <c r="U74" s="6301"/>
      <c r="V74" s="6301"/>
      <c r="W74" s="6301"/>
      <c r="Y74" s="6303"/>
      <c r="Z74" s="6303"/>
      <c r="AA74" s="6303"/>
      <c r="AB74" s="6303"/>
      <c r="AC74" s="6303"/>
      <c r="AD74" s="6303"/>
      <c r="AE74" s="6303"/>
      <c r="AF74" s="6303"/>
      <c r="AG74" s="6303"/>
      <c r="AH74" s="6303"/>
      <c r="AI74" s="6303"/>
      <c r="AJ74" s="6303"/>
      <c r="AK74" s="6303"/>
      <c r="AL74" s="6303"/>
      <c r="AM74" s="6303"/>
      <c r="AN74" s="6303"/>
      <c r="AO74" s="6303"/>
      <c r="AP74" s="6303"/>
      <c r="AQ74" s="6303"/>
      <c r="AR74" s="6303"/>
      <c r="AT74" s="6304"/>
      <c r="AU74" s="6304"/>
      <c r="AV74" s="6304"/>
      <c r="AW74" s="6304"/>
      <c r="AX74" s="6304"/>
      <c r="AY74" s="6304"/>
      <c r="AZ74" s="6304"/>
      <c r="BA74" s="6304"/>
      <c r="BB74" s="6304"/>
      <c r="BC74" s="6304"/>
      <c r="BD74" s="6304"/>
      <c r="BE74" s="6304"/>
      <c r="BF74" s="6304"/>
      <c r="BG74" s="6304"/>
      <c r="BH74" s="6304"/>
      <c r="BI74" s="6304"/>
      <c r="BJ74" s="6304"/>
      <c r="BK74" s="6304"/>
      <c r="BL74" s="6304"/>
      <c r="BM74" s="6304"/>
      <c r="BO74" s="6305"/>
      <c r="BP74" s="6305"/>
      <c r="BQ74" s="6305"/>
      <c r="BS74" s="55"/>
      <c r="BT74" s="55"/>
      <c r="BV74" s="6444"/>
      <c r="BW74" s="6317"/>
      <c r="BX74" s="6317"/>
      <c r="BY74" s="6317"/>
      <c r="BZ74" s="6317"/>
      <c r="CA74" s="6317"/>
      <c r="CB74" s="6317"/>
      <c r="CC74" s="6317"/>
      <c r="CD74" s="6317"/>
      <c r="CE74" s="6317"/>
      <c r="CF74" s="6317"/>
      <c r="CG74" s="6317"/>
      <c r="CH74" s="6317"/>
      <c r="CI74" s="6317"/>
      <c r="CJ74" s="6317"/>
      <c r="CK74" s="6317"/>
      <c r="CL74" s="6317"/>
      <c r="CM74" s="6317"/>
      <c r="CN74" s="6317"/>
      <c r="CO74" s="6317"/>
      <c r="CP74" s="6317"/>
      <c r="CQ74" s="6317"/>
      <c r="CR74" s="6317"/>
      <c r="CS74" s="6317"/>
      <c r="CT74" s="6317"/>
      <c r="CU74" s="6317"/>
      <c r="CV74" s="6317"/>
      <c r="CW74" s="6317"/>
      <c r="CX74" s="6317"/>
      <c r="CY74" s="6317"/>
      <c r="CZ74" s="6317"/>
      <c r="DA74" s="6317"/>
      <c r="DB74" s="6317"/>
      <c r="DC74" s="6317"/>
      <c r="DD74" s="6317"/>
      <c r="DE74" s="6317"/>
      <c r="DF74" s="6317"/>
      <c r="DG74" s="6317"/>
      <c r="DH74" s="6317"/>
      <c r="DI74" s="6317"/>
      <c r="DJ74" s="6317"/>
      <c r="DK74" s="6317"/>
      <c r="DL74" s="6317"/>
      <c r="DM74" s="6317"/>
      <c r="DO74" s="525"/>
    </row>
    <row r="75" spans="1:147" s="6481" customFormat="1" outlineLevel="1">
      <c r="A75" s="6322"/>
      <c r="B75" s="6322"/>
      <c r="C75" s="136"/>
      <c r="D75" s="137"/>
      <c r="E75" s="137"/>
      <c r="G75" s="6323"/>
      <c r="H75" s="6323"/>
      <c r="I75" s="6323"/>
      <c r="J75" s="6323"/>
      <c r="K75" s="6323"/>
      <c r="L75" s="6323"/>
      <c r="M75" s="6324"/>
      <c r="N75" s="6323"/>
      <c r="O75" s="6323"/>
      <c r="P75" s="6323"/>
      <c r="Q75" s="6323"/>
      <c r="R75" s="6323"/>
      <c r="S75" s="6323"/>
      <c r="T75" s="6323"/>
      <c r="U75" s="6323"/>
      <c r="V75" s="6323"/>
      <c r="W75" s="6323"/>
      <c r="Y75" s="6325"/>
      <c r="Z75" s="6325"/>
      <c r="AA75" s="6325"/>
      <c r="AB75" s="6325"/>
      <c r="AC75" s="6325"/>
      <c r="AD75" s="6325"/>
      <c r="AE75" s="6325"/>
      <c r="AF75" s="6325"/>
      <c r="AG75" s="6325"/>
      <c r="AH75" s="6325"/>
      <c r="AI75" s="6325"/>
      <c r="AJ75" s="6325"/>
      <c r="AK75" s="6325"/>
      <c r="AL75" s="6325"/>
      <c r="AM75" s="6325"/>
      <c r="AN75" s="6325"/>
      <c r="AO75" s="6325"/>
      <c r="AP75" s="6325"/>
      <c r="AQ75" s="6325"/>
      <c r="AR75" s="6325"/>
      <c r="AT75" s="6326"/>
      <c r="AU75" s="6326"/>
      <c r="AV75" s="6326"/>
      <c r="AW75" s="6326"/>
      <c r="AX75" s="6326"/>
      <c r="AY75" s="6326"/>
      <c r="AZ75" s="6326"/>
      <c r="BA75" s="6326"/>
      <c r="BB75" s="6326"/>
      <c r="BC75" s="6326"/>
      <c r="BD75" s="6326"/>
      <c r="BE75" s="6326"/>
      <c r="BF75" s="6326"/>
      <c r="BG75" s="6326"/>
      <c r="BH75" s="6326"/>
      <c r="BI75" s="6326"/>
      <c r="BJ75" s="6326"/>
      <c r="BK75" s="6326"/>
      <c r="BL75" s="6326"/>
      <c r="BM75" s="6326"/>
      <c r="BO75" s="6327"/>
      <c r="BP75" s="6327"/>
      <c r="BQ75" s="6327"/>
      <c r="BS75" s="138"/>
      <c r="BT75" s="138"/>
      <c r="BU75" s="6322"/>
      <c r="BV75" s="6447"/>
      <c r="BW75" s="6317"/>
      <c r="BX75" s="6317"/>
      <c r="BY75" s="6317"/>
      <c r="BZ75" s="6317"/>
      <c r="CA75" s="6317"/>
      <c r="CB75" s="6317"/>
      <c r="CC75" s="6317"/>
      <c r="CD75" s="6317"/>
      <c r="CE75" s="6317"/>
      <c r="CF75" s="6317"/>
      <c r="CG75" s="6317"/>
      <c r="CH75" s="6317"/>
      <c r="CI75" s="6317"/>
      <c r="CJ75" s="6317"/>
      <c r="CK75" s="6317"/>
      <c r="CL75" s="6317"/>
      <c r="CM75" s="6317"/>
      <c r="CN75" s="6317"/>
      <c r="CO75" s="6317"/>
      <c r="CP75" s="6317"/>
      <c r="CQ75" s="6317"/>
      <c r="CR75" s="6317"/>
      <c r="CS75" s="6317"/>
      <c r="CT75" s="6317"/>
      <c r="CU75" s="6317"/>
      <c r="CV75" s="6317"/>
      <c r="CW75" s="6317"/>
      <c r="CX75" s="6317"/>
      <c r="CY75" s="6317"/>
      <c r="CZ75" s="6317"/>
      <c r="DA75" s="6317"/>
      <c r="DB75" s="6317"/>
      <c r="DC75" s="6317"/>
      <c r="DD75" s="6317"/>
      <c r="DE75" s="6317"/>
      <c r="DF75" s="6317"/>
      <c r="DG75" s="6317"/>
      <c r="DH75" s="6317"/>
      <c r="DI75" s="6317"/>
      <c r="DJ75" s="6317"/>
      <c r="DK75" s="6317"/>
      <c r="DL75" s="6317"/>
      <c r="DM75" s="6317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81"/>
      <c r="G76" s="6306">
        <f ca="1">IFERROR(INDEX(INDIRECT($C76&amp;".Outputs["&amp;this.Year&amp;"]"), MATCH(G$5, INDIRECT($C76&amp;".Outputs[Vector]"), 0)), 0)</f>
        <v>0</v>
      </c>
      <c r="H76" s="6306">
        <f t="shared" ref="H76:V76" ca="1" si="153">IFERROR(INDEX(INDIRECT($C76&amp;".Outputs["&amp;this.Year&amp;"]"), MATCH(H$5, INDIRECT($C76&amp;".Outputs[Vector]"), 0)), 0)</f>
        <v>0</v>
      </c>
      <c r="I76" s="6306"/>
      <c r="J76" s="6306"/>
      <c r="K76" s="6306">
        <f t="shared" ca="1" si="153"/>
        <v>0</v>
      </c>
      <c r="L76" s="6306">
        <f t="shared" ca="1" si="153"/>
        <v>0</v>
      </c>
      <c r="M76" s="6306">
        <f t="shared" ca="1" si="153"/>
        <v>0</v>
      </c>
      <c r="N76" s="6306">
        <f t="shared" ca="1" si="153"/>
        <v>0</v>
      </c>
      <c r="O76" s="6306"/>
      <c r="P76" s="6306"/>
      <c r="Q76" s="6306"/>
      <c r="R76" s="6306">
        <f t="shared" ca="1" si="153"/>
        <v>0</v>
      </c>
      <c r="S76" s="6306">
        <f t="shared" ca="1" si="153"/>
        <v>0</v>
      </c>
      <c r="T76" s="6306">
        <f t="shared" ca="1" si="153"/>
        <v>0</v>
      </c>
      <c r="U76" s="6306"/>
      <c r="V76" s="6306">
        <f t="shared" ca="1" si="153"/>
        <v>0</v>
      </c>
      <c r="W76" s="6307">
        <f ca="1">SUM(G76:V76)</f>
        <v>0</v>
      </c>
      <c r="X76" s="6481"/>
      <c r="Y76" s="6308">
        <f t="shared" ref="Y76:AQ77" ca="1" si="154">IFERROR(INDEX(INDIRECT($C76&amp;".Outputs["&amp;this.Year&amp;"]"), MATCH(Y$5, INDIRECT($C76&amp;".Outputs[Vector]"), 0)), 0)</f>
        <v>-64.699980717026193</v>
      </c>
      <c r="Z76" s="6308">
        <f t="shared" ca="1" si="154"/>
        <v>0</v>
      </c>
      <c r="AA76" s="6308">
        <f t="shared" ca="1" si="154"/>
        <v>0</v>
      </c>
      <c r="AB76" s="6308">
        <f t="shared" ca="1" si="154"/>
        <v>0</v>
      </c>
      <c r="AC76" s="6308">
        <f t="shared" ca="1" si="154"/>
        <v>0</v>
      </c>
      <c r="AD76" s="6308">
        <f t="shared" ca="1" si="154"/>
        <v>0</v>
      </c>
      <c r="AE76" s="6308">
        <f t="shared" ca="1" si="154"/>
        <v>0</v>
      </c>
      <c r="AF76" s="6308">
        <f t="shared" ca="1" si="154"/>
        <v>0</v>
      </c>
      <c r="AG76" s="6308">
        <f t="shared" ca="1" si="154"/>
        <v>0</v>
      </c>
      <c r="AH76" s="6308">
        <f t="shared" ca="1" si="154"/>
        <v>0</v>
      </c>
      <c r="AI76" s="6308">
        <f t="shared" ca="1" si="154"/>
        <v>0</v>
      </c>
      <c r="AJ76" s="6308">
        <f t="shared" ca="1" si="154"/>
        <v>0</v>
      </c>
      <c r="AK76" s="6308">
        <f t="shared" ca="1" si="154"/>
        <v>0</v>
      </c>
      <c r="AL76" s="6308">
        <f t="shared" ca="1" si="154"/>
        <v>0</v>
      </c>
      <c r="AM76" s="6308">
        <f t="shared" ca="1" si="154"/>
        <v>0</v>
      </c>
      <c r="AN76" s="6308">
        <f t="shared" ca="1" si="154"/>
        <v>0</v>
      </c>
      <c r="AO76" s="6308">
        <f t="shared" ca="1" si="154"/>
        <v>0</v>
      </c>
      <c r="AP76" s="6308">
        <f t="shared" ca="1" si="154"/>
        <v>0</v>
      </c>
      <c r="AQ76" s="6308">
        <f t="shared" ca="1" si="154"/>
        <v>0</v>
      </c>
      <c r="AR76" s="6309">
        <f ca="1">SUM(Y76:AQ76)</f>
        <v>-64.699980717026193</v>
      </c>
      <c r="AS76" s="6481"/>
      <c r="AT76" s="6310">
        <f t="shared" ref="AT76:BI77" ca="1" si="155">IFERROR(INDEX(INDIRECT($C76&amp;".Outputs["&amp;this.Year&amp;"]"), MATCH(AT$5, INDIRECT($C76&amp;".Outputs[Vector]"), 0)), 0)</f>
        <v>0</v>
      </c>
      <c r="AU76" s="6310">
        <f t="shared" ca="1" si="155"/>
        <v>0</v>
      </c>
      <c r="AV76" s="6310">
        <f t="shared" ca="1" si="155"/>
        <v>0</v>
      </c>
      <c r="AW76" s="6310">
        <f t="shared" ca="1" si="155"/>
        <v>0</v>
      </c>
      <c r="AX76" s="6310">
        <f t="shared" ca="1" si="155"/>
        <v>64.699980717026193</v>
      </c>
      <c r="AY76" s="6310">
        <f t="shared" ca="1" si="155"/>
        <v>0</v>
      </c>
      <c r="AZ76" s="6310">
        <f t="shared" ca="1" si="155"/>
        <v>0</v>
      </c>
      <c r="BA76" s="6310">
        <f t="shared" ca="1" si="155"/>
        <v>0</v>
      </c>
      <c r="BB76" s="6310">
        <f t="shared" ca="1" si="155"/>
        <v>0</v>
      </c>
      <c r="BC76" s="6310">
        <f t="shared" ca="1" si="155"/>
        <v>0</v>
      </c>
      <c r="BD76" s="6310">
        <f t="shared" ca="1" si="155"/>
        <v>0</v>
      </c>
      <c r="BE76" s="6310">
        <f t="shared" ca="1" si="155"/>
        <v>0</v>
      </c>
      <c r="BF76" s="6310">
        <f t="shared" ca="1" si="155"/>
        <v>0</v>
      </c>
      <c r="BG76" s="6310">
        <f t="shared" ca="1" si="155"/>
        <v>0</v>
      </c>
      <c r="BH76" s="6310">
        <f t="shared" ca="1" si="155"/>
        <v>0</v>
      </c>
      <c r="BI76" s="6310">
        <f t="shared" ca="1" si="155"/>
        <v>0</v>
      </c>
      <c r="BJ76" s="6310">
        <f t="shared" ref="BJ76:BL76" ca="1" si="156">IFERROR(INDEX(INDIRECT($C76&amp;".Outputs["&amp;this.Year&amp;"]"), MATCH(BJ$5, INDIRECT($C76&amp;".Outputs[Vector]"), 0)), 0)</f>
        <v>0</v>
      </c>
      <c r="BK76" s="6310">
        <f t="shared" ca="1" si="156"/>
        <v>0</v>
      </c>
      <c r="BL76" s="6310">
        <f t="shared" ca="1" si="156"/>
        <v>0</v>
      </c>
      <c r="BM76" s="6311">
        <f ca="1">SUM(AT76:BL76)</f>
        <v>64.699980717026193</v>
      </c>
      <c r="BN76" s="6481"/>
      <c r="BO76" s="6312">
        <f ca="1">IFERROR(INDEX(INDIRECT($C76&amp;".Outputs["&amp;this.Year&amp;"]"), MATCH(BO$5, INDIRECT($C76&amp;".Outputs[Vector]"), 0)), 0)</f>
        <v>0</v>
      </c>
      <c r="BP76" s="6312">
        <f ca="1">IFERROR(INDEX(INDIRECT($C76&amp;".Outputs["&amp;this.Year&amp;"]"), MATCH(BP$5, INDIRECT($C76&amp;".Outputs[Vector]"), 0)), 0)</f>
        <v>0</v>
      </c>
      <c r="BQ76" s="6313">
        <f ca="1">SUM(BO76:BP76)</f>
        <v>0</v>
      </c>
      <c r="BR76" s="6481"/>
      <c r="BS76" s="114">
        <f ca="1">W76+AR76+BM76+BQ76</f>
        <v>0</v>
      </c>
      <c r="BT76" s="114"/>
      <c r="BV76" s="6438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7">
        <f t="shared" ca="1" si="157"/>
        <v>0</v>
      </c>
      <c r="BX76" s="6317">
        <f t="shared" ca="1" si="157"/>
        <v>0</v>
      </c>
      <c r="BY76" s="6317">
        <f t="shared" ca="1" si="157"/>
        <v>0</v>
      </c>
      <c r="BZ76" s="6317">
        <f t="shared" ca="1" si="157"/>
        <v>0</v>
      </c>
      <c r="CA76" s="6317">
        <f t="shared" ca="1" si="157"/>
        <v>0</v>
      </c>
      <c r="CB76" s="6317">
        <f t="shared" ca="1" si="157"/>
        <v>0</v>
      </c>
      <c r="CC76" s="6317">
        <f t="shared" ca="1" si="157"/>
        <v>0</v>
      </c>
      <c r="CD76" s="6317">
        <f t="shared" ca="1" si="157"/>
        <v>0</v>
      </c>
      <c r="CE76" s="6317">
        <f t="shared" ca="1" si="157"/>
        <v>0</v>
      </c>
      <c r="CF76" s="6317">
        <f t="shared" ca="1" si="157"/>
        <v>0</v>
      </c>
      <c r="CG76" s="6317">
        <f t="shared" ca="1" si="157"/>
        <v>0</v>
      </c>
      <c r="CH76" s="6317">
        <f t="shared" ca="1" si="157"/>
        <v>0</v>
      </c>
      <c r="CI76" s="6317">
        <f t="shared" ca="1" si="157"/>
        <v>0</v>
      </c>
      <c r="CJ76" s="6317">
        <f t="shared" ca="1" si="157"/>
        <v>0</v>
      </c>
      <c r="CK76" s="6317">
        <f t="shared" ca="1" si="157"/>
        <v>0</v>
      </c>
      <c r="CL76" s="6317">
        <f t="shared" ca="1" si="157"/>
        <v>0</v>
      </c>
      <c r="CM76" s="6317">
        <f t="shared" ca="1" si="157"/>
        <v>0</v>
      </c>
      <c r="CN76" s="6317">
        <f t="shared" ca="1" si="157"/>
        <v>0</v>
      </c>
      <c r="CO76" s="6317">
        <f t="shared" ca="1" si="157"/>
        <v>0</v>
      </c>
      <c r="CP76" s="6317">
        <f t="shared" ca="1" si="157"/>
        <v>0</v>
      </c>
      <c r="CQ76" s="6317">
        <f t="shared" ca="1" si="157"/>
        <v>0</v>
      </c>
      <c r="CR76" s="6317">
        <f t="shared" ca="1" si="157"/>
        <v>0</v>
      </c>
      <c r="CS76" s="6317">
        <f t="shared" ca="1" si="157"/>
        <v>0</v>
      </c>
      <c r="CT76" s="6317">
        <f t="shared" ca="1" si="157"/>
        <v>0</v>
      </c>
      <c r="CU76" s="6317">
        <f t="shared" ca="1" si="157"/>
        <v>0</v>
      </c>
      <c r="CV76" s="6317">
        <f t="shared" ca="1" si="157"/>
        <v>0</v>
      </c>
      <c r="CW76" s="6317">
        <f t="shared" ca="1" si="157"/>
        <v>0</v>
      </c>
      <c r="CX76" s="6317">
        <f t="shared" ca="1" si="157"/>
        <v>0</v>
      </c>
      <c r="CY76" s="6317">
        <f t="shared" ca="1" si="157"/>
        <v>0</v>
      </c>
      <c r="CZ76" s="6317">
        <f t="shared" ca="1" si="157"/>
        <v>0</v>
      </c>
      <c r="DA76" s="6317">
        <f t="shared" ca="1" si="157"/>
        <v>0</v>
      </c>
      <c r="DB76" s="6317">
        <f t="shared" ca="1" si="157"/>
        <v>0</v>
      </c>
      <c r="DC76" s="6317">
        <f t="shared" ca="1" si="157"/>
        <v>0</v>
      </c>
      <c r="DD76" s="6317">
        <f t="shared" ca="1" si="157"/>
        <v>0</v>
      </c>
      <c r="DE76" s="6317">
        <f t="shared" ca="1" si="157"/>
        <v>0</v>
      </c>
      <c r="DF76" s="6317">
        <f t="shared" ca="1" si="157"/>
        <v>0</v>
      </c>
      <c r="DG76" s="6317">
        <f t="shared" ca="1" si="157"/>
        <v>0</v>
      </c>
      <c r="DH76" s="6317">
        <f t="shared" ca="1" si="157"/>
        <v>0</v>
      </c>
      <c r="DI76" s="6317">
        <f t="shared" ca="1" si="157"/>
        <v>0</v>
      </c>
      <c r="DJ76" s="6317">
        <f t="shared" ca="1" si="157"/>
        <v>0</v>
      </c>
      <c r="DK76" s="6317">
        <f t="shared" ca="1" si="157"/>
        <v>0</v>
      </c>
      <c r="DL76" s="6317">
        <f t="shared" ca="1" si="157"/>
        <v>0</v>
      </c>
      <c r="DM76" s="6317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81"/>
      <c r="G77" s="6306"/>
      <c r="H77" s="6306"/>
      <c r="I77" s="6306"/>
      <c r="J77" s="6306"/>
      <c r="K77" s="6306"/>
      <c r="L77" s="6306"/>
      <c r="M77" s="6306"/>
      <c r="N77" s="6306"/>
      <c r="O77" s="6306"/>
      <c r="P77" s="6306"/>
      <c r="Q77" s="6306"/>
      <c r="R77" s="6306"/>
      <c r="S77" s="6306"/>
      <c r="T77" s="6306"/>
      <c r="U77" s="6306"/>
      <c r="V77" s="6306"/>
      <c r="W77" s="6307"/>
      <c r="X77" s="6481"/>
      <c r="Y77" s="6308">
        <f ca="1">IFERROR(INDEX(INDIRECT($C77&amp;".Outputs["&amp;this.Year&amp;"]"), MATCH(Y$5, INDIRECT($C77&amp;".Outputs[Vector]"), 0)), 0)</f>
        <v>-27.694603923287673</v>
      </c>
      <c r="Z77" s="6308">
        <f t="shared" ca="1" si="154"/>
        <v>0</v>
      </c>
      <c r="AA77" s="6308">
        <f t="shared" ca="1" si="154"/>
        <v>0</v>
      </c>
      <c r="AB77" s="6308">
        <f t="shared" ca="1" si="154"/>
        <v>0</v>
      </c>
      <c r="AC77" s="6308">
        <f t="shared" ca="1" si="154"/>
        <v>0</v>
      </c>
      <c r="AD77" s="6308">
        <f t="shared" ca="1" si="154"/>
        <v>0</v>
      </c>
      <c r="AE77" s="6308">
        <f t="shared" ca="1" si="154"/>
        <v>0</v>
      </c>
      <c r="AF77" s="6308">
        <f t="shared" ca="1" si="154"/>
        <v>0</v>
      </c>
      <c r="AG77" s="6308">
        <f t="shared" ca="1" si="154"/>
        <v>0</v>
      </c>
      <c r="AH77" s="6308">
        <f t="shared" ca="1" si="154"/>
        <v>0</v>
      </c>
      <c r="AI77" s="6308">
        <f t="shared" ca="1" si="154"/>
        <v>0</v>
      </c>
      <c r="AJ77" s="6308">
        <f t="shared" ca="1" si="154"/>
        <v>0</v>
      </c>
      <c r="AK77" s="6308">
        <f t="shared" ca="1" si="154"/>
        <v>0</v>
      </c>
      <c r="AL77" s="6308">
        <f t="shared" ca="1" si="154"/>
        <v>0</v>
      </c>
      <c r="AM77" s="6308">
        <f t="shared" ca="1" si="154"/>
        <v>0</v>
      </c>
      <c r="AN77" s="6308">
        <f t="shared" ca="1" si="154"/>
        <v>0</v>
      </c>
      <c r="AO77" s="6308">
        <f t="shared" ca="1" si="154"/>
        <v>0</v>
      </c>
      <c r="AP77" s="6308">
        <f t="shared" ca="1" si="154"/>
        <v>0</v>
      </c>
      <c r="AQ77" s="6308">
        <f t="shared" ca="1" si="154"/>
        <v>0</v>
      </c>
      <c r="AR77" s="6309">
        <f ca="1">SUM(Y77:AQ77)</f>
        <v>-27.694603923287673</v>
      </c>
      <c r="AS77" s="6481"/>
      <c r="AT77" s="6310">
        <f t="shared" ca="1" si="155"/>
        <v>0</v>
      </c>
      <c r="AU77" s="6310">
        <f t="shared" ref="AU77:BL77" ca="1" si="158">IFERROR(INDEX(INDIRECT($C77&amp;".Outputs["&amp;this.Year&amp;"]"), MATCH(AU$5, INDIRECT($C77&amp;".Outputs[Vector]"), 0)), 0)</f>
        <v>0</v>
      </c>
      <c r="AV77" s="6310">
        <f t="shared" ca="1" si="158"/>
        <v>0</v>
      </c>
      <c r="AW77" s="6310">
        <f t="shared" ca="1" si="158"/>
        <v>0</v>
      </c>
      <c r="AX77" s="6310">
        <f t="shared" ca="1" si="158"/>
        <v>0</v>
      </c>
      <c r="AY77" s="6310">
        <f t="shared" ca="1" si="158"/>
        <v>0</v>
      </c>
      <c r="AZ77" s="6310">
        <f t="shared" ca="1" si="158"/>
        <v>0</v>
      </c>
      <c r="BA77" s="6310">
        <f t="shared" ca="1" si="158"/>
        <v>0</v>
      </c>
      <c r="BB77" s="6310">
        <f t="shared" ca="1" si="158"/>
        <v>0</v>
      </c>
      <c r="BC77" s="6310">
        <f t="shared" ca="1" si="158"/>
        <v>0</v>
      </c>
      <c r="BD77" s="6310">
        <f t="shared" ca="1" si="158"/>
        <v>0</v>
      </c>
      <c r="BE77" s="6310">
        <f t="shared" ca="1" si="158"/>
        <v>0</v>
      </c>
      <c r="BF77" s="6310">
        <f t="shared" ca="1" si="158"/>
        <v>0</v>
      </c>
      <c r="BG77" s="6310">
        <f t="shared" ca="1" si="158"/>
        <v>0</v>
      </c>
      <c r="BH77" s="6310">
        <f t="shared" ca="1" si="158"/>
        <v>0</v>
      </c>
      <c r="BI77" s="6310">
        <f t="shared" ca="1" si="158"/>
        <v>0</v>
      </c>
      <c r="BJ77" s="6310">
        <f t="shared" ca="1" si="158"/>
        <v>0</v>
      </c>
      <c r="BK77" s="6310">
        <f t="shared" ca="1" si="158"/>
        <v>0</v>
      </c>
      <c r="BL77" s="6310">
        <f t="shared" ca="1" si="158"/>
        <v>0</v>
      </c>
      <c r="BM77" s="6311">
        <f ca="1">SUM(AT77:BL77)</f>
        <v>0</v>
      </c>
      <c r="BN77" s="6481"/>
      <c r="BO77" s="6312">
        <f ca="1">IFERROR(INDEX(INDIRECT($C77&amp;".Outputs["&amp;this.Year&amp;"]"), MATCH(BO$5, INDIRECT($C77&amp;".Outputs[Vector]"), 0)), 0)</f>
        <v>27.694603923287673</v>
      </c>
      <c r="BP77" s="6312">
        <f ca="1">IFERROR(INDEX(INDIRECT($C77&amp;".Outputs["&amp;this.Year&amp;"]"), MATCH(BP$5, INDIRECT($C77&amp;".Outputs[Vector]"), 0)), 0)</f>
        <v>0</v>
      </c>
      <c r="BQ77" s="6313">
        <f ca="1">SUM(BO77:BP77)</f>
        <v>27.694603923287673</v>
      </c>
      <c r="BR77" s="6481"/>
      <c r="BS77" s="114">
        <f ca="1">W77+AR77+BM77+BQ77</f>
        <v>0</v>
      </c>
      <c r="BT77" s="114"/>
      <c r="BV77" s="6438"/>
      <c r="BW77" s="6317"/>
      <c r="BX77" s="6317"/>
      <c r="BY77" s="6317"/>
      <c r="BZ77" s="6317"/>
      <c r="CA77" s="6317"/>
      <c r="CB77" s="6317"/>
      <c r="CC77" s="6317"/>
      <c r="CD77" s="6317"/>
      <c r="CE77" s="6317"/>
      <c r="CF77" s="6317"/>
      <c r="CG77" s="6317"/>
      <c r="CH77" s="6317"/>
      <c r="CI77" s="6317"/>
      <c r="CJ77" s="6317"/>
      <c r="CK77" s="6317"/>
      <c r="CL77" s="6317"/>
      <c r="CM77" s="6317"/>
      <c r="CN77" s="6317"/>
      <c r="CO77" s="6317"/>
      <c r="CP77" s="6317"/>
      <c r="CQ77" s="6317"/>
      <c r="CR77" s="6317"/>
      <c r="CS77" s="6317"/>
      <c r="CT77" s="6317"/>
      <c r="CU77" s="6317"/>
      <c r="CV77" s="6317"/>
      <c r="CW77" s="6317"/>
      <c r="CX77" s="6317"/>
      <c r="CY77" s="6317"/>
      <c r="CZ77" s="6317"/>
      <c r="DA77" s="6317"/>
      <c r="DB77" s="6317"/>
      <c r="DC77" s="6317"/>
      <c r="DD77" s="6317"/>
      <c r="DE77" s="6317"/>
      <c r="DF77" s="6317"/>
      <c r="DG77" s="6317"/>
      <c r="DH77" s="6317"/>
      <c r="DI77" s="6317"/>
      <c r="DJ77" s="6317"/>
      <c r="DK77" s="6317"/>
      <c r="DL77" s="6317"/>
      <c r="DM77" s="6317"/>
      <c r="DO77" s="525"/>
    </row>
    <row r="78" spans="1:147" s="6322" customFormat="1" ht="12.75" customHeight="1" outlineLevel="1">
      <c r="C78" s="187" t="s">
        <v>2428</v>
      </c>
      <c r="D78" s="137" t="s">
        <v>448</v>
      </c>
      <c r="E78" s="137"/>
      <c r="F78" s="6481"/>
      <c r="G78" s="6323"/>
      <c r="H78" s="6323"/>
      <c r="I78" s="6323"/>
      <c r="J78" s="6323"/>
      <c r="K78" s="6323"/>
      <c r="L78" s="6323"/>
      <c r="M78" s="6324"/>
      <c r="N78" s="6323"/>
      <c r="O78" s="6323"/>
      <c r="P78" s="6323"/>
      <c r="Q78" s="6323"/>
      <c r="R78" s="6323"/>
      <c r="S78" s="6323"/>
      <c r="T78" s="6323"/>
      <c r="U78" s="6323"/>
      <c r="V78" s="6323"/>
      <c r="W78" s="6323"/>
      <c r="X78" s="6481"/>
      <c r="Y78" s="6325">
        <f ca="1">Y$29+Y$34+Y$38+Y$47</f>
        <v>-1748.896009781165</v>
      </c>
      <c r="Z78" s="6325">
        <f t="shared" ref="Z78:AQ78" ca="1" si="159">Z$29+Z$34+Z$38+Z$47</f>
        <v>0</v>
      </c>
      <c r="AA78" s="6325">
        <f t="shared" ca="1" si="159"/>
        <v>-2841.9462471029237</v>
      </c>
      <c r="AB78" s="6325">
        <f t="shared" ca="1" si="159"/>
        <v>-1896.0379223608645</v>
      </c>
      <c r="AC78" s="6325">
        <f t="shared" ca="1" si="159"/>
        <v>-474.64192059862762</v>
      </c>
      <c r="AD78" s="6325">
        <f t="shared" ca="1" si="159"/>
        <v>8427.5435707299475</v>
      </c>
      <c r="AE78" s="6325">
        <f t="shared" ca="1" si="159"/>
        <v>1895.2517074044699</v>
      </c>
      <c r="AF78" s="6325">
        <f t="shared" ca="1" si="159"/>
        <v>480.51934372683183</v>
      </c>
      <c r="AG78" s="6325">
        <f t="shared" ca="1" si="159"/>
        <v>0</v>
      </c>
      <c r="AH78" s="6325">
        <f t="shared" ca="1" si="159"/>
        <v>0</v>
      </c>
      <c r="AI78" s="6325">
        <f t="shared" ca="1" si="159"/>
        <v>0</v>
      </c>
      <c r="AJ78" s="6325">
        <f t="shared" ca="1" si="159"/>
        <v>0</v>
      </c>
      <c r="AK78" s="6325">
        <f t="shared" ca="1" si="159"/>
        <v>5.876575484363819E-2</v>
      </c>
      <c r="AL78" s="6325">
        <f t="shared" ca="1" si="159"/>
        <v>-212.0861903551104</v>
      </c>
      <c r="AM78" s="6325">
        <f t="shared" ca="1" si="159"/>
        <v>1.1636203655212229</v>
      </c>
      <c r="AN78" s="6325">
        <f t="shared" ca="1" si="159"/>
        <v>5.0546511156967222</v>
      </c>
      <c r="AO78" s="6325">
        <f t="shared" ca="1" si="159"/>
        <v>0</v>
      </c>
      <c r="AP78" s="6325">
        <f t="shared" ca="1" si="159"/>
        <v>0</v>
      </c>
      <c r="AQ78" s="6325">
        <f t="shared" ca="1" si="159"/>
        <v>0</v>
      </c>
      <c r="AR78" s="6309"/>
      <c r="AS78" s="6481"/>
      <c r="AT78" s="6326"/>
      <c r="AU78" s="6326"/>
      <c r="AV78" s="6326"/>
      <c r="AW78" s="6326"/>
      <c r="AX78" s="6326"/>
      <c r="AY78" s="6326"/>
      <c r="AZ78" s="6326"/>
      <c r="BA78" s="6326"/>
      <c r="BB78" s="6326"/>
      <c r="BC78" s="6326"/>
      <c r="BD78" s="6326"/>
      <c r="BE78" s="6326"/>
      <c r="BF78" s="6326"/>
      <c r="BG78" s="6326"/>
      <c r="BH78" s="6326"/>
      <c r="BI78" s="6326"/>
      <c r="BJ78" s="6326"/>
      <c r="BK78" s="6326"/>
      <c r="BL78" s="6326"/>
      <c r="BM78" s="6326"/>
      <c r="BN78" s="6481"/>
      <c r="BO78" s="6327"/>
      <c r="BP78" s="6327"/>
      <c r="BQ78" s="6327"/>
      <c r="BR78" s="6481"/>
      <c r="BS78" s="138">
        <f>W78+AR78+BM78+BQ78</f>
        <v>0</v>
      </c>
      <c r="BT78" s="138"/>
      <c r="BV78" s="6447"/>
      <c r="BW78" s="6328"/>
      <c r="BX78" s="6328"/>
      <c r="BY78" s="6328"/>
      <c r="BZ78" s="6328"/>
      <c r="CA78" s="6328"/>
      <c r="CB78" s="6328"/>
      <c r="CC78" s="6328"/>
      <c r="CD78" s="6328"/>
      <c r="CE78" s="6328"/>
      <c r="CF78" s="6328"/>
      <c r="CG78" s="6328"/>
      <c r="CH78" s="6328"/>
      <c r="CI78" s="6328"/>
      <c r="CJ78" s="6328"/>
      <c r="CK78" s="6328"/>
      <c r="CL78" s="6328"/>
      <c r="CM78" s="6328"/>
      <c r="CN78" s="6328"/>
      <c r="CO78" s="6328"/>
      <c r="CP78" s="6328"/>
      <c r="CQ78" s="6328"/>
      <c r="CR78" s="6328"/>
      <c r="CS78" s="6328"/>
      <c r="CT78" s="6328"/>
      <c r="CU78" s="6328"/>
      <c r="CV78" s="6328"/>
      <c r="CW78" s="6328"/>
      <c r="CX78" s="6328"/>
      <c r="CY78" s="6328"/>
      <c r="CZ78" s="6328"/>
      <c r="DA78" s="6328"/>
      <c r="DB78" s="6328"/>
      <c r="DC78" s="6328"/>
      <c r="DD78" s="6328"/>
      <c r="DE78" s="6328"/>
      <c r="DF78" s="6328"/>
      <c r="DG78" s="6328"/>
      <c r="DH78" s="6328"/>
      <c r="DI78" s="6328"/>
      <c r="DJ78" s="6328"/>
      <c r="DK78" s="6328"/>
      <c r="DL78" s="6328"/>
      <c r="DM78" s="6328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81"/>
      <c r="G79" s="6306">
        <f t="shared" ref="G79:V79" ca="1" si="160">IFERROR(INDEX(INDIRECT($C79&amp;".Outputs["&amp;this.Year&amp;"]"), MATCH(G$5, INDIRECT($C79&amp;".Outputs[Vector]"), 0)), 0)</f>
        <v>0</v>
      </c>
      <c r="H79" s="6306">
        <f t="shared" ca="1" si="160"/>
        <v>0</v>
      </c>
      <c r="I79" s="6306"/>
      <c r="J79" s="6306"/>
      <c r="K79" s="6306">
        <f t="shared" ca="1" si="160"/>
        <v>0</v>
      </c>
      <c r="L79" s="6306">
        <f t="shared" ca="1" si="160"/>
        <v>0</v>
      </c>
      <c r="M79" s="6306">
        <f t="shared" ca="1" si="160"/>
        <v>0</v>
      </c>
      <c r="N79" s="6306">
        <f t="shared" ca="1" si="160"/>
        <v>0</v>
      </c>
      <c r="O79" s="6306"/>
      <c r="P79" s="6306"/>
      <c r="Q79" s="6306"/>
      <c r="R79" s="6306">
        <f t="shared" ca="1" si="160"/>
        <v>0</v>
      </c>
      <c r="S79" s="6306">
        <f t="shared" ca="1" si="160"/>
        <v>0</v>
      </c>
      <c r="T79" s="6306">
        <f t="shared" ca="1" si="160"/>
        <v>0</v>
      </c>
      <c r="U79" s="6306"/>
      <c r="V79" s="6306">
        <f t="shared" ca="1" si="160"/>
        <v>0</v>
      </c>
      <c r="W79" s="6307">
        <f ca="1">SUM(G79:V79)</f>
        <v>0</v>
      </c>
      <c r="X79" s="6481"/>
      <c r="Y79" s="6308">
        <f t="shared" ref="Y79:AQ79" ca="1" si="161">IFERROR(INDEX(INDIRECT($C79&amp;".Outputs["&amp;this.Year&amp;"]"), MATCH(Y$5, INDIRECT($C79&amp;".Outputs[Vector]"), 0)), 0)</f>
        <v>-331.96941749663796</v>
      </c>
      <c r="Z79" s="6308">
        <f t="shared" ca="1" si="161"/>
        <v>0</v>
      </c>
      <c r="AA79" s="6308">
        <f t="shared" ca="1" si="161"/>
        <v>0</v>
      </c>
      <c r="AB79" s="6308">
        <f t="shared" ca="1" si="161"/>
        <v>0</v>
      </c>
      <c r="AC79" s="6308">
        <f t="shared" ca="1" si="161"/>
        <v>0</v>
      </c>
      <c r="AD79" s="6308">
        <f t="shared" ca="1" si="161"/>
        <v>0</v>
      </c>
      <c r="AE79" s="6308">
        <f t="shared" ca="1" si="161"/>
        <v>0</v>
      </c>
      <c r="AF79" s="6308">
        <f t="shared" ca="1" si="161"/>
        <v>0</v>
      </c>
      <c r="AG79" s="6308">
        <f t="shared" ca="1" si="161"/>
        <v>0</v>
      </c>
      <c r="AH79" s="6308">
        <f t="shared" ca="1" si="161"/>
        <v>0</v>
      </c>
      <c r="AI79" s="6308">
        <f t="shared" ca="1" si="161"/>
        <v>0</v>
      </c>
      <c r="AJ79" s="6308">
        <f t="shared" ca="1" si="161"/>
        <v>0</v>
      </c>
      <c r="AK79" s="6308">
        <f t="shared" ca="1" si="161"/>
        <v>0</v>
      </c>
      <c r="AL79" s="6308">
        <f t="shared" ca="1" si="161"/>
        <v>0</v>
      </c>
      <c r="AM79" s="6308">
        <f t="shared" ca="1" si="161"/>
        <v>0</v>
      </c>
      <c r="AN79" s="6308">
        <f t="shared" ca="1" si="161"/>
        <v>0</v>
      </c>
      <c r="AO79" s="6308">
        <f t="shared" ca="1" si="161"/>
        <v>0</v>
      </c>
      <c r="AP79" s="6308">
        <f t="shared" ca="1" si="161"/>
        <v>0</v>
      </c>
      <c r="AQ79" s="6308">
        <f t="shared" ca="1" si="161"/>
        <v>0</v>
      </c>
      <c r="AR79" s="6309">
        <f ca="1">SUM(Y79:AQ79)</f>
        <v>-331.96941749663796</v>
      </c>
      <c r="AS79" s="6481"/>
      <c r="AT79" s="6310">
        <f t="shared" ref="AT79:BI79" ca="1" si="162">IFERROR(INDEX(INDIRECT($C79&amp;".Outputs["&amp;this.Year&amp;"]"), MATCH(AT$5, INDIRECT($C79&amp;".Outputs[Vector]"), 0)), 0)</f>
        <v>0</v>
      </c>
      <c r="AU79" s="6310">
        <f t="shared" ca="1" si="162"/>
        <v>0</v>
      </c>
      <c r="AV79" s="6310">
        <f t="shared" ca="1" si="162"/>
        <v>0</v>
      </c>
      <c r="AW79" s="6310">
        <f t="shared" ca="1" si="162"/>
        <v>0</v>
      </c>
      <c r="AX79" s="6310">
        <f t="shared" ca="1" si="162"/>
        <v>0</v>
      </c>
      <c r="AY79" s="6310">
        <f t="shared" ca="1" si="162"/>
        <v>0</v>
      </c>
      <c r="AZ79" s="6310">
        <f t="shared" ca="1" si="162"/>
        <v>0</v>
      </c>
      <c r="BA79" s="6310">
        <f t="shared" ca="1" si="162"/>
        <v>0</v>
      </c>
      <c r="BB79" s="6310">
        <f t="shared" ca="1" si="162"/>
        <v>0</v>
      </c>
      <c r="BC79" s="6310">
        <f t="shared" ca="1" si="162"/>
        <v>0</v>
      </c>
      <c r="BD79" s="6310">
        <f t="shared" ca="1" si="162"/>
        <v>0</v>
      </c>
      <c r="BE79" s="6310">
        <f t="shared" ca="1" si="162"/>
        <v>0</v>
      </c>
      <c r="BF79" s="6310">
        <f t="shared" ca="1" si="162"/>
        <v>0</v>
      </c>
      <c r="BG79" s="6310">
        <f t="shared" ca="1" si="162"/>
        <v>0</v>
      </c>
      <c r="BH79" s="6310">
        <f t="shared" ca="1" si="162"/>
        <v>0</v>
      </c>
      <c r="BI79" s="6310">
        <f t="shared" ca="1" si="162"/>
        <v>0</v>
      </c>
      <c r="BJ79" s="6310">
        <f ca="1">IFERROR(INDEX(INDIRECT($C79&amp;".Outputs["&amp;this.Year&amp;"]"), MATCH(BJ$5, INDIRECT($C79&amp;".Outputs[Vector]"), 0)), 0)</f>
        <v>0</v>
      </c>
      <c r="BK79" s="6310">
        <f ca="1">IFERROR(INDEX(INDIRECT($C79&amp;".Outputs["&amp;this.Year&amp;"]"), MATCH(BK$5, INDIRECT($C79&amp;".Outputs[Vector]"), 0)), 0)</f>
        <v>0</v>
      </c>
      <c r="BL79" s="6310">
        <f ca="1">IFERROR(INDEX(INDIRECT($C79&amp;".Outputs["&amp;this.Year&amp;"]"), MATCH(BL$5, INDIRECT($C79&amp;".Outputs[Vector]"), 0)), 0)</f>
        <v>0</v>
      </c>
      <c r="BM79" s="6311">
        <f ca="1">SUM(AT79:BL79)</f>
        <v>0</v>
      </c>
      <c r="BN79" s="6481"/>
      <c r="BO79" s="6312">
        <f ca="1">IFERROR(INDEX(INDIRECT($C79&amp;".Outputs["&amp;this.Year&amp;"]"), MATCH(BO$5, INDIRECT($C79&amp;".Outputs[Vector]"), 0)), 0)</f>
        <v>0</v>
      </c>
      <c r="BP79" s="6312">
        <f ca="1">IFERROR(INDEX(INDIRECT($C79&amp;".Outputs["&amp;this.Year&amp;"]"), MATCH(BP$5, INDIRECT($C79&amp;".Outputs[Vector]"), 0)), 0)</f>
        <v>331.96941749663796</v>
      </c>
      <c r="BQ79" s="6313">
        <f ca="1">SUM(BO79:BP79)</f>
        <v>331.96941749663796</v>
      </c>
      <c r="BR79" s="6481"/>
      <c r="BS79" s="138">
        <f ca="1">W79+AR79+BM79+BQ79</f>
        <v>0</v>
      </c>
      <c r="BT79" s="114"/>
      <c r="BV79" s="6438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7">
        <f t="shared" ca="1" si="163"/>
        <v>0</v>
      </c>
      <c r="BX79" s="6317">
        <f t="shared" ca="1" si="163"/>
        <v>0</v>
      </c>
      <c r="BY79" s="6317">
        <f t="shared" ca="1" si="163"/>
        <v>0</v>
      </c>
      <c r="BZ79" s="6317">
        <f t="shared" ca="1" si="163"/>
        <v>0</v>
      </c>
      <c r="CA79" s="6317">
        <f t="shared" ca="1" si="163"/>
        <v>0</v>
      </c>
      <c r="CB79" s="6317">
        <f t="shared" ca="1" si="163"/>
        <v>0</v>
      </c>
      <c r="CC79" s="6317">
        <f t="shared" ca="1" si="163"/>
        <v>0</v>
      </c>
      <c r="CD79" s="6317">
        <f t="shared" ca="1" si="163"/>
        <v>0</v>
      </c>
      <c r="CE79" s="6317">
        <f t="shared" ca="1" si="163"/>
        <v>0</v>
      </c>
      <c r="CF79" s="6317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7">
        <f t="shared" ca="1" si="164"/>
        <v>0</v>
      </c>
      <c r="CH79" s="6317">
        <f t="shared" ca="1" si="164"/>
        <v>0</v>
      </c>
      <c r="CI79" s="6317">
        <f t="shared" ca="1" si="164"/>
        <v>0</v>
      </c>
      <c r="CJ79" s="6317">
        <f t="shared" ca="1" si="164"/>
        <v>0</v>
      </c>
      <c r="CK79" s="6317">
        <f t="shared" ca="1" si="164"/>
        <v>0</v>
      </c>
      <c r="CL79" s="6317">
        <f t="shared" ca="1" si="164"/>
        <v>0</v>
      </c>
      <c r="CM79" s="6317">
        <f t="shared" ca="1" si="164"/>
        <v>0</v>
      </c>
      <c r="CN79" s="6317">
        <f t="shared" ca="1" si="164"/>
        <v>0</v>
      </c>
      <c r="CO79" s="6317">
        <f t="shared" ca="1" si="164"/>
        <v>0</v>
      </c>
      <c r="CP79" s="6317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7">
        <f t="shared" ca="1" si="165"/>
        <v>0</v>
      </c>
      <c r="CR79" s="6317">
        <f t="shared" ca="1" si="165"/>
        <v>0</v>
      </c>
      <c r="CS79" s="6317">
        <f t="shared" ca="1" si="165"/>
        <v>0</v>
      </c>
      <c r="CT79" s="6317">
        <f t="shared" ca="1" si="165"/>
        <v>0</v>
      </c>
      <c r="CU79" s="6317">
        <f t="shared" ca="1" si="165"/>
        <v>0</v>
      </c>
      <c r="CV79" s="6317">
        <f t="shared" ca="1" si="165"/>
        <v>0</v>
      </c>
      <c r="CW79" s="6317">
        <f t="shared" ca="1" si="165"/>
        <v>0</v>
      </c>
      <c r="CX79" s="6317">
        <f t="shared" ca="1" si="165"/>
        <v>0</v>
      </c>
      <c r="CY79" s="6317">
        <f t="shared" ca="1" si="165"/>
        <v>0</v>
      </c>
      <c r="CZ79" s="6317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7">
        <f t="shared" ca="1" si="166"/>
        <v>0</v>
      </c>
      <c r="DB79" s="6317">
        <f t="shared" ca="1" si="166"/>
        <v>0</v>
      </c>
      <c r="DC79" s="6317">
        <f t="shared" ca="1" si="166"/>
        <v>0</v>
      </c>
      <c r="DD79" s="6317">
        <f t="shared" ca="1" si="166"/>
        <v>0</v>
      </c>
      <c r="DE79" s="6317">
        <f t="shared" ca="1" si="166"/>
        <v>0</v>
      </c>
      <c r="DF79" s="6317">
        <f t="shared" ca="1" si="166"/>
        <v>0</v>
      </c>
      <c r="DG79" s="6317">
        <f t="shared" ca="1" si="166"/>
        <v>0</v>
      </c>
      <c r="DH79" s="6317">
        <f t="shared" ca="1" si="166"/>
        <v>0</v>
      </c>
      <c r="DI79" s="6317">
        <f t="shared" ca="1" si="166"/>
        <v>0</v>
      </c>
      <c r="DJ79" s="6317">
        <f t="shared" ca="1" si="166"/>
        <v>0</v>
      </c>
      <c r="DK79" s="6317">
        <f t="shared" ca="1" si="166"/>
        <v>0</v>
      </c>
      <c r="DL79" s="6317">
        <f t="shared" ca="1" si="166"/>
        <v>0</v>
      </c>
      <c r="DM79" s="6317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81"/>
      <c r="G80" s="6306"/>
      <c r="H80" s="6306"/>
      <c r="I80" s="6306"/>
      <c r="J80" s="6306"/>
      <c r="K80" s="6306"/>
      <c r="L80" s="6306"/>
      <c r="M80" s="6306"/>
      <c r="N80" s="6306"/>
      <c r="O80" s="6306"/>
      <c r="P80" s="6306"/>
      <c r="Q80" s="6306"/>
      <c r="R80" s="6306"/>
      <c r="S80" s="6306"/>
      <c r="T80" s="6306"/>
      <c r="U80" s="6306"/>
      <c r="V80" s="6306"/>
      <c r="W80" s="6307"/>
      <c r="X80" s="6481"/>
      <c r="Y80" s="6308"/>
      <c r="Z80" s="6308"/>
      <c r="AA80" s="6308"/>
      <c r="AB80" s="6308"/>
      <c r="AC80" s="6308"/>
      <c r="AD80" s="6308"/>
      <c r="AE80" s="6308"/>
      <c r="AF80" s="6308"/>
      <c r="AG80" s="6308"/>
      <c r="AH80" s="6308"/>
      <c r="AI80" s="6308"/>
      <c r="AJ80" s="6308"/>
      <c r="AK80" s="6308"/>
      <c r="AL80" s="6308"/>
      <c r="AM80" s="6308"/>
      <c r="AN80" s="6308"/>
      <c r="AO80" s="6308"/>
      <c r="AP80" s="6308"/>
      <c r="AQ80" s="6308"/>
      <c r="AR80" s="6309"/>
      <c r="AS80" s="6481"/>
      <c r="AT80" s="6310"/>
      <c r="AU80" s="6310"/>
      <c r="AV80" s="6310"/>
      <c r="AW80" s="6310"/>
      <c r="AX80" s="6310"/>
      <c r="AY80" s="6310"/>
      <c r="AZ80" s="6310"/>
      <c r="BA80" s="6310"/>
      <c r="BB80" s="6310"/>
      <c r="BC80" s="6310"/>
      <c r="BD80" s="6310"/>
      <c r="BE80" s="6310"/>
      <c r="BF80" s="6310"/>
      <c r="BG80" s="6310"/>
      <c r="BH80" s="6310"/>
      <c r="BI80" s="6310"/>
      <c r="BJ80" s="6310"/>
      <c r="BK80" s="6310"/>
      <c r="BL80" s="6310"/>
      <c r="BM80" s="6311"/>
      <c r="BN80" s="6481"/>
      <c r="BO80" s="6312"/>
      <c r="BP80" s="6312"/>
      <c r="BQ80" s="6313"/>
      <c r="BR80" s="6481"/>
      <c r="BS80" s="138"/>
      <c r="BT80" s="114"/>
      <c r="BV80" s="6438"/>
      <c r="BW80" s="6317"/>
      <c r="BX80" s="6317"/>
      <c r="BY80" s="6317"/>
      <c r="BZ80" s="6317"/>
      <c r="CA80" s="6317"/>
      <c r="CB80" s="6317"/>
      <c r="CC80" s="6317"/>
      <c r="CD80" s="6317"/>
      <c r="CE80" s="6317"/>
      <c r="CF80" s="6317"/>
      <c r="CG80" s="6317"/>
      <c r="CH80" s="6317"/>
      <c r="CI80" s="6317"/>
      <c r="CJ80" s="6317"/>
      <c r="CK80" s="6317"/>
      <c r="CL80" s="6317"/>
      <c r="CM80" s="6317"/>
      <c r="CN80" s="6317"/>
      <c r="CO80" s="6317"/>
      <c r="CP80" s="6317"/>
      <c r="CQ80" s="6317"/>
      <c r="CR80" s="6317"/>
      <c r="CS80" s="6317"/>
      <c r="CT80" s="6317"/>
      <c r="CU80" s="6317"/>
      <c r="CV80" s="6317"/>
      <c r="CW80" s="6317"/>
      <c r="CX80" s="6317"/>
      <c r="CY80" s="6317"/>
      <c r="CZ80" s="6317"/>
      <c r="DA80" s="6317"/>
      <c r="DB80" s="6317"/>
      <c r="DC80" s="6317"/>
      <c r="DD80" s="6317"/>
      <c r="DE80" s="6317"/>
      <c r="DF80" s="6317"/>
      <c r="DG80" s="6317"/>
      <c r="DH80" s="6317"/>
      <c r="DI80" s="6317"/>
      <c r="DJ80" s="6317"/>
      <c r="DK80" s="6317"/>
      <c r="DL80" s="6317"/>
      <c r="DM80" s="6317"/>
      <c r="DO80" s="525"/>
    </row>
    <row r="81" spans="1:147" s="6352" customFormat="1" ht="12.75" customHeight="1">
      <c r="B81" s="6349"/>
      <c r="C81" s="6362" t="s">
        <v>2353</v>
      </c>
      <c r="D81" s="6350" t="str">
        <f>INDEX(Workstreams[Workstream], MATCH($C81,Workstreams[Code], 0))</f>
        <v>Electricity distribution, storage, and balancing</v>
      </c>
      <c r="E81" s="6391"/>
      <c r="F81" s="6348"/>
      <c r="G81" s="6396">
        <f t="shared" ref="G81:V81" ca="1" si="167">G$76+G$79+G$80</f>
        <v>0</v>
      </c>
      <c r="H81" s="6396">
        <f t="shared" ca="1" si="167"/>
        <v>0</v>
      </c>
      <c r="I81" s="6396"/>
      <c r="J81" s="6396"/>
      <c r="K81" s="6396">
        <f t="shared" ca="1" si="167"/>
        <v>0</v>
      </c>
      <c r="L81" s="6396">
        <f t="shared" ca="1" si="167"/>
        <v>0</v>
      </c>
      <c r="M81" s="6408">
        <f t="shared" ca="1" si="167"/>
        <v>0</v>
      </c>
      <c r="N81" s="6396">
        <f t="shared" ca="1" si="167"/>
        <v>0</v>
      </c>
      <c r="O81" s="6396"/>
      <c r="P81" s="6396"/>
      <c r="Q81" s="6396"/>
      <c r="R81" s="6396">
        <f t="shared" ca="1" si="167"/>
        <v>0</v>
      </c>
      <c r="S81" s="6396">
        <f t="shared" ca="1" si="167"/>
        <v>0</v>
      </c>
      <c r="T81" s="6396">
        <f t="shared" ca="1" si="167"/>
        <v>0</v>
      </c>
      <c r="U81" s="6396"/>
      <c r="V81" s="6396">
        <f t="shared" ca="1" si="167"/>
        <v>0</v>
      </c>
      <c r="W81" s="6354">
        <f ca="1">SUM(G81:V81)</f>
        <v>0</v>
      </c>
      <c r="X81" s="6348"/>
      <c r="Y81" s="6355">
        <f ca="1">Y$76+Y$79+Y$77</f>
        <v>-424.36400213695185</v>
      </c>
      <c r="Z81" s="6355">
        <f t="shared" ref="Z81:AP81" ca="1" si="168">Z$76+Z$79+Z$77</f>
        <v>0</v>
      </c>
      <c r="AA81" s="6355">
        <f t="shared" ca="1" si="168"/>
        <v>0</v>
      </c>
      <c r="AB81" s="6355">
        <f t="shared" ca="1" si="168"/>
        <v>0</v>
      </c>
      <c r="AC81" s="6355">
        <f t="shared" ca="1" si="168"/>
        <v>0</v>
      </c>
      <c r="AD81" s="6355">
        <f t="shared" ca="1" si="168"/>
        <v>0</v>
      </c>
      <c r="AE81" s="6355">
        <f t="shared" ca="1" si="168"/>
        <v>0</v>
      </c>
      <c r="AF81" s="6355">
        <f t="shared" ca="1" si="168"/>
        <v>0</v>
      </c>
      <c r="AG81" s="6355">
        <f t="shared" ca="1" si="168"/>
        <v>0</v>
      </c>
      <c r="AH81" s="6355">
        <f t="shared" ca="1" si="168"/>
        <v>0</v>
      </c>
      <c r="AI81" s="6355">
        <f t="shared" ca="1" si="168"/>
        <v>0</v>
      </c>
      <c r="AJ81" s="6355">
        <f t="shared" ca="1" si="168"/>
        <v>0</v>
      </c>
      <c r="AK81" s="6355">
        <f t="shared" ca="1" si="168"/>
        <v>0</v>
      </c>
      <c r="AL81" s="6355">
        <f t="shared" ca="1" si="168"/>
        <v>0</v>
      </c>
      <c r="AM81" s="6355">
        <f t="shared" ca="1" si="168"/>
        <v>0</v>
      </c>
      <c r="AN81" s="6355">
        <f t="shared" ca="1" si="168"/>
        <v>0</v>
      </c>
      <c r="AO81" s="6355">
        <f t="shared" ca="1" si="168"/>
        <v>0</v>
      </c>
      <c r="AP81" s="6355">
        <f t="shared" ca="1" si="168"/>
        <v>0</v>
      </c>
      <c r="AQ81" s="6355">
        <f ca="1">AQ$76+AQ$79+AQ$77</f>
        <v>0</v>
      </c>
      <c r="AR81" s="6355">
        <f ca="1">SUM(Y81:AQ81)</f>
        <v>-424.36400213695185</v>
      </c>
      <c r="AS81" s="6348"/>
      <c r="AT81" s="6356">
        <f ca="1">AT$76+AT$77+AT$79</f>
        <v>0</v>
      </c>
      <c r="AU81" s="6356">
        <f t="shared" ref="AU81:BL81" ca="1" si="169">AU$76+AU$77+AU$79</f>
        <v>0</v>
      </c>
      <c r="AV81" s="6356">
        <f t="shared" ca="1" si="169"/>
        <v>0</v>
      </c>
      <c r="AW81" s="6356">
        <f t="shared" ca="1" si="169"/>
        <v>0</v>
      </c>
      <c r="AX81" s="6356">
        <f t="shared" ca="1" si="169"/>
        <v>64.699980717026193</v>
      </c>
      <c r="AY81" s="6356">
        <f t="shared" ca="1" si="169"/>
        <v>0</v>
      </c>
      <c r="AZ81" s="6356">
        <f t="shared" ca="1" si="169"/>
        <v>0</v>
      </c>
      <c r="BA81" s="6356">
        <f t="shared" ca="1" si="169"/>
        <v>0</v>
      </c>
      <c r="BB81" s="6356">
        <f t="shared" ca="1" si="169"/>
        <v>0</v>
      </c>
      <c r="BC81" s="6356">
        <f t="shared" ca="1" si="169"/>
        <v>0</v>
      </c>
      <c r="BD81" s="6356">
        <f t="shared" ca="1" si="169"/>
        <v>0</v>
      </c>
      <c r="BE81" s="6356">
        <f t="shared" ca="1" si="169"/>
        <v>0</v>
      </c>
      <c r="BF81" s="6356">
        <f t="shared" ca="1" si="169"/>
        <v>0</v>
      </c>
      <c r="BG81" s="6356">
        <f t="shared" ca="1" si="169"/>
        <v>0</v>
      </c>
      <c r="BH81" s="6356">
        <f t="shared" ca="1" si="169"/>
        <v>0</v>
      </c>
      <c r="BI81" s="6356">
        <f t="shared" ca="1" si="169"/>
        <v>0</v>
      </c>
      <c r="BJ81" s="6356">
        <f t="shared" ca="1" si="169"/>
        <v>0</v>
      </c>
      <c r="BK81" s="6356">
        <f t="shared" ca="1" si="169"/>
        <v>0</v>
      </c>
      <c r="BL81" s="6356">
        <f t="shared" ca="1" si="169"/>
        <v>0</v>
      </c>
      <c r="BM81" s="6356">
        <f ca="1">SUM(AT81:BL81)</f>
        <v>64.699980717026193</v>
      </c>
      <c r="BN81" s="6348"/>
      <c r="BO81" s="6357">
        <f ca="1">BO$76+BO$79+BO77</f>
        <v>27.694603923287673</v>
      </c>
      <c r="BP81" s="6357">
        <f ca="1">BP$76+BP$79+BP77</f>
        <v>331.96941749663796</v>
      </c>
      <c r="BQ81" s="6357">
        <f ca="1">BQ$76+BQ$79+BQ$80+BQ77</f>
        <v>359.66402141992563</v>
      </c>
      <c r="BR81" s="6348"/>
      <c r="BS81" s="6358">
        <f ca="1">W81+AR81+BM81+BQ81</f>
        <v>0</v>
      </c>
      <c r="BT81" s="6358"/>
      <c r="BU81" s="6359"/>
      <c r="BV81" s="6439">
        <f ca="1">BV$76+BV$79</f>
        <v>0</v>
      </c>
      <c r="BW81" s="6439">
        <f t="shared" ref="BW81:DM81" ca="1" si="170">BW$76+BW$79</f>
        <v>0</v>
      </c>
      <c r="BX81" s="6439">
        <f t="shared" ca="1" si="170"/>
        <v>0</v>
      </c>
      <c r="BY81" s="6439">
        <f t="shared" ca="1" si="170"/>
        <v>0</v>
      </c>
      <c r="BZ81" s="6439">
        <f t="shared" ca="1" si="170"/>
        <v>0</v>
      </c>
      <c r="CA81" s="6439">
        <f t="shared" ca="1" si="170"/>
        <v>0</v>
      </c>
      <c r="CB81" s="6439">
        <f t="shared" ca="1" si="170"/>
        <v>0</v>
      </c>
      <c r="CC81" s="6439">
        <f t="shared" ca="1" si="170"/>
        <v>0</v>
      </c>
      <c r="CD81" s="6439">
        <f t="shared" ca="1" si="170"/>
        <v>0</v>
      </c>
      <c r="CE81" s="6439">
        <f t="shared" ca="1" si="170"/>
        <v>0</v>
      </c>
      <c r="CF81" s="6439">
        <f t="shared" ca="1" si="170"/>
        <v>0</v>
      </c>
      <c r="CG81" s="6439">
        <f t="shared" ca="1" si="170"/>
        <v>0</v>
      </c>
      <c r="CH81" s="6439">
        <f t="shared" ca="1" si="170"/>
        <v>0</v>
      </c>
      <c r="CI81" s="6439">
        <f t="shared" ca="1" si="170"/>
        <v>0</v>
      </c>
      <c r="CJ81" s="6439">
        <f t="shared" ca="1" si="170"/>
        <v>0</v>
      </c>
      <c r="CK81" s="6439">
        <f t="shared" ca="1" si="170"/>
        <v>0</v>
      </c>
      <c r="CL81" s="6439">
        <f t="shared" ca="1" si="170"/>
        <v>0</v>
      </c>
      <c r="CM81" s="6439">
        <f t="shared" ca="1" si="170"/>
        <v>0</v>
      </c>
      <c r="CN81" s="6439">
        <f t="shared" ca="1" si="170"/>
        <v>0</v>
      </c>
      <c r="CO81" s="6439">
        <f t="shared" ca="1" si="170"/>
        <v>0</v>
      </c>
      <c r="CP81" s="6439">
        <f t="shared" ca="1" si="170"/>
        <v>0</v>
      </c>
      <c r="CQ81" s="6439">
        <f t="shared" ca="1" si="170"/>
        <v>0</v>
      </c>
      <c r="CR81" s="6439">
        <f t="shared" ca="1" si="170"/>
        <v>0</v>
      </c>
      <c r="CS81" s="6439">
        <f t="shared" ca="1" si="170"/>
        <v>0</v>
      </c>
      <c r="CT81" s="6439">
        <f t="shared" ca="1" si="170"/>
        <v>0</v>
      </c>
      <c r="CU81" s="6439">
        <f t="shared" ca="1" si="170"/>
        <v>0</v>
      </c>
      <c r="CV81" s="6439">
        <f t="shared" ca="1" si="170"/>
        <v>0</v>
      </c>
      <c r="CW81" s="6439">
        <f t="shared" ca="1" si="170"/>
        <v>0</v>
      </c>
      <c r="CX81" s="6439">
        <f t="shared" ca="1" si="170"/>
        <v>0</v>
      </c>
      <c r="CY81" s="6439">
        <f t="shared" ca="1" si="170"/>
        <v>0</v>
      </c>
      <c r="CZ81" s="6439">
        <f t="shared" ca="1" si="170"/>
        <v>0</v>
      </c>
      <c r="DA81" s="6439">
        <f t="shared" ca="1" si="170"/>
        <v>0</v>
      </c>
      <c r="DB81" s="6439">
        <f t="shared" ca="1" si="170"/>
        <v>0</v>
      </c>
      <c r="DC81" s="6439">
        <f t="shared" ca="1" si="170"/>
        <v>0</v>
      </c>
      <c r="DD81" s="6439">
        <f t="shared" ca="1" si="170"/>
        <v>0</v>
      </c>
      <c r="DE81" s="6439">
        <f t="shared" ca="1" si="170"/>
        <v>0</v>
      </c>
      <c r="DF81" s="6439">
        <f t="shared" ca="1" si="170"/>
        <v>0</v>
      </c>
      <c r="DG81" s="6439">
        <f t="shared" ca="1" si="170"/>
        <v>0</v>
      </c>
      <c r="DH81" s="6439">
        <f t="shared" ca="1" si="170"/>
        <v>0</v>
      </c>
      <c r="DI81" s="6439">
        <f t="shared" ca="1" si="170"/>
        <v>0</v>
      </c>
      <c r="DJ81" s="6439">
        <f t="shared" ca="1" si="170"/>
        <v>0</v>
      </c>
      <c r="DK81" s="6439">
        <f t="shared" ca="1" si="170"/>
        <v>0</v>
      </c>
      <c r="DL81" s="6439">
        <f t="shared" ca="1" si="170"/>
        <v>0</v>
      </c>
      <c r="DM81" s="6439">
        <f t="shared" ca="1" si="170"/>
        <v>0</v>
      </c>
      <c r="DO81" s="6361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81" customFormat="1" ht="12.75" customHeight="1" outlineLevel="1">
      <c r="A82" s="1307"/>
      <c r="B82" s="1307"/>
      <c r="C82" s="74"/>
      <c r="D82" s="53"/>
      <c r="E82" s="53"/>
      <c r="G82" s="6301"/>
      <c r="H82" s="6301"/>
      <c r="I82" s="6301"/>
      <c r="J82" s="6301"/>
      <c r="K82" s="6301"/>
      <c r="L82" s="6301"/>
      <c r="M82" s="6321"/>
      <c r="N82" s="6301"/>
      <c r="O82" s="6301"/>
      <c r="P82" s="6301"/>
      <c r="Q82" s="6301"/>
      <c r="R82" s="6301"/>
      <c r="S82" s="6301"/>
      <c r="T82" s="6301"/>
      <c r="U82" s="6301"/>
      <c r="V82" s="6301"/>
      <c r="W82" s="6301"/>
      <c r="Y82" s="6303"/>
      <c r="Z82" s="6303"/>
      <c r="AA82" s="6303"/>
      <c r="AB82" s="6303"/>
      <c r="AC82" s="6303"/>
      <c r="AD82" s="6303"/>
      <c r="AE82" s="6303"/>
      <c r="AF82" s="6303"/>
      <c r="AG82" s="6303"/>
      <c r="AH82" s="6303"/>
      <c r="AI82" s="6303"/>
      <c r="AJ82" s="6303"/>
      <c r="AK82" s="6303"/>
      <c r="AL82" s="6303"/>
      <c r="AM82" s="6303"/>
      <c r="AN82" s="6303"/>
      <c r="AO82" s="6303"/>
      <c r="AP82" s="6303"/>
      <c r="AQ82" s="6303"/>
      <c r="AR82" s="6303"/>
      <c r="AT82" s="6304"/>
      <c r="AU82" s="6304"/>
      <c r="AV82" s="6304"/>
      <c r="AW82" s="6304"/>
      <c r="AX82" s="6304"/>
      <c r="AY82" s="6304"/>
      <c r="AZ82" s="6304"/>
      <c r="BA82" s="6304"/>
      <c r="BB82" s="6304"/>
      <c r="BC82" s="6304"/>
      <c r="BD82" s="6304"/>
      <c r="BE82" s="6304"/>
      <c r="BF82" s="6304"/>
      <c r="BG82" s="6304"/>
      <c r="BH82" s="6304"/>
      <c r="BI82" s="6304"/>
      <c r="BJ82" s="6304"/>
      <c r="BK82" s="6304"/>
      <c r="BL82" s="6304"/>
      <c r="BM82" s="6304"/>
      <c r="BO82" s="6305"/>
      <c r="BP82" s="6305"/>
      <c r="BQ82" s="6305"/>
      <c r="BS82" s="55"/>
      <c r="BT82" s="55"/>
      <c r="BU82" s="369"/>
      <c r="BV82" s="6444"/>
      <c r="BW82" s="6317"/>
      <c r="BX82" s="6317"/>
      <c r="BY82" s="6317"/>
      <c r="BZ82" s="6317"/>
      <c r="CA82" s="6317"/>
      <c r="CB82" s="6317"/>
      <c r="CC82" s="6317"/>
      <c r="CD82" s="6317"/>
      <c r="CE82" s="6317"/>
      <c r="CF82" s="6317"/>
      <c r="CG82" s="6317"/>
      <c r="CH82" s="6317"/>
      <c r="CI82" s="6317"/>
      <c r="CJ82" s="6317"/>
      <c r="CK82" s="6317"/>
      <c r="CL82" s="6317"/>
      <c r="CM82" s="6317"/>
      <c r="CN82" s="6317"/>
      <c r="CO82" s="6317"/>
      <c r="CP82" s="6317"/>
      <c r="CQ82" s="6317"/>
      <c r="CR82" s="6317"/>
      <c r="CS82" s="6317"/>
      <c r="CT82" s="6317"/>
      <c r="CU82" s="6317"/>
      <c r="CV82" s="6317"/>
      <c r="CW82" s="6317"/>
      <c r="CX82" s="6317"/>
      <c r="CY82" s="6317"/>
      <c r="CZ82" s="6317"/>
      <c r="DA82" s="6317"/>
      <c r="DB82" s="6317"/>
      <c r="DC82" s="6317"/>
      <c r="DD82" s="6317"/>
      <c r="DE82" s="6317"/>
      <c r="DF82" s="6317"/>
      <c r="DG82" s="6317"/>
      <c r="DH82" s="6317"/>
      <c r="DI82" s="6317"/>
      <c r="DJ82" s="6317"/>
      <c r="DK82" s="6317"/>
      <c r="DL82" s="6317"/>
      <c r="DM82" s="6317"/>
      <c r="DO82" s="525"/>
    </row>
    <row r="83" spans="1:147" s="1307" customFormat="1" ht="12.75" customHeight="1" outlineLevel="1">
      <c r="B83" s="6315"/>
      <c r="C83" s="71"/>
      <c r="D83" s="57"/>
      <c r="E83" s="53"/>
      <c r="F83" s="6481"/>
      <c r="G83" s="6301"/>
      <c r="H83" s="6301"/>
      <c r="I83" s="6301"/>
      <c r="J83" s="6301"/>
      <c r="K83" s="6301"/>
      <c r="L83" s="6301"/>
      <c r="M83" s="6321"/>
      <c r="N83" s="6301"/>
      <c r="O83" s="6301"/>
      <c r="P83" s="6301"/>
      <c r="Q83" s="6301"/>
      <c r="R83" s="6301"/>
      <c r="S83" s="6301"/>
      <c r="T83" s="6301"/>
      <c r="U83" s="6301"/>
      <c r="V83" s="6301"/>
      <c r="W83" s="6316"/>
      <c r="X83" s="6481"/>
      <c r="Y83" s="6303"/>
      <c r="Z83" s="6303"/>
      <c r="AA83" s="6303"/>
      <c r="AB83" s="6303"/>
      <c r="AC83" s="6303"/>
      <c r="AD83" s="6303"/>
      <c r="AE83" s="6303"/>
      <c r="AF83" s="6303"/>
      <c r="AG83" s="6303"/>
      <c r="AH83" s="6303"/>
      <c r="AI83" s="6303"/>
      <c r="AJ83" s="6303"/>
      <c r="AK83" s="6303"/>
      <c r="AL83" s="6303"/>
      <c r="AM83" s="6303"/>
      <c r="AN83" s="6303"/>
      <c r="AO83" s="6303"/>
      <c r="AP83" s="6303"/>
      <c r="AQ83" s="6303"/>
      <c r="AR83" s="6303"/>
      <c r="AS83" s="6481"/>
      <c r="AT83" s="6304"/>
      <c r="AU83" s="6304"/>
      <c r="AV83" s="6304"/>
      <c r="AW83" s="6304"/>
      <c r="AX83" s="6304"/>
      <c r="AY83" s="6304"/>
      <c r="AZ83" s="6304"/>
      <c r="BA83" s="6304"/>
      <c r="BB83" s="6304"/>
      <c r="BC83" s="6304"/>
      <c r="BD83" s="6304"/>
      <c r="BE83" s="6304"/>
      <c r="BF83" s="6304"/>
      <c r="BG83" s="6304"/>
      <c r="BH83" s="6304"/>
      <c r="BI83" s="6304"/>
      <c r="BJ83" s="6304"/>
      <c r="BK83" s="6304"/>
      <c r="BL83" s="6304"/>
      <c r="BM83" s="6304"/>
      <c r="BN83" s="6481"/>
      <c r="BO83" s="6305"/>
      <c r="BP83" s="6305"/>
      <c r="BQ83" s="6305"/>
      <c r="BR83" s="6481"/>
      <c r="BS83" s="55"/>
      <c r="BT83" s="55"/>
      <c r="BV83" s="6444"/>
      <c r="BW83" s="6317"/>
      <c r="BX83" s="6317"/>
      <c r="BY83" s="6317"/>
      <c r="BZ83" s="6317"/>
      <c r="CA83" s="6317"/>
      <c r="CB83" s="6317"/>
      <c r="CC83" s="6317"/>
      <c r="CD83" s="6317"/>
      <c r="CE83" s="6317"/>
      <c r="CF83" s="6317"/>
      <c r="CG83" s="6317"/>
      <c r="CH83" s="6317"/>
      <c r="CI83" s="6317"/>
      <c r="CJ83" s="6317"/>
      <c r="CK83" s="6317"/>
      <c r="CL83" s="6317"/>
      <c r="CM83" s="6317"/>
      <c r="CN83" s="6317"/>
      <c r="CO83" s="6317"/>
      <c r="CP83" s="6317"/>
      <c r="CQ83" s="6317"/>
      <c r="CR83" s="6317"/>
      <c r="CS83" s="6317"/>
      <c r="CT83" s="6317"/>
      <c r="CU83" s="6317"/>
      <c r="CV83" s="6317"/>
      <c r="CW83" s="6317"/>
      <c r="CX83" s="6317"/>
      <c r="CY83" s="6317"/>
      <c r="CZ83" s="6317"/>
      <c r="DA83" s="6317"/>
      <c r="DB83" s="6317"/>
      <c r="DC83" s="6317"/>
      <c r="DD83" s="6317"/>
      <c r="DE83" s="6317"/>
      <c r="DF83" s="6317"/>
      <c r="DG83" s="6317"/>
      <c r="DH83" s="6317"/>
      <c r="DI83" s="6317"/>
      <c r="DJ83" s="6317"/>
      <c r="DK83" s="6317"/>
      <c r="DL83" s="6317"/>
      <c r="DM83" s="6317"/>
      <c r="DO83" s="525"/>
    </row>
    <row r="84" spans="1:147" s="6322" customFormat="1" ht="12.75" customHeight="1" outlineLevel="1">
      <c r="C84" s="187" t="s">
        <v>582</v>
      </c>
      <c r="D84" s="137" t="s">
        <v>570</v>
      </c>
      <c r="E84" s="137"/>
      <c r="G84" s="6323"/>
      <c r="H84" s="6323"/>
      <c r="I84" s="6323"/>
      <c r="J84" s="6323"/>
      <c r="K84" s="6323"/>
      <c r="L84" s="6323"/>
      <c r="M84" s="6324"/>
      <c r="N84" s="6323"/>
      <c r="O84" s="6323"/>
      <c r="P84" s="6323"/>
      <c r="Q84" s="6323"/>
      <c r="R84" s="6323"/>
      <c r="S84" s="6323"/>
      <c r="T84" s="6323"/>
      <c r="U84" s="6323"/>
      <c r="V84" s="6323"/>
      <c r="W84" s="6342"/>
      <c r="Y84" s="6325">
        <f ca="1">(Y$29+Y$71+Y$81)</f>
        <v>-2171.8591364028521</v>
      </c>
      <c r="Z84" s="6325">
        <f t="shared" ref="Z84:AQ84" ca="1" si="172">(Z$29+Z$71+Z$81)</f>
        <v>2171.8591364028521</v>
      </c>
      <c r="AA84" s="6325">
        <f t="shared" ca="1" si="172"/>
        <v>-8425.6141213393985</v>
      </c>
      <c r="AB84" s="6325">
        <f t="shared" ca="1" si="172"/>
        <v>-1896.0379223608645</v>
      </c>
      <c r="AC84" s="6325">
        <f t="shared" ca="1" si="172"/>
        <v>-480.62746800674131</v>
      </c>
      <c r="AD84" s="6325">
        <f t="shared" ca="1" si="172"/>
        <v>8427.5435707299475</v>
      </c>
      <c r="AE84" s="6325">
        <f t="shared" ca="1" si="172"/>
        <v>1895.2517074044699</v>
      </c>
      <c r="AF84" s="6325">
        <f t="shared" ca="1" si="172"/>
        <v>472.84451751780961</v>
      </c>
      <c r="AG84" s="6325">
        <f t="shared" ca="1" si="172"/>
        <v>0</v>
      </c>
      <c r="AH84" s="6325">
        <f t="shared" ca="1" si="172"/>
        <v>0</v>
      </c>
      <c r="AI84" s="6325">
        <f t="shared" ca="1" si="172"/>
        <v>0</v>
      </c>
      <c r="AJ84" s="6325">
        <f t="shared" ca="1" si="172"/>
        <v>0</v>
      </c>
      <c r="AK84" s="6325">
        <f t="shared" ca="1" si="172"/>
        <v>0.11753150968727638</v>
      </c>
      <c r="AL84" s="6325">
        <f t="shared" ca="1" si="172"/>
        <v>1.7686634531829384</v>
      </c>
      <c r="AM84" s="6325">
        <f t="shared" ca="1" si="172"/>
        <v>1.1636203655212229</v>
      </c>
      <c r="AN84" s="6325">
        <f t="shared" ca="1" si="172"/>
        <v>10.109302231393444</v>
      </c>
      <c r="AO84" s="6325">
        <f t="shared" ca="1" si="172"/>
        <v>0</v>
      </c>
      <c r="AP84" s="6325">
        <f t="shared" ca="1" si="172"/>
        <v>0</v>
      </c>
      <c r="AQ84" s="6325">
        <f t="shared" ca="1" si="172"/>
        <v>0</v>
      </c>
      <c r="AR84" s="6325"/>
      <c r="AT84" s="6326"/>
      <c r="AU84" s="6326"/>
      <c r="AV84" s="6326"/>
      <c r="AW84" s="6326"/>
      <c r="AX84" s="6326"/>
      <c r="AY84" s="6326"/>
      <c r="AZ84" s="6326"/>
      <c r="BA84" s="6326"/>
      <c r="BB84" s="6326"/>
      <c r="BC84" s="6326"/>
      <c r="BD84" s="6326"/>
      <c r="BE84" s="6326"/>
      <c r="BF84" s="6326"/>
      <c r="BG84" s="6326"/>
      <c r="BH84" s="6326"/>
      <c r="BI84" s="6326"/>
      <c r="BJ84" s="6326"/>
      <c r="BK84" s="6326"/>
      <c r="BL84" s="6326"/>
      <c r="BM84" s="6326"/>
      <c r="BO84" s="6327"/>
      <c r="BP84" s="6327"/>
      <c r="BQ84" s="6327"/>
      <c r="BS84" s="138"/>
      <c r="BT84" s="138"/>
      <c r="BV84" s="6447"/>
      <c r="BW84" s="6328"/>
      <c r="BX84" s="6328"/>
      <c r="BY84" s="6328"/>
      <c r="BZ84" s="6328"/>
      <c r="CA84" s="6328"/>
      <c r="CB84" s="6328"/>
      <c r="CC84" s="6328"/>
      <c r="CD84" s="6328"/>
      <c r="CE84" s="6328"/>
      <c r="CF84" s="6328"/>
      <c r="CG84" s="6328"/>
      <c r="CH84" s="6328"/>
      <c r="CI84" s="6328"/>
      <c r="CJ84" s="6328"/>
      <c r="CK84" s="6328"/>
      <c r="CL84" s="6328"/>
      <c r="CM84" s="6328"/>
      <c r="CN84" s="6328"/>
      <c r="CO84" s="6328"/>
      <c r="CP84" s="6328"/>
      <c r="CQ84" s="6328"/>
      <c r="CR84" s="6328"/>
      <c r="CS84" s="6328"/>
      <c r="CT84" s="6328"/>
      <c r="CU84" s="6328"/>
      <c r="CV84" s="6328"/>
      <c r="CW84" s="6328"/>
      <c r="CX84" s="6328"/>
      <c r="CY84" s="6328"/>
      <c r="CZ84" s="6328"/>
      <c r="DA84" s="6328"/>
      <c r="DB84" s="6328"/>
      <c r="DC84" s="6328"/>
      <c r="DD84" s="6328"/>
      <c r="DE84" s="6328"/>
      <c r="DF84" s="6328"/>
      <c r="DG84" s="6328"/>
      <c r="DH84" s="6328"/>
      <c r="DI84" s="6328"/>
      <c r="DJ84" s="6328"/>
      <c r="DK84" s="6328"/>
      <c r="DL84" s="6328"/>
      <c r="DM84" s="6328"/>
      <c r="DO84" s="525"/>
    </row>
    <row r="85" spans="1:147" s="341" customFormat="1" ht="12.75" customHeight="1" outlineLevel="1">
      <c r="B85" s="6343"/>
      <c r="C85" s="61" t="s">
        <v>348</v>
      </c>
      <c r="D85" s="60" t="str">
        <f>INDEX(Modules[Module], MATCH($C85,Modules[Code], 0))</f>
        <v>Fuel to primary comodities</v>
      </c>
      <c r="E85" s="60"/>
      <c r="F85" s="6481"/>
      <c r="G85" s="6331">
        <f t="shared" ref="G85:V85" ca="1" si="173">IFERROR(INDEX(INDIRECT($C85&amp;".Outputs["&amp;this.Year&amp;"]"), MATCH(G$5, INDIRECT($C85&amp;".Outputs[Vector]"), 0)), 0)</f>
        <v>0</v>
      </c>
      <c r="H85" s="6331">
        <f t="shared" ca="1" si="173"/>
        <v>0</v>
      </c>
      <c r="I85" s="6331"/>
      <c r="J85" s="6331"/>
      <c r="K85" s="6331">
        <f t="shared" ca="1" si="173"/>
        <v>0</v>
      </c>
      <c r="L85" s="6331">
        <f t="shared" ca="1" si="173"/>
        <v>0</v>
      </c>
      <c r="M85" s="6344">
        <f t="shared" ca="1" si="173"/>
        <v>0</v>
      </c>
      <c r="N85" s="6331">
        <f t="shared" ca="1" si="173"/>
        <v>0</v>
      </c>
      <c r="O85" s="6331"/>
      <c r="P85" s="6331"/>
      <c r="Q85" s="6331"/>
      <c r="R85" s="6331">
        <f t="shared" ca="1" si="173"/>
        <v>0</v>
      </c>
      <c r="S85" s="6331">
        <f t="shared" ca="1" si="173"/>
        <v>0</v>
      </c>
      <c r="T85" s="6331">
        <f t="shared" ca="1" si="173"/>
        <v>0</v>
      </c>
      <c r="U85" s="6331"/>
      <c r="V85" s="6331">
        <f t="shared" ca="1" si="173"/>
        <v>0</v>
      </c>
      <c r="W85" s="6345">
        <f ca="1">SUM(G85:V85)</f>
        <v>0</v>
      </c>
      <c r="X85" s="6481"/>
      <c r="Y85" s="6333">
        <f t="shared" ref="Y85:AQ85" ca="1" si="174">IFERROR(INDEX(INDIRECT($C85&amp;".Outputs["&amp;this.Year&amp;"]"), MATCH(Y$5, INDIRECT($C85&amp;".Outputs[Vector]"), 0)), 0)</f>
        <v>0</v>
      </c>
      <c r="Z85" s="6333">
        <f t="shared" ca="1" si="174"/>
        <v>0</v>
      </c>
      <c r="AA85" s="6333">
        <f t="shared" ca="1" si="174"/>
        <v>8425.6141213393985</v>
      </c>
      <c r="AB85" s="6333">
        <f t="shared" ca="1" si="174"/>
        <v>1896.0379223608645</v>
      </c>
      <c r="AC85" s="6333">
        <f t="shared" ca="1" si="174"/>
        <v>480.62746800674131</v>
      </c>
      <c r="AD85" s="6333">
        <f t="shared" ca="1" si="174"/>
        <v>-8425.6141213393985</v>
      </c>
      <c r="AE85" s="6333">
        <f t="shared" ca="1" si="174"/>
        <v>-1896.0379223608645</v>
      </c>
      <c r="AF85" s="6333">
        <f t="shared" ca="1" si="174"/>
        <v>-480.62746800674131</v>
      </c>
      <c r="AG85" s="6333">
        <f t="shared" ca="1" si="174"/>
        <v>0</v>
      </c>
      <c r="AH85" s="6333">
        <f t="shared" ca="1" si="174"/>
        <v>0</v>
      </c>
      <c r="AI85" s="6333">
        <f t="shared" ca="1" si="174"/>
        <v>0</v>
      </c>
      <c r="AJ85" s="6333">
        <f t="shared" ca="1" si="174"/>
        <v>0</v>
      </c>
      <c r="AK85" s="6333">
        <f t="shared" ca="1" si="174"/>
        <v>0</v>
      </c>
      <c r="AL85" s="6333">
        <f t="shared" ca="1" si="174"/>
        <v>0</v>
      </c>
      <c r="AM85" s="6333">
        <f t="shared" ca="1" si="174"/>
        <v>0</v>
      </c>
      <c r="AN85" s="6333">
        <f t="shared" ca="1" si="174"/>
        <v>0</v>
      </c>
      <c r="AO85" s="6333">
        <f t="shared" ca="1" si="174"/>
        <v>0</v>
      </c>
      <c r="AP85" s="6333">
        <f t="shared" ca="1" si="174"/>
        <v>0</v>
      </c>
      <c r="AQ85" s="6333">
        <f t="shared" ca="1" si="174"/>
        <v>0</v>
      </c>
      <c r="AR85" s="6333">
        <f ca="1">SUM(Y85:AQ85)</f>
        <v>1.1368683772161603E-12</v>
      </c>
      <c r="AS85" s="6481"/>
      <c r="AT85" s="6311">
        <f t="shared" ref="AT85:BL86" ca="1" si="175">IFERROR(INDEX(INDIRECT($C85&amp;".Outputs["&amp;this.Year&amp;"]"), MATCH(AT$5, INDIRECT($C85&amp;".Outputs[Vector]"), 0)), 0)</f>
        <v>0</v>
      </c>
      <c r="AU85" s="6311">
        <f t="shared" ca="1" si="175"/>
        <v>0</v>
      </c>
      <c r="AV85" s="6311">
        <f t="shared" ca="1" si="175"/>
        <v>0</v>
      </c>
      <c r="AW85" s="6311">
        <f t="shared" ca="1" si="175"/>
        <v>0</v>
      </c>
      <c r="AX85" s="6311">
        <f t="shared" ca="1" si="175"/>
        <v>0</v>
      </c>
      <c r="AY85" s="6311">
        <f t="shared" ca="1" si="175"/>
        <v>0</v>
      </c>
      <c r="AZ85" s="6311">
        <f t="shared" ca="1" si="175"/>
        <v>0</v>
      </c>
      <c r="BA85" s="6311">
        <f t="shared" ca="1" si="175"/>
        <v>0</v>
      </c>
      <c r="BB85" s="6311">
        <f t="shared" ca="1" si="175"/>
        <v>0</v>
      </c>
      <c r="BC85" s="6311">
        <f t="shared" ca="1" si="175"/>
        <v>0</v>
      </c>
      <c r="BD85" s="6311">
        <f t="shared" ca="1" si="175"/>
        <v>0</v>
      </c>
      <c r="BE85" s="6311">
        <f t="shared" ca="1" si="175"/>
        <v>0</v>
      </c>
      <c r="BF85" s="6311">
        <f t="shared" ca="1" si="175"/>
        <v>0</v>
      </c>
      <c r="BG85" s="6311">
        <f t="shared" ca="1" si="175"/>
        <v>0</v>
      </c>
      <c r="BH85" s="6311">
        <f t="shared" ca="1" si="175"/>
        <v>0</v>
      </c>
      <c r="BI85" s="6311">
        <f t="shared" ca="1" si="175"/>
        <v>0</v>
      </c>
      <c r="BJ85" s="6311">
        <f t="shared" ca="1" si="175"/>
        <v>0</v>
      </c>
      <c r="BK85" s="6311">
        <f t="shared" ca="1" si="175"/>
        <v>0</v>
      </c>
      <c r="BL85" s="6311">
        <f t="shared" ca="1" si="175"/>
        <v>0</v>
      </c>
      <c r="BM85" s="6311">
        <f ca="1">SUM(AT85:BL85)</f>
        <v>0</v>
      </c>
      <c r="BN85" s="6481"/>
      <c r="BO85" s="6336">
        <f ca="1">IFERROR(INDEX(INDIRECT($C85&amp;".Outputs["&amp;this.Year&amp;"]"), MATCH(BO$5, INDIRECT($C85&amp;".Outputs[Vector]"), 0)), 0)</f>
        <v>0</v>
      </c>
      <c r="BP85" s="6336">
        <f ca="1">IFERROR(INDEX(INDIRECT($C85&amp;".Outputs["&amp;this.Year&amp;"]"), MATCH(BP$5, INDIRECT($C85&amp;".Outputs[Vector]"), 0)), 0)</f>
        <v>0</v>
      </c>
      <c r="BQ85" s="6336">
        <f ca="1">SUM(BO85:BP85)</f>
        <v>0</v>
      </c>
      <c r="BR85" s="6481"/>
      <c r="BS85" s="55">
        <f ca="1">W85+AR85+BM85+BQ85</f>
        <v>1.1368683772161603E-12</v>
      </c>
      <c r="BT85" s="114"/>
      <c r="BV85" s="6438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7">
        <f t="shared" ca="1" si="176"/>
        <v>0</v>
      </c>
      <c r="BX85" s="6317">
        <f t="shared" ca="1" si="176"/>
        <v>0</v>
      </c>
      <c r="BY85" s="6317">
        <f t="shared" ca="1" si="176"/>
        <v>0</v>
      </c>
      <c r="BZ85" s="6317">
        <f t="shared" ca="1" si="176"/>
        <v>0</v>
      </c>
      <c r="CA85" s="6317">
        <f t="shared" ca="1" si="176"/>
        <v>0</v>
      </c>
      <c r="CB85" s="6317">
        <f t="shared" ca="1" si="176"/>
        <v>0</v>
      </c>
      <c r="CC85" s="6317">
        <f t="shared" ca="1" si="176"/>
        <v>0</v>
      </c>
      <c r="CD85" s="6317">
        <f t="shared" ca="1" si="176"/>
        <v>0</v>
      </c>
      <c r="CE85" s="6317">
        <f t="shared" ca="1" si="176"/>
        <v>0</v>
      </c>
      <c r="CF85" s="6317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7">
        <f t="shared" ca="1" si="177"/>
        <v>0</v>
      </c>
      <c r="CH85" s="6317">
        <f t="shared" ca="1" si="177"/>
        <v>0</v>
      </c>
      <c r="CI85" s="6317">
        <f t="shared" ca="1" si="177"/>
        <v>0</v>
      </c>
      <c r="CJ85" s="6317">
        <f t="shared" ca="1" si="177"/>
        <v>0</v>
      </c>
      <c r="CK85" s="6317">
        <f t="shared" ca="1" si="177"/>
        <v>0</v>
      </c>
      <c r="CL85" s="6317">
        <f t="shared" ca="1" si="177"/>
        <v>0</v>
      </c>
      <c r="CM85" s="6317">
        <f t="shared" ca="1" si="177"/>
        <v>0</v>
      </c>
      <c r="CN85" s="6317">
        <f t="shared" ca="1" si="177"/>
        <v>0</v>
      </c>
      <c r="CO85" s="6317">
        <f t="shared" ca="1" si="177"/>
        <v>0</v>
      </c>
      <c r="CP85" s="6317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7">
        <f t="shared" ca="1" si="178"/>
        <v>0</v>
      </c>
      <c r="CR85" s="6317">
        <f t="shared" ca="1" si="178"/>
        <v>0</v>
      </c>
      <c r="CS85" s="6317">
        <f t="shared" ca="1" si="178"/>
        <v>0</v>
      </c>
      <c r="CT85" s="6317">
        <f t="shared" ca="1" si="178"/>
        <v>0</v>
      </c>
      <c r="CU85" s="6317">
        <f t="shared" ca="1" si="178"/>
        <v>0</v>
      </c>
      <c r="CV85" s="6317">
        <f t="shared" ca="1" si="178"/>
        <v>0</v>
      </c>
      <c r="CW85" s="6317">
        <f t="shared" ca="1" si="178"/>
        <v>0</v>
      </c>
      <c r="CX85" s="6317">
        <f t="shared" ca="1" si="178"/>
        <v>0</v>
      </c>
      <c r="CY85" s="6317">
        <f t="shared" ca="1" si="178"/>
        <v>0</v>
      </c>
      <c r="CZ85" s="6317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7">
        <f t="shared" ca="1" si="179"/>
        <v>0</v>
      </c>
      <c r="DB85" s="6317">
        <f t="shared" ca="1" si="179"/>
        <v>0</v>
      </c>
      <c r="DC85" s="6317">
        <f t="shared" ca="1" si="179"/>
        <v>0</v>
      </c>
      <c r="DD85" s="6317">
        <f t="shared" ca="1" si="179"/>
        <v>0</v>
      </c>
      <c r="DE85" s="6317">
        <f t="shared" ca="1" si="179"/>
        <v>0</v>
      </c>
      <c r="DF85" s="6317">
        <f t="shared" ca="1" si="179"/>
        <v>0</v>
      </c>
      <c r="DG85" s="6317">
        <f t="shared" ca="1" si="179"/>
        <v>0</v>
      </c>
      <c r="DH85" s="6317">
        <f t="shared" ca="1" si="179"/>
        <v>0</v>
      </c>
      <c r="DI85" s="6317">
        <f t="shared" ca="1" si="179"/>
        <v>0</v>
      </c>
      <c r="DJ85" s="6317">
        <f t="shared" ca="1" si="179"/>
        <v>0</v>
      </c>
      <c r="DK85" s="6317">
        <f t="shared" ca="1" si="179"/>
        <v>0</v>
      </c>
      <c r="DL85" s="6317">
        <f t="shared" ca="1" si="179"/>
        <v>0</v>
      </c>
      <c r="DM85" s="6317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43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81"/>
      <c r="G86" s="6331"/>
      <c r="H86" s="6331"/>
      <c r="I86" s="6331"/>
      <c r="J86" s="6331"/>
      <c r="K86" s="6331"/>
      <c r="L86" s="6331"/>
      <c r="M86" s="6344"/>
      <c r="N86" s="6331"/>
      <c r="O86" s="6331"/>
      <c r="P86" s="6331"/>
      <c r="Q86" s="6331"/>
      <c r="R86" s="6331"/>
      <c r="S86" s="6331"/>
      <c r="T86" s="6331"/>
      <c r="U86" s="6331"/>
      <c r="V86" s="6331"/>
      <c r="W86" s="6345">
        <f>SUM(G86:V86)</f>
        <v>0</v>
      </c>
      <c r="X86" s="6481"/>
      <c r="Y86" s="6333"/>
      <c r="Z86" s="6333">
        <f ca="1">-(Z$84+Y$84)</f>
        <v>0</v>
      </c>
      <c r="AA86" s="6333"/>
      <c r="AB86" s="6333"/>
      <c r="AC86" s="6333"/>
      <c r="AD86" s="6333">
        <f ca="1">-(AD$29+AD$81+AD$85+AD$71)</f>
        <v>-1.9294493905490526</v>
      </c>
      <c r="AE86" s="6333">
        <f ca="1">-(AE$29+AE$81+AE$85+AE$71)</f>
        <v>0.78621495639458772</v>
      </c>
      <c r="AF86" s="6333">
        <f ca="1">-(AF$29+AF$81+AF$85+AF$71)</f>
        <v>7.7829504889317036</v>
      </c>
      <c r="AG86" s="6333"/>
      <c r="AH86" s="6333"/>
      <c r="AI86" s="6333"/>
      <c r="AJ86" s="6333"/>
      <c r="AK86" s="6333"/>
      <c r="AL86" s="6333"/>
      <c r="AM86" s="6333"/>
      <c r="AN86" s="6333"/>
      <c r="AO86" s="6333"/>
      <c r="AP86" s="6333"/>
      <c r="AQ86" s="6333"/>
      <c r="AR86" s="6333">
        <f ca="1">SUM(Y86:AQ86)</f>
        <v>6.6397160547772387</v>
      </c>
      <c r="AS86" s="6481"/>
      <c r="AT86" s="6311">
        <f t="shared" ca="1" si="175"/>
        <v>0</v>
      </c>
      <c r="AU86" s="6311">
        <f t="shared" ca="1" si="175"/>
        <v>0</v>
      </c>
      <c r="AV86" s="6311">
        <f t="shared" ca="1" si="175"/>
        <v>0</v>
      </c>
      <c r="AW86" s="6311">
        <f t="shared" ca="1" si="175"/>
        <v>0</v>
      </c>
      <c r="AX86" s="6311">
        <f ca="1">-Z86</f>
        <v>0</v>
      </c>
      <c r="AY86" s="6311">
        <f>-AB86</f>
        <v>0</v>
      </c>
      <c r="AZ86" s="6311"/>
      <c r="BA86" s="6311">
        <f ca="1">-AE86</f>
        <v>-0.78621495639458772</v>
      </c>
      <c r="BB86" s="6311">
        <f ca="1">-AF86</f>
        <v>-7.7829504889317036</v>
      </c>
      <c r="BC86" s="6311">
        <f t="shared" ca="1" si="175"/>
        <v>0</v>
      </c>
      <c r="BD86" s="6311">
        <f t="shared" ca="1" si="175"/>
        <v>0</v>
      </c>
      <c r="BE86" s="6311">
        <f t="shared" ca="1" si="175"/>
        <v>0</v>
      </c>
      <c r="BF86" s="6311">
        <f t="shared" ca="1" si="175"/>
        <v>0</v>
      </c>
      <c r="BG86" s="6311">
        <f t="shared" ca="1" si="175"/>
        <v>0</v>
      </c>
      <c r="BH86" s="6311">
        <f t="shared" ca="1" si="175"/>
        <v>0</v>
      </c>
      <c r="BI86" s="6311">
        <f t="shared" ca="1" si="175"/>
        <v>0</v>
      </c>
      <c r="BJ86" s="6311">
        <f t="shared" ca="1" si="175"/>
        <v>0</v>
      </c>
      <c r="BK86" s="6311">
        <f t="shared" ca="1" si="175"/>
        <v>0</v>
      </c>
      <c r="BL86" s="6311">
        <f t="shared" ca="1" si="175"/>
        <v>0</v>
      </c>
      <c r="BM86" s="6311">
        <f ca="1">SUM(AT86:BL86)</f>
        <v>-8.5691654453262913</v>
      </c>
      <c r="BN86" s="6481"/>
      <c r="BO86" s="6336"/>
      <c r="BP86" s="6336"/>
      <c r="BQ86" s="6336">
        <f>SUM(BO86:BP86)</f>
        <v>0</v>
      </c>
      <c r="BR86" s="6481"/>
      <c r="BS86" s="55">
        <f ca="1">W86+AR86+BM86+BQ86</f>
        <v>-1.9294493905490526</v>
      </c>
      <c r="BT86" s="114"/>
      <c r="BV86" s="6438">
        <f t="shared" ca="1" si="176"/>
        <v>0</v>
      </c>
      <c r="BW86" s="6317">
        <f t="shared" ca="1" si="176"/>
        <v>0</v>
      </c>
      <c r="BX86" s="6317">
        <f t="shared" ca="1" si="176"/>
        <v>0</v>
      </c>
      <c r="BY86" s="6317">
        <f t="shared" ca="1" si="176"/>
        <v>0</v>
      </c>
      <c r="BZ86" s="6317">
        <f t="shared" ca="1" si="176"/>
        <v>0</v>
      </c>
      <c r="CA86" s="6317">
        <f t="shared" ca="1" si="176"/>
        <v>0</v>
      </c>
      <c r="CB86" s="6317">
        <f t="shared" ca="1" si="176"/>
        <v>0</v>
      </c>
      <c r="CC86" s="6317">
        <f t="shared" ca="1" si="176"/>
        <v>0</v>
      </c>
      <c r="CD86" s="6317">
        <f t="shared" ca="1" si="176"/>
        <v>0</v>
      </c>
      <c r="CE86" s="6317">
        <f t="shared" ca="1" si="176"/>
        <v>0</v>
      </c>
      <c r="CF86" s="6317">
        <f t="shared" ca="1" si="177"/>
        <v>0</v>
      </c>
      <c r="CG86" s="6317">
        <f t="shared" ca="1" si="177"/>
        <v>0</v>
      </c>
      <c r="CH86" s="6317">
        <f t="shared" ca="1" si="177"/>
        <v>0</v>
      </c>
      <c r="CI86" s="6317">
        <f t="shared" ca="1" si="177"/>
        <v>0</v>
      </c>
      <c r="CJ86" s="6317">
        <f t="shared" ca="1" si="177"/>
        <v>0</v>
      </c>
      <c r="CK86" s="6317">
        <f t="shared" ca="1" si="177"/>
        <v>0</v>
      </c>
      <c r="CL86" s="6317">
        <f t="shared" ca="1" si="177"/>
        <v>0</v>
      </c>
      <c r="CM86" s="6317">
        <f t="shared" ca="1" si="177"/>
        <v>0</v>
      </c>
      <c r="CN86" s="6317">
        <f t="shared" ca="1" si="177"/>
        <v>0</v>
      </c>
      <c r="CO86" s="6317">
        <f t="shared" ca="1" si="177"/>
        <v>0</v>
      </c>
      <c r="CP86" s="6317">
        <f t="shared" ca="1" si="178"/>
        <v>0</v>
      </c>
      <c r="CQ86" s="6317">
        <f t="shared" ca="1" si="178"/>
        <v>0</v>
      </c>
      <c r="CR86" s="6317">
        <f t="shared" ca="1" si="178"/>
        <v>0</v>
      </c>
      <c r="CS86" s="6317">
        <f t="shared" ca="1" si="178"/>
        <v>0</v>
      </c>
      <c r="CT86" s="6317">
        <f t="shared" ca="1" si="178"/>
        <v>0</v>
      </c>
      <c r="CU86" s="6317">
        <f t="shared" ca="1" si="178"/>
        <v>0</v>
      </c>
      <c r="CV86" s="6317">
        <f t="shared" ca="1" si="178"/>
        <v>0</v>
      </c>
      <c r="CW86" s="6317">
        <f t="shared" ca="1" si="178"/>
        <v>0</v>
      </c>
      <c r="CX86" s="6317">
        <f t="shared" ca="1" si="178"/>
        <v>0</v>
      </c>
      <c r="CY86" s="6317">
        <f t="shared" ca="1" si="178"/>
        <v>0</v>
      </c>
      <c r="CZ86" s="6317">
        <f t="shared" ca="1" si="179"/>
        <v>0</v>
      </c>
      <c r="DA86" s="6317">
        <f t="shared" ca="1" si="179"/>
        <v>0</v>
      </c>
      <c r="DB86" s="6317">
        <f t="shared" ca="1" si="179"/>
        <v>0</v>
      </c>
      <c r="DC86" s="6317">
        <f t="shared" ca="1" si="179"/>
        <v>0</v>
      </c>
      <c r="DD86" s="6317">
        <f t="shared" ca="1" si="179"/>
        <v>0</v>
      </c>
      <c r="DE86" s="6317">
        <f t="shared" ca="1" si="179"/>
        <v>0</v>
      </c>
      <c r="DF86" s="6317">
        <f t="shared" ca="1" si="179"/>
        <v>0</v>
      </c>
      <c r="DG86" s="6317">
        <f t="shared" ca="1" si="179"/>
        <v>0</v>
      </c>
      <c r="DH86" s="6317">
        <f t="shared" ca="1" si="179"/>
        <v>0</v>
      </c>
      <c r="DI86" s="6317">
        <f t="shared" ca="1" si="179"/>
        <v>0</v>
      </c>
      <c r="DJ86" s="6317">
        <f t="shared" ca="1" si="179"/>
        <v>0</v>
      </c>
      <c r="DK86" s="6317">
        <f t="shared" ca="1" si="179"/>
        <v>0</v>
      </c>
      <c r="DL86" s="6317">
        <f t="shared" ca="1" si="179"/>
        <v>0</v>
      </c>
      <c r="DM86" s="6317">
        <f t="shared" ca="1" si="179"/>
        <v>0</v>
      </c>
      <c r="DO86" s="525">
        <f t="shared" ca="1" si="171"/>
        <v>0</v>
      </c>
    </row>
    <row r="87" spans="1:147" s="6348" customFormat="1" ht="15.75">
      <c r="B87" s="6349" t="s">
        <v>285</v>
      </c>
      <c r="C87" s="6409" t="s">
        <v>347</v>
      </c>
      <c r="D87" s="6350" t="str">
        <f>INDEX(Workstreams[Workstream], MATCH($C87,Workstreams[Code], 0))</f>
        <v>Transfers</v>
      </c>
      <c r="E87" s="6351"/>
      <c r="G87" s="6354">
        <f t="shared" ref="G87:V87" ca="1" si="180">SUM(G85:G86)</f>
        <v>0</v>
      </c>
      <c r="H87" s="6354">
        <f t="shared" ca="1" si="180"/>
        <v>0</v>
      </c>
      <c r="I87" s="6354"/>
      <c r="J87" s="6354"/>
      <c r="K87" s="6354">
        <f t="shared" ca="1" si="180"/>
        <v>0</v>
      </c>
      <c r="L87" s="6354">
        <f t="shared" ca="1" si="180"/>
        <v>0</v>
      </c>
      <c r="M87" s="6354">
        <f t="shared" ca="1" si="180"/>
        <v>0</v>
      </c>
      <c r="N87" s="6354">
        <f t="shared" ca="1" si="180"/>
        <v>0</v>
      </c>
      <c r="O87" s="6354"/>
      <c r="P87" s="6354"/>
      <c r="Q87" s="6354"/>
      <c r="R87" s="6354">
        <f t="shared" ca="1" si="180"/>
        <v>0</v>
      </c>
      <c r="S87" s="6354">
        <f t="shared" ca="1" si="180"/>
        <v>0</v>
      </c>
      <c r="T87" s="6354">
        <f t="shared" ca="1" si="180"/>
        <v>0</v>
      </c>
      <c r="U87" s="6354"/>
      <c r="V87" s="6354">
        <f t="shared" ca="1" si="180"/>
        <v>0</v>
      </c>
      <c r="W87" s="6354">
        <f ca="1">SUM(G87:V87)</f>
        <v>0</v>
      </c>
      <c r="Y87" s="6355">
        <f ca="1">SUM(Y85:Y86)</f>
        <v>0</v>
      </c>
      <c r="Z87" s="6355">
        <f t="shared" ref="Z87:AQ87" ca="1" si="181">SUM(Z85:Z86)</f>
        <v>0</v>
      </c>
      <c r="AA87" s="6355">
        <f t="shared" ca="1" si="181"/>
        <v>8425.6141213393985</v>
      </c>
      <c r="AB87" s="6355">
        <f t="shared" ca="1" si="181"/>
        <v>1896.0379223608645</v>
      </c>
      <c r="AC87" s="6355">
        <f t="shared" ca="1" si="181"/>
        <v>480.62746800674131</v>
      </c>
      <c r="AD87" s="6355">
        <f t="shared" ca="1" si="181"/>
        <v>-8427.5435707299475</v>
      </c>
      <c r="AE87" s="6355">
        <f t="shared" ca="1" si="181"/>
        <v>-1895.2517074044699</v>
      </c>
      <c r="AF87" s="6355">
        <f t="shared" ca="1" si="181"/>
        <v>-472.84451751780961</v>
      </c>
      <c r="AG87" s="6355">
        <f t="shared" ca="1" si="181"/>
        <v>0</v>
      </c>
      <c r="AH87" s="6355">
        <f t="shared" ca="1" si="181"/>
        <v>0</v>
      </c>
      <c r="AI87" s="6355">
        <f t="shared" ca="1" si="181"/>
        <v>0</v>
      </c>
      <c r="AJ87" s="6355">
        <f t="shared" ca="1" si="181"/>
        <v>0</v>
      </c>
      <c r="AK87" s="6355">
        <f t="shared" ca="1" si="181"/>
        <v>0</v>
      </c>
      <c r="AL87" s="6355">
        <f t="shared" ca="1" si="181"/>
        <v>0</v>
      </c>
      <c r="AM87" s="6355">
        <f t="shared" ca="1" si="181"/>
        <v>0</v>
      </c>
      <c r="AN87" s="6355">
        <f t="shared" ca="1" si="181"/>
        <v>0</v>
      </c>
      <c r="AO87" s="6355">
        <f t="shared" ca="1" si="181"/>
        <v>0</v>
      </c>
      <c r="AP87" s="6355">
        <f t="shared" ca="1" si="181"/>
        <v>0</v>
      </c>
      <c r="AQ87" s="6355">
        <f t="shared" ca="1" si="181"/>
        <v>0</v>
      </c>
      <c r="AR87" s="6355">
        <f ca="1">SUM(Y87:AQ87)</f>
        <v>6.6397160547783756</v>
      </c>
      <c r="AT87" s="6356">
        <f ca="1">SUM(AT85:AT86)</f>
        <v>0</v>
      </c>
      <c r="AU87" s="6356">
        <f t="shared" ref="AU87:BL87" ca="1" si="182">SUM(AU85:AU86)</f>
        <v>0</v>
      </c>
      <c r="AV87" s="6356">
        <f t="shared" ca="1" si="182"/>
        <v>0</v>
      </c>
      <c r="AW87" s="6356">
        <f t="shared" ca="1" si="182"/>
        <v>0</v>
      </c>
      <c r="AX87" s="6356">
        <f t="shared" ca="1" si="182"/>
        <v>0</v>
      </c>
      <c r="AY87" s="6356">
        <f t="shared" ca="1" si="182"/>
        <v>0</v>
      </c>
      <c r="AZ87" s="6356">
        <f t="shared" ca="1" si="182"/>
        <v>0</v>
      </c>
      <c r="BA87" s="6356">
        <f t="shared" ca="1" si="182"/>
        <v>-0.78621495639458772</v>
      </c>
      <c r="BB87" s="6356">
        <f t="shared" ca="1" si="182"/>
        <v>-7.7829504889317036</v>
      </c>
      <c r="BC87" s="6356">
        <f t="shared" ca="1" si="182"/>
        <v>0</v>
      </c>
      <c r="BD87" s="6356">
        <f t="shared" ca="1" si="182"/>
        <v>0</v>
      </c>
      <c r="BE87" s="6356">
        <f t="shared" ca="1" si="182"/>
        <v>0</v>
      </c>
      <c r="BF87" s="6356">
        <f t="shared" ca="1" si="182"/>
        <v>0</v>
      </c>
      <c r="BG87" s="6356">
        <f t="shared" ca="1" si="182"/>
        <v>0</v>
      </c>
      <c r="BH87" s="6356">
        <f t="shared" ca="1" si="182"/>
        <v>0</v>
      </c>
      <c r="BI87" s="6356">
        <f t="shared" ca="1" si="182"/>
        <v>0</v>
      </c>
      <c r="BJ87" s="6356">
        <f t="shared" ca="1" si="182"/>
        <v>0</v>
      </c>
      <c r="BK87" s="6356">
        <f t="shared" ca="1" si="182"/>
        <v>0</v>
      </c>
      <c r="BL87" s="6356">
        <f t="shared" ca="1" si="182"/>
        <v>0</v>
      </c>
      <c r="BM87" s="6356">
        <f ca="1">SUM(AT87:BL87)</f>
        <v>-8.5691654453262913</v>
      </c>
      <c r="BO87" s="6357">
        <f ca="1">SUM(BO85:BO86)</f>
        <v>0</v>
      </c>
      <c r="BP87" s="6357">
        <f ca="1">SUM(BP85:BP86)</f>
        <v>0</v>
      </c>
      <c r="BQ87" s="6357">
        <f ca="1">SUM(BO87:BP87)</f>
        <v>0</v>
      </c>
      <c r="BS87" s="6358">
        <f ca="1">W87+AR87+BM87+BQ87</f>
        <v>-1.9294493905479158</v>
      </c>
      <c r="BT87" s="6358"/>
      <c r="BU87" s="6359"/>
      <c r="BV87" s="6439">
        <f t="shared" ref="BV87:DM87" ca="1" si="183">SUM(BV85:BV86)</f>
        <v>0</v>
      </c>
      <c r="BW87" s="6360">
        <f t="shared" ca="1" si="183"/>
        <v>0</v>
      </c>
      <c r="BX87" s="6360">
        <f t="shared" ca="1" si="183"/>
        <v>0</v>
      </c>
      <c r="BY87" s="6360">
        <f t="shared" ca="1" si="183"/>
        <v>0</v>
      </c>
      <c r="BZ87" s="6360">
        <f t="shared" ca="1" si="183"/>
        <v>0</v>
      </c>
      <c r="CA87" s="6360">
        <f t="shared" ca="1" si="183"/>
        <v>0</v>
      </c>
      <c r="CB87" s="6360">
        <f t="shared" ca="1" si="183"/>
        <v>0</v>
      </c>
      <c r="CC87" s="6360">
        <f t="shared" ca="1" si="183"/>
        <v>0</v>
      </c>
      <c r="CD87" s="6360">
        <f t="shared" ca="1" si="183"/>
        <v>0</v>
      </c>
      <c r="CE87" s="6360">
        <f t="shared" ca="1" si="183"/>
        <v>0</v>
      </c>
      <c r="CF87" s="6360">
        <f t="shared" ca="1" si="183"/>
        <v>0</v>
      </c>
      <c r="CG87" s="6360">
        <f t="shared" ca="1" si="183"/>
        <v>0</v>
      </c>
      <c r="CH87" s="6360">
        <f t="shared" ca="1" si="183"/>
        <v>0</v>
      </c>
      <c r="CI87" s="6360">
        <f t="shared" ca="1" si="183"/>
        <v>0</v>
      </c>
      <c r="CJ87" s="6360">
        <f t="shared" ca="1" si="183"/>
        <v>0</v>
      </c>
      <c r="CK87" s="6360">
        <f t="shared" ca="1" si="183"/>
        <v>0</v>
      </c>
      <c r="CL87" s="6360">
        <f t="shared" ca="1" si="183"/>
        <v>0</v>
      </c>
      <c r="CM87" s="6360">
        <f t="shared" ca="1" si="183"/>
        <v>0</v>
      </c>
      <c r="CN87" s="6360">
        <f t="shared" ca="1" si="183"/>
        <v>0</v>
      </c>
      <c r="CO87" s="6360">
        <f t="shared" ca="1" si="183"/>
        <v>0</v>
      </c>
      <c r="CP87" s="6360">
        <f t="shared" ca="1" si="183"/>
        <v>0</v>
      </c>
      <c r="CQ87" s="6360">
        <f t="shared" ca="1" si="183"/>
        <v>0</v>
      </c>
      <c r="CR87" s="6360">
        <f t="shared" ca="1" si="183"/>
        <v>0</v>
      </c>
      <c r="CS87" s="6360">
        <f t="shared" ca="1" si="183"/>
        <v>0</v>
      </c>
      <c r="CT87" s="6360">
        <f t="shared" ca="1" si="183"/>
        <v>0</v>
      </c>
      <c r="CU87" s="6360">
        <f t="shared" ca="1" si="183"/>
        <v>0</v>
      </c>
      <c r="CV87" s="6360">
        <f t="shared" ca="1" si="183"/>
        <v>0</v>
      </c>
      <c r="CW87" s="6360">
        <f t="shared" ca="1" si="183"/>
        <v>0</v>
      </c>
      <c r="CX87" s="6360">
        <f t="shared" ca="1" si="183"/>
        <v>0</v>
      </c>
      <c r="CY87" s="6360">
        <f t="shared" ca="1" si="183"/>
        <v>0</v>
      </c>
      <c r="CZ87" s="6360">
        <f t="shared" ca="1" si="183"/>
        <v>0</v>
      </c>
      <c r="DA87" s="6360">
        <f t="shared" ca="1" si="183"/>
        <v>0</v>
      </c>
      <c r="DB87" s="6360">
        <f t="shared" ca="1" si="183"/>
        <v>0</v>
      </c>
      <c r="DC87" s="6360">
        <f t="shared" ca="1" si="183"/>
        <v>0</v>
      </c>
      <c r="DD87" s="6360">
        <f t="shared" ca="1" si="183"/>
        <v>0</v>
      </c>
      <c r="DE87" s="6360">
        <f t="shared" ca="1" si="183"/>
        <v>0</v>
      </c>
      <c r="DF87" s="6360">
        <f t="shared" ca="1" si="183"/>
        <v>0</v>
      </c>
      <c r="DG87" s="6360">
        <f t="shared" ca="1" si="183"/>
        <v>0</v>
      </c>
      <c r="DH87" s="6360">
        <f t="shared" ca="1" si="183"/>
        <v>0</v>
      </c>
      <c r="DI87" s="6360">
        <f t="shared" ca="1" si="183"/>
        <v>0</v>
      </c>
      <c r="DJ87" s="6360">
        <f t="shared" ca="1" si="183"/>
        <v>0</v>
      </c>
      <c r="DK87" s="6360">
        <f t="shared" ca="1" si="183"/>
        <v>0</v>
      </c>
      <c r="DL87" s="6360">
        <f t="shared" ca="1" si="183"/>
        <v>0</v>
      </c>
      <c r="DM87" s="6360">
        <f t="shared" ca="1" si="183"/>
        <v>0</v>
      </c>
      <c r="DO87" s="6361">
        <f t="shared" ca="1" si="171"/>
        <v>0</v>
      </c>
      <c r="DP87" s="6481"/>
      <c r="DQ87" s="6481"/>
      <c r="DR87" s="6481"/>
      <c r="DS87" s="6481"/>
      <c r="DT87" s="6481"/>
      <c r="DU87" s="6481"/>
      <c r="DV87" s="6481"/>
      <c r="DW87" s="6481"/>
      <c r="DX87" s="6481"/>
      <c r="DY87" s="6481"/>
      <c r="DZ87" s="6481"/>
      <c r="EA87" s="6481"/>
      <c r="EB87" s="6481"/>
      <c r="EC87" s="6481"/>
      <c r="ED87" s="6481"/>
      <c r="EE87" s="6481"/>
      <c r="EF87" s="6481"/>
      <c r="EG87" s="6481"/>
      <c r="EH87" s="6481"/>
      <c r="EI87" s="6481"/>
      <c r="EJ87" s="6481"/>
      <c r="EK87" s="6481"/>
      <c r="EL87" s="6481"/>
      <c r="EM87" s="6481"/>
      <c r="EN87" s="6481"/>
      <c r="EO87" s="6481"/>
      <c r="EP87" s="6481"/>
      <c r="EQ87" s="6481"/>
    </row>
    <row r="88" spans="1:147" s="6366" customFormat="1" ht="17.25" customHeight="1" thickBot="1">
      <c r="C88" s="6410"/>
      <c r="D88" s="6368"/>
      <c r="E88" s="6368"/>
      <c r="G88" s="6400"/>
      <c r="H88" s="6400"/>
      <c r="I88" s="6400"/>
      <c r="J88" s="6400"/>
      <c r="K88" s="6400"/>
      <c r="L88" s="6400"/>
      <c r="M88" s="6401"/>
      <c r="N88" s="6400"/>
      <c r="O88" s="6400"/>
      <c r="P88" s="6400"/>
      <c r="Q88" s="6400"/>
      <c r="R88" s="6400"/>
      <c r="S88" s="6400"/>
      <c r="T88" s="6400"/>
      <c r="U88" s="6400"/>
      <c r="V88" s="6400"/>
      <c r="W88" s="6400"/>
      <c r="Y88" s="6402"/>
      <c r="Z88" s="6402"/>
      <c r="AA88" s="6402"/>
      <c r="AB88" s="6402"/>
      <c r="AC88" s="6402"/>
      <c r="AD88" s="6402"/>
      <c r="AE88" s="6402"/>
      <c r="AF88" s="6402"/>
      <c r="AG88" s="6402"/>
      <c r="AH88" s="6402"/>
      <c r="AI88" s="6402"/>
      <c r="AJ88" s="6402"/>
      <c r="AK88" s="6402"/>
      <c r="AL88" s="6402"/>
      <c r="AM88" s="6402"/>
      <c r="AN88" s="6402"/>
      <c r="AO88" s="6402"/>
      <c r="AP88" s="6402"/>
      <c r="AQ88" s="6402"/>
      <c r="AR88" s="6402"/>
      <c r="AT88" s="6403"/>
      <c r="AU88" s="6403"/>
      <c r="AV88" s="6403"/>
      <c r="AW88" s="6403"/>
      <c r="AX88" s="6403"/>
      <c r="AY88" s="6403"/>
      <c r="AZ88" s="6403"/>
      <c r="BA88" s="6403"/>
      <c r="BB88" s="6403"/>
      <c r="BC88" s="6403"/>
      <c r="BD88" s="6403"/>
      <c r="BE88" s="6403"/>
      <c r="BF88" s="6403"/>
      <c r="BG88" s="6403"/>
      <c r="BH88" s="6403"/>
      <c r="BI88" s="6403"/>
      <c r="BJ88" s="6403"/>
      <c r="BK88" s="6403"/>
      <c r="BL88" s="6403"/>
      <c r="BM88" s="6403"/>
      <c r="BO88" s="6404"/>
      <c r="BP88" s="6404"/>
      <c r="BQ88" s="6404"/>
      <c r="BS88" s="6405"/>
      <c r="BT88" s="6405"/>
      <c r="BV88" s="6450"/>
      <c r="BW88" s="6406"/>
      <c r="BX88" s="6406"/>
      <c r="BY88" s="6406"/>
      <c r="BZ88" s="6406"/>
      <c r="CA88" s="6406"/>
      <c r="CB88" s="6406"/>
      <c r="CC88" s="6406"/>
      <c r="CD88" s="6406"/>
      <c r="CE88" s="6406"/>
      <c r="CF88" s="6406"/>
      <c r="CG88" s="6406"/>
      <c r="CH88" s="6406"/>
      <c r="CI88" s="6406"/>
      <c r="CJ88" s="6406"/>
      <c r="CK88" s="6406"/>
      <c r="CL88" s="6406"/>
      <c r="CM88" s="6406"/>
      <c r="CN88" s="6406"/>
      <c r="CO88" s="6406"/>
      <c r="CP88" s="6406"/>
      <c r="CQ88" s="6406"/>
      <c r="CR88" s="6406"/>
      <c r="CS88" s="6406"/>
      <c r="CT88" s="6406"/>
      <c r="CU88" s="6406"/>
      <c r="CV88" s="6406"/>
      <c r="CW88" s="6406"/>
      <c r="CX88" s="6406"/>
      <c r="CY88" s="6406"/>
      <c r="CZ88" s="6406"/>
      <c r="DA88" s="6406"/>
      <c r="DB88" s="6406"/>
      <c r="DC88" s="6406"/>
      <c r="DD88" s="6406"/>
      <c r="DE88" s="6406"/>
      <c r="DF88" s="6406"/>
      <c r="DG88" s="6406"/>
      <c r="DH88" s="6406"/>
      <c r="DI88" s="6406"/>
      <c r="DJ88" s="6406"/>
      <c r="DK88" s="6406"/>
      <c r="DL88" s="6406"/>
      <c r="DM88" s="6406"/>
      <c r="DO88" s="6407"/>
      <c r="DP88" s="6481"/>
      <c r="DQ88" s="6481"/>
      <c r="DR88" s="6481"/>
      <c r="DS88" s="6481"/>
      <c r="DT88" s="6481"/>
      <c r="DU88" s="6481"/>
      <c r="DV88" s="6481"/>
      <c r="DW88" s="6481"/>
      <c r="DX88" s="6481"/>
      <c r="DY88" s="6481"/>
      <c r="DZ88" s="6481"/>
      <c r="EA88" s="6481"/>
      <c r="EB88" s="6481"/>
      <c r="EC88" s="6481"/>
      <c r="ED88" s="6481"/>
      <c r="EE88" s="6481"/>
      <c r="EF88" s="6481"/>
      <c r="EG88" s="6481"/>
      <c r="EH88" s="6481"/>
      <c r="EI88" s="6481"/>
      <c r="EJ88" s="6481"/>
      <c r="EK88" s="6481"/>
      <c r="EL88" s="6481"/>
      <c r="EM88" s="6481"/>
      <c r="EN88" s="6481"/>
      <c r="EO88" s="6481"/>
      <c r="EP88" s="6481"/>
      <c r="EQ88" s="6481"/>
    </row>
    <row r="89" spans="1:147" s="6369" customFormat="1" ht="16.5" thickBot="1">
      <c r="B89" s="6370"/>
      <c r="C89" s="6371" t="s">
        <v>592</v>
      </c>
      <c r="D89" s="6372" t="s">
        <v>350</v>
      </c>
      <c r="E89" s="6373"/>
      <c r="G89" s="6398">
        <f ca="1">G$81+G$87</f>
        <v>0</v>
      </c>
      <c r="H89" s="6398">
        <f t="shared" ref="H89:V89" ca="1" si="184">H$81+H$87</f>
        <v>0</v>
      </c>
      <c r="I89" s="6398">
        <f t="shared" si="184"/>
        <v>0</v>
      </c>
      <c r="J89" s="6398">
        <f t="shared" si="184"/>
        <v>0</v>
      </c>
      <c r="K89" s="6398">
        <f t="shared" ca="1" si="184"/>
        <v>0</v>
      </c>
      <c r="L89" s="6398">
        <f t="shared" ca="1" si="184"/>
        <v>0</v>
      </c>
      <c r="M89" s="6398">
        <f t="shared" ca="1" si="184"/>
        <v>0</v>
      </c>
      <c r="N89" s="6398">
        <f t="shared" ca="1" si="184"/>
        <v>0</v>
      </c>
      <c r="O89" s="6398">
        <f t="shared" si="184"/>
        <v>0</v>
      </c>
      <c r="P89" s="6398">
        <f t="shared" si="184"/>
        <v>0</v>
      </c>
      <c r="Q89" s="6398">
        <f t="shared" si="184"/>
        <v>0</v>
      </c>
      <c r="R89" s="6398">
        <f t="shared" ca="1" si="184"/>
        <v>0</v>
      </c>
      <c r="S89" s="6398">
        <f t="shared" ca="1" si="184"/>
        <v>0</v>
      </c>
      <c r="T89" s="6398">
        <f t="shared" ca="1" si="184"/>
        <v>0</v>
      </c>
      <c r="U89" s="6398">
        <f t="shared" si="184"/>
        <v>0</v>
      </c>
      <c r="V89" s="6398">
        <f t="shared" ca="1" si="184"/>
        <v>0</v>
      </c>
      <c r="W89" s="6374">
        <f ca="1">SUM(G89:V89)</f>
        <v>0</v>
      </c>
      <c r="Y89" s="6375">
        <f ca="1">Y$81+Y$87</f>
        <v>-424.36400213695185</v>
      </c>
      <c r="Z89" s="6375">
        <f t="shared" ref="Z89:AQ89" ca="1" si="185">Z$81+Z$87</f>
        <v>0</v>
      </c>
      <c r="AA89" s="6375">
        <f t="shared" ca="1" si="185"/>
        <v>8425.6141213393985</v>
      </c>
      <c r="AB89" s="6375">
        <f t="shared" ca="1" si="185"/>
        <v>1896.0379223608645</v>
      </c>
      <c r="AC89" s="6375">
        <f t="shared" ca="1" si="185"/>
        <v>480.62746800674131</v>
      </c>
      <c r="AD89" s="6375">
        <f t="shared" ca="1" si="185"/>
        <v>-8427.5435707299475</v>
      </c>
      <c r="AE89" s="6375">
        <f t="shared" ca="1" si="185"/>
        <v>-1895.2517074044699</v>
      </c>
      <c r="AF89" s="6375">
        <f t="shared" ca="1" si="185"/>
        <v>-472.84451751780961</v>
      </c>
      <c r="AG89" s="6375">
        <f t="shared" ca="1" si="185"/>
        <v>0</v>
      </c>
      <c r="AH89" s="6375">
        <f t="shared" ca="1" si="185"/>
        <v>0</v>
      </c>
      <c r="AI89" s="6375">
        <f t="shared" ca="1" si="185"/>
        <v>0</v>
      </c>
      <c r="AJ89" s="6375">
        <f t="shared" ca="1" si="185"/>
        <v>0</v>
      </c>
      <c r="AK89" s="6375">
        <f t="shared" ca="1" si="185"/>
        <v>0</v>
      </c>
      <c r="AL89" s="6375">
        <f t="shared" ca="1" si="185"/>
        <v>0</v>
      </c>
      <c r="AM89" s="6375">
        <f t="shared" ca="1" si="185"/>
        <v>0</v>
      </c>
      <c r="AN89" s="6375">
        <f t="shared" ca="1" si="185"/>
        <v>0</v>
      </c>
      <c r="AO89" s="6375">
        <f t="shared" ca="1" si="185"/>
        <v>0</v>
      </c>
      <c r="AP89" s="6375">
        <f t="shared" ca="1" si="185"/>
        <v>0</v>
      </c>
      <c r="AQ89" s="6375">
        <f t="shared" ca="1" si="185"/>
        <v>0</v>
      </c>
      <c r="AR89" s="6375">
        <f ca="1">SUM(Y89:AQ89)</f>
        <v>-417.72428608217359</v>
      </c>
      <c r="AT89" s="6376">
        <f ca="1">AT$81+AT$87</f>
        <v>0</v>
      </c>
      <c r="AU89" s="6376">
        <f t="shared" ref="AU89:BL89" ca="1" si="186">AU$81+AU$87</f>
        <v>0</v>
      </c>
      <c r="AV89" s="6376">
        <f t="shared" ca="1" si="186"/>
        <v>0</v>
      </c>
      <c r="AW89" s="6376">
        <f t="shared" ca="1" si="186"/>
        <v>0</v>
      </c>
      <c r="AX89" s="6376">
        <f t="shared" ca="1" si="186"/>
        <v>64.699980717026193</v>
      </c>
      <c r="AY89" s="6376">
        <f t="shared" ca="1" si="186"/>
        <v>0</v>
      </c>
      <c r="AZ89" s="6376">
        <f t="shared" ca="1" si="186"/>
        <v>0</v>
      </c>
      <c r="BA89" s="6376">
        <f t="shared" ca="1" si="186"/>
        <v>-0.78621495639458772</v>
      </c>
      <c r="BB89" s="6376">
        <f t="shared" ca="1" si="186"/>
        <v>-7.7829504889317036</v>
      </c>
      <c r="BC89" s="6376">
        <f t="shared" ca="1" si="186"/>
        <v>0</v>
      </c>
      <c r="BD89" s="6376">
        <f t="shared" ca="1" si="186"/>
        <v>0</v>
      </c>
      <c r="BE89" s="6376">
        <f t="shared" ca="1" si="186"/>
        <v>0</v>
      </c>
      <c r="BF89" s="6376">
        <f t="shared" ca="1" si="186"/>
        <v>0</v>
      </c>
      <c r="BG89" s="6376">
        <f t="shared" ca="1" si="186"/>
        <v>0</v>
      </c>
      <c r="BH89" s="6376">
        <f t="shared" ca="1" si="186"/>
        <v>0</v>
      </c>
      <c r="BI89" s="6376">
        <f t="shared" ca="1" si="186"/>
        <v>0</v>
      </c>
      <c r="BJ89" s="6376">
        <f t="shared" ca="1" si="186"/>
        <v>0</v>
      </c>
      <c r="BK89" s="6376">
        <f t="shared" ca="1" si="186"/>
        <v>0</v>
      </c>
      <c r="BL89" s="6376">
        <f t="shared" ca="1" si="186"/>
        <v>0</v>
      </c>
      <c r="BM89" s="6376">
        <f ca="1">SUM(AT89:BL89)</f>
        <v>56.130815271699902</v>
      </c>
      <c r="BO89" s="6377">
        <f ca="1">BO$81+BO$87</f>
        <v>27.694603923287673</v>
      </c>
      <c r="BP89" s="6377">
        <f ca="1">BP$81+BP$87</f>
        <v>331.96941749663796</v>
      </c>
      <c r="BQ89" s="6386">
        <f ca="1">SUM(BO89:BP89)</f>
        <v>359.66402141992563</v>
      </c>
      <c r="BS89" s="6378">
        <f ca="1">W89+AR89+BM89+BQ89</f>
        <v>-1.9294493905480863</v>
      </c>
      <c r="BT89" s="6378"/>
      <c r="BV89" s="6446">
        <f ca="1">BV$81+BV$87</f>
        <v>0</v>
      </c>
      <c r="BW89" s="6379">
        <f t="shared" ref="BW89:DL89" ca="1" si="187">BW$81+BW$87</f>
        <v>0</v>
      </c>
      <c r="BX89" s="6379">
        <f t="shared" ca="1" si="187"/>
        <v>0</v>
      </c>
      <c r="BY89" s="6379">
        <f t="shared" ca="1" si="187"/>
        <v>0</v>
      </c>
      <c r="BZ89" s="6379">
        <f t="shared" ca="1" si="187"/>
        <v>0</v>
      </c>
      <c r="CA89" s="6379">
        <f t="shared" ca="1" si="187"/>
        <v>0</v>
      </c>
      <c r="CB89" s="6379">
        <f t="shared" ca="1" si="187"/>
        <v>0</v>
      </c>
      <c r="CC89" s="6379">
        <f t="shared" ca="1" si="187"/>
        <v>0</v>
      </c>
      <c r="CD89" s="6379">
        <f t="shared" ca="1" si="187"/>
        <v>0</v>
      </c>
      <c r="CE89" s="6379">
        <f t="shared" ca="1" si="187"/>
        <v>0</v>
      </c>
      <c r="CF89" s="6379">
        <f t="shared" ca="1" si="187"/>
        <v>0</v>
      </c>
      <c r="CG89" s="6379">
        <f t="shared" ca="1" si="187"/>
        <v>0</v>
      </c>
      <c r="CH89" s="6379">
        <f t="shared" ca="1" si="187"/>
        <v>0</v>
      </c>
      <c r="CI89" s="6379">
        <f t="shared" ca="1" si="187"/>
        <v>0</v>
      </c>
      <c r="CJ89" s="6379">
        <f t="shared" ca="1" si="187"/>
        <v>0</v>
      </c>
      <c r="CK89" s="6379">
        <f t="shared" ca="1" si="187"/>
        <v>0</v>
      </c>
      <c r="CL89" s="6379">
        <f t="shared" ca="1" si="187"/>
        <v>0</v>
      </c>
      <c r="CM89" s="6379">
        <f t="shared" ca="1" si="187"/>
        <v>0</v>
      </c>
      <c r="CN89" s="6379">
        <f t="shared" ca="1" si="187"/>
        <v>0</v>
      </c>
      <c r="CO89" s="6379">
        <f t="shared" ca="1" si="187"/>
        <v>0</v>
      </c>
      <c r="CP89" s="6379">
        <f t="shared" ca="1" si="187"/>
        <v>0</v>
      </c>
      <c r="CQ89" s="6379">
        <f t="shared" ca="1" si="187"/>
        <v>0</v>
      </c>
      <c r="CR89" s="6379">
        <f t="shared" ca="1" si="187"/>
        <v>0</v>
      </c>
      <c r="CS89" s="6379">
        <f t="shared" ca="1" si="187"/>
        <v>0</v>
      </c>
      <c r="CT89" s="6379">
        <f t="shared" ca="1" si="187"/>
        <v>0</v>
      </c>
      <c r="CU89" s="6379">
        <f t="shared" ca="1" si="187"/>
        <v>0</v>
      </c>
      <c r="CV89" s="6379">
        <f t="shared" ca="1" si="187"/>
        <v>0</v>
      </c>
      <c r="CW89" s="6379">
        <f t="shared" ca="1" si="187"/>
        <v>0</v>
      </c>
      <c r="CX89" s="6379">
        <f t="shared" ca="1" si="187"/>
        <v>0</v>
      </c>
      <c r="CY89" s="6379">
        <f t="shared" ca="1" si="187"/>
        <v>0</v>
      </c>
      <c r="CZ89" s="6379">
        <f t="shared" ca="1" si="187"/>
        <v>0</v>
      </c>
      <c r="DA89" s="6379">
        <f t="shared" ca="1" si="187"/>
        <v>0</v>
      </c>
      <c r="DB89" s="6379">
        <f t="shared" ca="1" si="187"/>
        <v>0</v>
      </c>
      <c r="DC89" s="6379">
        <f t="shared" ca="1" si="187"/>
        <v>0</v>
      </c>
      <c r="DD89" s="6379">
        <f t="shared" ca="1" si="187"/>
        <v>0</v>
      </c>
      <c r="DE89" s="6379">
        <f t="shared" ca="1" si="187"/>
        <v>0</v>
      </c>
      <c r="DF89" s="6379">
        <f t="shared" ca="1" si="187"/>
        <v>0</v>
      </c>
      <c r="DG89" s="6379">
        <f t="shared" ca="1" si="187"/>
        <v>0</v>
      </c>
      <c r="DH89" s="6379">
        <f t="shared" ca="1" si="187"/>
        <v>0</v>
      </c>
      <c r="DI89" s="6379">
        <f t="shared" ca="1" si="187"/>
        <v>0</v>
      </c>
      <c r="DJ89" s="6379">
        <f t="shared" ca="1" si="187"/>
        <v>0</v>
      </c>
      <c r="DK89" s="6379">
        <f t="shared" ca="1" si="187"/>
        <v>0</v>
      </c>
      <c r="DL89" s="6379">
        <f t="shared" ca="1" si="187"/>
        <v>0</v>
      </c>
      <c r="DM89" s="6379">
        <f ca="1">DM$81+DM$87</f>
        <v>0</v>
      </c>
      <c r="DO89" s="6380">
        <f ca="1">SUM(BV89:DM89)</f>
        <v>0</v>
      </c>
      <c r="DP89" s="6481"/>
      <c r="DQ89" s="6481"/>
      <c r="DR89" s="6481"/>
      <c r="DS89" s="6481"/>
      <c r="DT89" s="6481"/>
      <c r="DU89" s="6481"/>
      <c r="DV89" s="6481"/>
      <c r="DW89" s="6481"/>
      <c r="DX89" s="6481"/>
      <c r="DY89" s="6481"/>
      <c r="DZ89" s="6481"/>
      <c r="EA89" s="6481"/>
      <c r="EB89" s="6481"/>
      <c r="EC89" s="6481"/>
      <c r="ED89" s="6481"/>
      <c r="EE89" s="6481"/>
      <c r="EF89" s="6481"/>
      <c r="EG89" s="6481"/>
      <c r="EH89" s="6481"/>
      <c r="EI89" s="6481"/>
      <c r="EJ89" s="6481"/>
      <c r="EK89" s="6481"/>
      <c r="EL89" s="6481"/>
      <c r="EM89" s="6481"/>
      <c r="EN89" s="6481"/>
      <c r="EO89" s="6481"/>
      <c r="EP89" s="6481"/>
      <c r="EQ89" s="6481"/>
    </row>
    <row r="90" spans="1:147" s="6481" customFormat="1">
      <c r="C90" s="50"/>
      <c r="D90" s="51"/>
      <c r="E90" s="51"/>
      <c r="G90" s="6301"/>
      <c r="H90" s="6301"/>
      <c r="I90" s="6301"/>
      <c r="J90" s="6301"/>
      <c r="K90" s="6301"/>
      <c r="L90" s="6301"/>
      <c r="M90" s="6321"/>
      <c r="N90" s="6301"/>
      <c r="O90" s="6301"/>
      <c r="P90" s="6301"/>
      <c r="Q90" s="6301"/>
      <c r="R90" s="6301"/>
      <c r="S90" s="6301"/>
      <c r="T90" s="6301"/>
      <c r="U90" s="6301"/>
      <c r="V90" s="6301"/>
      <c r="W90" s="6301"/>
      <c r="Y90" s="6303"/>
      <c r="Z90" s="6303"/>
      <c r="AA90" s="6303"/>
      <c r="AB90" s="6303"/>
      <c r="AC90" s="6303"/>
      <c r="AD90" s="6303"/>
      <c r="AE90" s="6303"/>
      <c r="AF90" s="6303"/>
      <c r="AG90" s="6303"/>
      <c r="AH90" s="6303"/>
      <c r="AI90" s="6303"/>
      <c r="AJ90" s="6303"/>
      <c r="AK90" s="6303"/>
      <c r="AL90" s="6303"/>
      <c r="AM90" s="6303"/>
      <c r="AN90" s="6303"/>
      <c r="AO90" s="6303"/>
      <c r="AP90" s="6303"/>
      <c r="AQ90" s="6303"/>
      <c r="AR90" s="6303"/>
      <c r="AT90" s="6304"/>
      <c r="AU90" s="6304"/>
      <c r="AV90" s="6304"/>
      <c r="AW90" s="6304"/>
      <c r="AX90" s="6304"/>
      <c r="AY90" s="6304"/>
      <c r="AZ90" s="6304"/>
      <c r="BA90" s="6304"/>
      <c r="BB90" s="6304"/>
      <c r="BC90" s="6304"/>
      <c r="BD90" s="6304"/>
      <c r="BE90" s="6304"/>
      <c r="BF90" s="6304"/>
      <c r="BG90" s="6304"/>
      <c r="BH90" s="6304"/>
      <c r="BI90" s="6304"/>
      <c r="BJ90" s="6304"/>
      <c r="BK90" s="6304"/>
      <c r="BL90" s="6304"/>
      <c r="BM90" s="6304"/>
      <c r="BO90" s="6305"/>
      <c r="BP90" s="6305"/>
      <c r="BQ90" s="6305"/>
      <c r="BS90" s="55"/>
      <c r="BT90" s="55"/>
      <c r="BV90" s="6444"/>
      <c r="BW90" s="6317"/>
      <c r="BX90" s="6317"/>
      <c r="BY90" s="6317"/>
      <c r="BZ90" s="6317"/>
      <c r="CA90" s="6317"/>
      <c r="CB90" s="6317"/>
      <c r="CC90" s="6317"/>
      <c r="CD90" s="6317"/>
      <c r="CE90" s="6317"/>
      <c r="CF90" s="6317"/>
      <c r="CG90" s="6317"/>
      <c r="CH90" s="6317"/>
      <c r="CI90" s="6317"/>
      <c r="CJ90" s="6317"/>
      <c r="CK90" s="6317"/>
      <c r="CL90" s="6317"/>
      <c r="CM90" s="6317"/>
      <c r="CN90" s="6317"/>
      <c r="CO90" s="6317"/>
      <c r="CP90" s="6317"/>
      <c r="CQ90" s="6317"/>
      <c r="CR90" s="6317"/>
      <c r="CS90" s="6317"/>
      <c r="CT90" s="6317"/>
      <c r="CU90" s="6317"/>
      <c r="CV90" s="6317"/>
      <c r="CW90" s="6317"/>
      <c r="CX90" s="6317"/>
      <c r="CY90" s="6317"/>
      <c r="CZ90" s="6317"/>
      <c r="DA90" s="6317"/>
      <c r="DB90" s="6317"/>
      <c r="DC90" s="6317"/>
      <c r="DD90" s="6317"/>
      <c r="DE90" s="6317"/>
      <c r="DF90" s="6317"/>
      <c r="DG90" s="6317"/>
      <c r="DH90" s="6317"/>
      <c r="DI90" s="6317"/>
      <c r="DJ90" s="6317"/>
      <c r="DK90" s="6317"/>
      <c r="DL90" s="6317"/>
      <c r="DM90" s="6317"/>
      <c r="DO90" s="525"/>
    </row>
    <row r="91" spans="1:147" s="6369" customFormat="1" ht="13.5" thickBot="1">
      <c r="C91" s="6412"/>
      <c r="D91" s="6373"/>
      <c r="E91" s="6373"/>
      <c r="G91" s="6413"/>
      <c r="H91" s="6413"/>
      <c r="I91" s="6413"/>
      <c r="J91" s="6413"/>
      <c r="K91" s="6413"/>
      <c r="L91" s="6413"/>
      <c r="M91" s="6414"/>
      <c r="N91" s="6413"/>
      <c r="O91" s="6413"/>
      <c r="P91" s="6413"/>
      <c r="Q91" s="6413"/>
      <c r="R91" s="6413"/>
      <c r="S91" s="6413"/>
      <c r="T91" s="6413"/>
      <c r="U91" s="6413"/>
      <c r="V91" s="6413"/>
      <c r="W91" s="6413"/>
      <c r="Y91" s="6384"/>
      <c r="Z91" s="6384"/>
      <c r="AA91" s="6384"/>
      <c r="AB91" s="6384"/>
      <c r="AC91" s="6384"/>
      <c r="AD91" s="6384"/>
      <c r="AE91" s="6384"/>
      <c r="AF91" s="6384"/>
      <c r="AG91" s="6384"/>
      <c r="AH91" s="6384"/>
      <c r="AI91" s="6384"/>
      <c r="AJ91" s="6384"/>
      <c r="AK91" s="6384"/>
      <c r="AL91" s="6384"/>
      <c r="AM91" s="6384"/>
      <c r="AN91" s="6384"/>
      <c r="AO91" s="6384"/>
      <c r="AP91" s="6384"/>
      <c r="AQ91" s="6384"/>
      <c r="AR91" s="6384"/>
      <c r="AT91" s="6385"/>
      <c r="AU91" s="6385"/>
      <c r="AV91" s="6385"/>
      <c r="AW91" s="6385"/>
      <c r="AX91" s="6385"/>
      <c r="AY91" s="6385"/>
      <c r="AZ91" s="6385"/>
      <c r="BA91" s="6385"/>
      <c r="BB91" s="6385"/>
      <c r="BC91" s="6385"/>
      <c r="BD91" s="6385"/>
      <c r="BE91" s="6385"/>
      <c r="BF91" s="6385"/>
      <c r="BG91" s="6385"/>
      <c r="BH91" s="6385"/>
      <c r="BI91" s="6385"/>
      <c r="BJ91" s="6385"/>
      <c r="BK91" s="6385"/>
      <c r="BL91" s="6385"/>
      <c r="BM91" s="6385"/>
      <c r="BO91" s="6386"/>
      <c r="BP91" s="6386"/>
      <c r="BQ91" s="6386"/>
      <c r="BS91" s="6387"/>
      <c r="BT91" s="6387"/>
      <c r="BV91" s="6445"/>
      <c r="BW91" s="6388"/>
      <c r="BX91" s="6388"/>
      <c r="BY91" s="6388"/>
      <c r="BZ91" s="6388"/>
      <c r="CA91" s="6388"/>
      <c r="CB91" s="6388"/>
      <c r="CC91" s="6388"/>
      <c r="CD91" s="6388"/>
      <c r="CE91" s="6388"/>
      <c r="CF91" s="6388"/>
      <c r="CG91" s="6388"/>
      <c r="CH91" s="6388"/>
      <c r="CI91" s="6388"/>
      <c r="CJ91" s="6388"/>
      <c r="CK91" s="6388"/>
      <c r="CL91" s="6388"/>
      <c r="CM91" s="6388"/>
      <c r="CN91" s="6388"/>
      <c r="CO91" s="6388"/>
      <c r="CP91" s="6388"/>
      <c r="CQ91" s="6388"/>
      <c r="CR91" s="6388"/>
      <c r="CS91" s="6388"/>
      <c r="CT91" s="6388"/>
      <c r="CU91" s="6388"/>
      <c r="CV91" s="6388"/>
      <c r="CW91" s="6388"/>
      <c r="CX91" s="6388"/>
      <c r="CY91" s="6388"/>
      <c r="CZ91" s="6388"/>
      <c r="DA91" s="6388"/>
      <c r="DB91" s="6388"/>
      <c r="DC91" s="6388"/>
      <c r="DD91" s="6388"/>
      <c r="DE91" s="6388"/>
      <c r="DF91" s="6388"/>
      <c r="DG91" s="6388"/>
      <c r="DH91" s="6388"/>
      <c r="DI91" s="6388"/>
      <c r="DJ91" s="6388"/>
      <c r="DK91" s="6388"/>
      <c r="DL91" s="6388"/>
      <c r="DM91" s="6388"/>
      <c r="DO91" s="6389"/>
      <c r="DP91" s="6481"/>
      <c r="DQ91" s="6481"/>
      <c r="DR91" s="6481"/>
      <c r="DS91" s="6481"/>
      <c r="DT91" s="6481"/>
      <c r="DU91" s="6481"/>
      <c r="DV91" s="6481"/>
      <c r="DW91" s="6481"/>
      <c r="DX91" s="6481"/>
      <c r="DY91" s="6481"/>
      <c r="DZ91" s="6481"/>
      <c r="EA91" s="6481"/>
      <c r="EB91" s="6481"/>
      <c r="EC91" s="6481"/>
      <c r="ED91" s="6481"/>
      <c r="EE91" s="6481"/>
      <c r="EF91" s="6481"/>
      <c r="EG91" s="6481"/>
      <c r="EH91" s="6481"/>
      <c r="EI91" s="6481"/>
      <c r="EJ91" s="6481"/>
      <c r="EK91" s="6481"/>
      <c r="EL91" s="6481"/>
      <c r="EM91" s="6481"/>
      <c r="EN91" s="6481"/>
      <c r="EO91" s="6481"/>
      <c r="EP91" s="6481"/>
      <c r="EQ91" s="6481"/>
    </row>
    <row r="92" spans="1:147" s="6415" customFormat="1" ht="24" customHeight="1" thickBot="1">
      <c r="C92" s="6411" t="s">
        <v>184</v>
      </c>
      <c r="D92" s="6416"/>
      <c r="E92" s="6416"/>
      <c r="G92" s="6417">
        <f t="shared" ref="G92:V92" ca="1" si="188">G$29+G$71+G$89</f>
        <v>43.016964509972638</v>
      </c>
      <c r="H92" s="6417">
        <f t="shared" ca="1" si="188"/>
        <v>496.13243246135579</v>
      </c>
      <c r="I92" s="6417">
        <f t="shared" ca="1" si="188"/>
        <v>133.75283310358344</v>
      </c>
      <c r="J92" s="6417">
        <f t="shared" ca="1" si="188"/>
        <v>149.41948895412986</v>
      </c>
      <c r="K92" s="6417">
        <f t="shared" ca="1" si="188"/>
        <v>38.876991012691605</v>
      </c>
      <c r="L92" s="6417">
        <f t="shared" ca="1" si="188"/>
        <v>90.499296417775668</v>
      </c>
      <c r="M92" s="6417">
        <f t="shared" ca="1" si="188"/>
        <v>0</v>
      </c>
      <c r="N92" s="6417">
        <f t="shared" ca="1" si="188"/>
        <v>155.83345366252956</v>
      </c>
      <c r="O92" s="6417">
        <f t="shared" ca="1" si="188"/>
        <v>1641.3587488969449</v>
      </c>
      <c r="P92" s="6417">
        <f t="shared" ca="1" si="188"/>
        <v>65.292820307226378</v>
      </c>
      <c r="Q92" s="6417">
        <f t="shared" ca="1" si="188"/>
        <v>78.010000000000005</v>
      </c>
      <c r="R92" s="6417">
        <f t="shared" ca="1" si="188"/>
        <v>0</v>
      </c>
      <c r="S92" s="6417">
        <f t="shared" ca="1" si="188"/>
        <v>0</v>
      </c>
      <c r="T92" s="6417">
        <f t="shared" ca="1" si="188"/>
        <v>0</v>
      </c>
      <c r="U92" s="6417">
        <f t="shared" ca="1" si="188"/>
        <v>3009.6156132796841</v>
      </c>
      <c r="V92" s="6417">
        <f t="shared" ca="1" si="188"/>
        <v>0</v>
      </c>
      <c r="W92" s="6417">
        <f ca="1">SUM(G92:V92)</f>
        <v>5901.8086426058944</v>
      </c>
      <c r="Y92" s="6418">
        <f ca="1">Y$29+Y$71+Y$89</f>
        <v>-2171.8591364028521</v>
      </c>
      <c r="Z92" s="6418">
        <f t="shared" ref="Z92:AQ92" ca="1" si="189">Z$29+Z$71+Z$89</f>
        <v>2171.8591364028521</v>
      </c>
      <c r="AA92" s="6418">
        <f t="shared" ca="1" si="189"/>
        <v>0</v>
      </c>
      <c r="AB92" s="6418">
        <f t="shared" ca="1" si="189"/>
        <v>0</v>
      </c>
      <c r="AC92" s="6418">
        <f t="shared" ca="1" si="189"/>
        <v>0</v>
      </c>
      <c r="AD92" s="6418">
        <f t="shared" ca="1" si="189"/>
        <v>0</v>
      </c>
      <c r="AE92" s="6418">
        <f t="shared" ca="1" si="189"/>
        <v>0</v>
      </c>
      <c r="AF92" s="6418">
        <f t="shared" ca="1" si="189"/>
        <v>0</v>
      </c>
      <c r="AG92" s="6418">
        <f t="shared" ca="1" si="189"/>
        <v>0</v>
      </c>
      <c r="AH92" s="6418">
        <f t="shared" ca="1" si="189"/>
        <v>0</v>
      </c>
      <c r="AI92" s="6418">
        <f t="shared" ca="1" si="189"/>
        <v>0</v>
      </c>
      <c r="AJ92" s="6418">
        <f t="shared" ca="1" si="189"/>
        <v>0</v>
      </c>
      <c r="AK92" s="6418">
        <f t="shared" ca="1" si="189"/>
        <v>0.11753150968727638</v>
      </c>
      <c r="AL92" s="6418">
        <f t="shared" ca="1" si="189"/>
        <v>1.7686634531829384</v>
      </c>
      <c r="AM92" s="6418">
        <f t="shared" ca="1" si="189"/>
        <v>1.1636203655212229</v>
      </c>
      <c r="AN92" s="6418">
        <f t="shared" ca="1" si="189"/>
        <v>10.109302231393444</v>
      </c>
      <c r="AO92" s="6418">
        <f t="shared" ca="1" si="189"/>
        <v>0</v>
      </c>
      <c r="AP92" s="6418">
        <f t="shared" ca="1" si="189"/>
        <v>0</v>
      </c>
      <c r="AQ92" s="6418">
        <f t="shared" ca="1" si="189"/>
        <v>0</v>
      </c>
      <c r="AR92" s="6418">
        <f ca="1">SUM(Y92:AQ92)</f>
        <v>13.159117559784882</v>
      </c>
      <c r="AT92" s="6419">
        <f ca="1">AT$29+AT$71+AT$89</f>
        <v>-8425.6141213393985</v>
      </c>
      <c r="AU92" s="6419">
        <f t="shared" ref="AU92:BL92" ca="1" si="190">AU$29+AU$71+AU$89</f>
        <v>0</v>
      </c>
      <c r="AV92" s="6419">
        <f t="shared" ca="1" si="190"/>
        <v>0</v>
      </c>
      <c r="AW92" s="6419">
        <f t="shared" ca="1" si="190"/>
        <v>-236.69963266354554</v>
      </c>
      <c r="AX92" s="6419">
        <f t="shared" ca="1" si="190"/>
        <v>32.984592717026189</v>
      </c>
      <c r="AY92" s="6419">
        <f t="shared" ca="1" si="190"/>
        <v>0</v>
      </c>
      <c r="AZ92" s="6419">
        <f t="shared" ca="1" si="190"/>
        <v>0</v>
      </c>
      <c r="BA92" s="6419">
        <f t="shared" ca="1" si="190"/>
        <v>-1428.3362041799808</v>
      </c>
      <c r="BB92" s="6419">
        <f t="shared" ca="1" si="190"/>
        <v>-488.41041849567301</v>
      </c>
      <c r="BC92" s="6419">
        <f t="shared" ca="1" si="190"/>
        <v>-148.57712550000002</v>
      </c>
      <c r="BD92" s="6419">
        <f t="shared" ca="1" si="190"/>
        <v>-18.339472603059143</v>
      </c>
      <c r="BE92" s="6419">
        <f t="shared" ca="1" si="190"/>
        <v>-21.377193978240001</v>
      </c>
      <c r="BF92" s="6419">
        <f t="shared" ca="1" si="190"/>
        <v>0</v>
      </c>
      <c r="BG92" s="6419">
        <f t="shared" ca="1" si="190"/>
        <v>0</v>
      </c>
      <c r="BH92" s="6419">
        <f t="shared" ca="1" si="190"/>
        <v>0</v>
      </c>
      <c r="BI92" s="6419">
        <f t="shared" ca="1" si="190"/>
        <v>-5.2858980000000004</v>
      </c>
      <c r="BJ92" s="6419">
        <f t="shared" ca="1" si="190"/>
        <v>0</v>
      </c>
      <c r="BK92" s="6419">
        <f t="shared" ca="1" si="190"/>
        <v>98.115625548823175</v>
      </c>
      <c r="BL92" s="6419">
        <f t="shared" ca="1" si="190"/>
        <v>-10.597519404970617</v>
      </c>
      <c r="BM92" s="6419">
        <f ca="1">SUM(AT92:BL92)</f>
        <v>-10652.137367899015</v>
      </c>
      <c r="BO92" s="6420">
        <f ca="1">BO$29+BO$71+BO$89</f>
        <v>4394.2294425800892</v>
      </c>
      <c r="BP92" s="6420">
        <f ca="1">BP$29+BP$71+BP$89</f>
        <v>341.08711124399946</v>
      </c>
      <c r="BQ92" s="6420">
        <f ca="1">SUM(BO92:BP92)</f>
        <v>4735.3165538240883</v>
      </c>
      <c r="BS92" s="6421">
        <f ca="1">W92+AR92+BM92+BQ92</f>
        <v>-1.8530539092471372</v>
      </c>
      <c r="BT92" s="6421"/>
      <c r="BV92" s="6451">
        <f t="shared" ref="BV92:DM92" ca="1" si="191">BV$29+BV$71+BV$89</f>
        <v>857.12670135572273</v>
      </c>
      <c r="BW92" s="6422">
        <f t="shared" ca="1" si="191"/>
        <v>0.2283107889061266</v>
      </c>
      <c r="BX92" s="6422">
        <f t="shared" ca="1" si="191"/>
        <v>3.3920167407851967</v>
      </c>
      <c r="BY92" s="6422">
        <f t="shared" ca="1" si="191"/>
        <v>0</v>
      </c>
      <c r="BZ92" s="6422">
        <f t="shared" ca="1" si="191"/>
        <v>0</v>
      </c>
      <c r="CA92" s="6422">
        <f t="shared" ca="1" si="191"/>
        <v>0</v>
      </c>
      <c r="CB92" s="6422">
        <f t="shared" ca="1" si="191"/>
        <v>0</v>
      </c>
      <c r="CC92" s="6422">
        <f t="shared" ca="1" si="191"/>
        <v>0</v>
      </c>
      <c r="CD92" s="6422">
        <f t="shared" ca="1" si="191"/>
        <v>78.038946567338172</v>
      </c>
      <c r="CE92" s="6422">
        <f t="shared" ca="1" si="191"/>
        <v>0.1524119872839374</v>
      </c>
      <c r="CF92" s="6422">
        <f t="shared" ca="1" si="191"/>
        <v>6.2866385490833787E-2</v>
      </c>
      <c r="CG92" s="6422">
        <f t="shared" ca="1" si="191"/>
        <v>0</v>
      </c>
      <c r="CH92" s="6422">
        <f t="shared" ca="1" si="191"/>
        <v>0</v>
      </c>
      <c r="CI92" s="6422">
        <f t="shared" ca="1" si="191"/>
        <v>0</v>
      </c>
      <c r="CJ92" s="6422">
        <f t="shared" ca="1" si="191"/>
        <v>0</v>
      </c>
      <c r="CK92" s="6422">
        <f t="shared" ca="1" si="191"/>
        <v>0</v>
      </c>
      <c r="CL92" s="6422">
        <f t="shared" ca="1" si="191"/>
        <v>0</v>
      </c>
      <c r="CM92" s="6422">
        <f t="shared" ca="1" si="191"/>
        <v>21.364726938363752</v>
      </c>
      <c r="CN92" s="6422">
        <f t="shared" ca="1" si="191"/>
        <v>12.040473982607757</v>
      </c>
      <c r="CO92" s="6422">
        <f t="shared" ca="1" si="191"/>
        <v>0</v>
      </c>
      <c r="CP92" s="6422">
        <f t="shared" ca="1" si="191"/>
        <v>-49.675650898220063</v>
      </c>
      <c r="CQ92" s="6422">
        <f t="shared" ca="1" si="191"/>
        <v>0</v>
      </c>
      <c r="CR92" s="6422">
        <f t="shared" ca="1" si="191"/>
        <v>0</v>
      </c>
      <c r="CS92" s="6422">
        <f t="shared" ca="1" si="191"/>
        <v>0</v>
      </c>
      <c r="CT92" s="6422">
        <f t="shared" ca="1" si="191"/>
        <v>0</v>
      </c>
      <c r="CU92" s="6422">
        <f t="shared" ca="1" si="191"/>
        <v>34.741099172305582</v>
      </c>
      <c r="CV92" s="6422">
        <f t="shared" ca="1" si="191"/>
        <v>1.1082820569026741</v>
      </c>
      <c r="CW92" s="6422">
        <f t="shared" ca="1" si="191"/>
        <v>0</v>
      </c>
      <c r="CX92" s="6422">
        <f t="shared" ca="1" si="191"/>
        <v>0</v>
      </c>
      <c r="CY92" s="6422">
        <f t="shared" ca="1" si="191"/>
        <v>0</v>
      </c>
      <c r="CZ92" s="6422">
        <f t="shared" ca="1" si="191"/>
        <v>0</v>
      </c>
      <c r="DA92" s="6422">
        <f t="shared" ca="1" si="191"/>
        <v>0</v>
      </c>
      <c r="DB92" s="6422">
        <f t="shared" ca="1" si="191"/>
        <v>0</v>
      </c>
      <c r="DC92" s="6422">
        <f t="shared" ca="1" si="191"/>
        <v>0</v>
      </c>
      <c r="DD92" s="6422">
        <f t="shared" ca="1" si="191"/>
        <v>0</v>
      </c>
      <c r="DE92" s="6422">
        <f t="shared" ca="1" si="191"/>
        <v>0</v>
      </c>
      <c r="DF92" s="6422">
        <f t="shared" ca="1" si="191"/>
        <v>-0.49028488828558214</v>
      </c>
      <c r="DG92" s="6422">
        <f t="shared" ca="1" si="191"/>
        <v>0</v>
      </c>
      <c r="DH92" s="6422">
        <f t="shared" ca="1" si="191"/>
        <v>0</v>
      </c>
      <c r="DI92" s="6422">
        <f t="shared" ca="1" si="191"/>
        <v>0</v>
      </c>
      <c r="DJ92" s="6422">
        <f t="shared" ca="1" si="191"/>
        <v>-1.027921696131892</v>
      </c>
      <c r="DK92" s="6422">
        <f t="shared" ca="1" si="191"/>
        <v>-2.491931384562162E-4</v>
      </c>
      <c r="DL92" s="6422">
        <f t="shared" ca="1" si="191"/>
        <v>-5.1499915280951349E-3</v>
      </c>
      <c r="DM92" s="6422">
        <f t="shared" ca="1" si="191"/>
        <v>0</v>
      </c>
      <c r="DO92" s="6380">
        <f ca="1">SUM(BV92:DM92)</f>
        <v>957.05657930840255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81" customFormat="1">
      <c r="C93" s="50"/>
      <c r="D93" s="51"/>
      <c r="E93" s="51"/>
      <c r="G93" s="6301"/>
      <c r="H93" s="6301"/>
      <c r="I93" s="6301"/>
      <c r="J93" s="6301"/>
      <c r="K93" s="6301"/>
      <c r="L93" s="6301"/>
      <c r="M93" s="6321"/>
      <c r="N93" s="6301"/>
      <c r="O93" s="6301"/>
      <c r="P93" s="6301"/>
      <c r="Q93" s="6301"/>
      <c r="R93" s="6301"/>
      <c r="S93" s="6301"/>
      <c r="T93" s="6301"/>
      <c r="U93" s="6301"/>
      <c r="V93" s="6301"/>
      <c r="W93" s="6301"/>
      <c r="Y93" s="6303"/>
      <c r="Z93" s="6303"/>
      <c r="AA93" s="6303"/>
      <c r="AB93" s="6303"/>
      <c r="AC93" s="6303"/>
      <c r="AD93" s="6303"/>
      <c r="AE93" s="6303"/>
      <c r="AF93" s="6303"/>
      <c r="AG93" s="6303"/>
      <c r="AH93" s="6303"/>
      <c r="AI93" s="6303"/>
      <c r="AJ93" s="6303"/>
      <c r="AK93" s="6303"/>
      <c r="AL93" s="6303"/>
      <c r="AM93" s="6303"/>
      <c r="AN93" s="6303"/>
      <c r="AO93" s="6303"/>
      <c r="AP93" s="6303"/>
      <c r="AQ93" s="6303"/>
      <c r="AR93" s="6303"/>
      <c r="AT93" s="6304"/>
      <c r="AU93" s="6304"/>
      <c r="AV93" s="6304"/>
      <c r="AW93" s="6304"/>
      <c r="AX93" s="6304"/>
      <c r="AY93" s="6304"/>
      <c r="AZ93" s="6304"/>
      <c r="BA93" s="6304"/>
      <c r="BB93" s="6304"/>
      <c r="BC93" s="6304"/>
      <c r="BD93" s="6304"/>
      <c r="BE93" s="6304"/>
      <c r="BF93" s="6304"/>
      <c r="BG93" s="6304"/>
      <c r="BH93" s="6304"/>
      <c r="BI93" s="6304"/>
      <c r="BJ93" s="6304"/>
      <c r="BK93" s="6304"/>
      <c r="BL93" s="6304"/>
      <c r="BM93" s="6304"/>
      <c r="BO93" s="6305"/>
      <c r="BP93" s="6305"/>
      <c r="BQ93" s="6305"/>
      <c r="BS93" s="55"/>
      <c r="BT93" s="55"/>
      <c r="BV93" s="6452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2">
        <f ca="1">SUM(DO55,DO58,DO63,DO69)</f>
        <v>538.3932150998794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2">
        <f ca="1">Z92-MIN(Z86,0)</f>
        <v>2171.8591364028521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4789508954599823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6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7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customWidth="1" outlineLevel="2"/>
    <col min="13" max="13" width="8.85546875" style="62" customWidth="1" outlineLevel="2"/>
    <col min="14" max="22" width="8.85546875" style="51" customWidth="1" outlineLevel="2"/>
    <col min="23" max="23" width="8.85546875" style="51" customWidth="1" outlineLevel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5">
        <v>204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6"/>
      <c r="Z2" s="6276"/>
      <c r="AA2" s="1394"/>
      <c r="AB2" s="1394"/>
      <c r="AC2" s="6276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7" t="s">
        <v>269</v>
      </c>
      <c r="H3" s="6277"/>
      <c r="I3" s="6277"/>
      <c r="J3" s="6277"/>
      <c r="K3" s="6277"/>
      <c r="L3" s="6277"/>
      <c r="M3" s="6277"/>
      <c r="N3" s="6277"/>
      <c r="O3" s="6277"/>
      <c r="P3" s="6277"/>
      <c r="Q3" s="6277"/>
      <c r="R3" s="6277"/>
      <c r="S3" s="6277"/>
      <c r="T3" s="6277"/>
      <c r="U3" s="6277"/>
      <c r="V3" s="6277"/>
      <c r="W3" s="6277"/>
      <c r="Y3" s="6702" t="s">
        <v>219</v>
      </c>
      <c r="Z3" s="6702"/>
      <c r="AA3" s="6702"/>
      <c r="AB3" s="6702"/>
      <c r="AC3" s="6702"/>
      <c r="AD3" s="6702"/>
      <c r="AE3" s="6702"/>
      <c r="AF3" s="6702"/>
      <c r="AG3" s="6702"/>
      <c r="AH3" s="6702"/>
      <c r="AI3" s="6702"/>
      <c r="AJ3" s="6702"/>
      <c r="AK3" s="6702"/>
      <c r="AL3" s="6702"/>
      <c r="AM3" s="6702"/>
      <c r="AN3" s="6702"/>
      <c r="AO3" s="6702"/>
      <c r="AP3" s="6702"/>
      <c r="AQ3" s="6702"/>
      <c r="AR3" s="6702"/>
      <c r="AT3" s="6703" t="s">
        <v>385</v>
      </c>
      <c r="AU3" s="6703"/>
      <c r="AV3" s="6703"/>
      <c r="AW3" s="6703"/>
      <c r="AX3" s="6703"/>
      <c r="AY3" s="6703"/>
      <c r="AZ3" s="6703"/>
      <c r="BA3" s="6703"/>
      <c r="BB3" s="6703"/>
      <c r="BC3" s="6703"/>
      <c r="BD3" s="6703"/>
      <c r="BE3" s="6703"/>
      <c r="BF3" s="6703"/>
      <c r="BG3" s="6703"/>
      <c r="BH3" s="6703"/>
      <c r="BI3" s="6703"/>
      <c r="BJ3" s="6703"/>
      <c r="BK3" s="6703"/>
      <c r="BL3" s="6703"/>
      <c r="BM3" s="6703"/>
      <c r="BO3" s="6704" t="s">
        <v>326</v>
      </c>
      <c r="BP3" s="6704"/>
      <c r="BQ3" s="6704"/>
      <c r="BS3" s="47"/>
      <c r="BT3" s="47"/>
      <c r="BU3" s="78"/>
      <c r="BV3" s="6705" t="s">
        <v>389</v>
      </c>
      <c r="BW3" s="6706"/>
      <c r="BX3" s="6706"/>
      <c r="BY3" s="6706"/>
      <c r="BZ3" s="6706"/>
      <c r="CA3" s="6706"/>
      <c r="CB3" s="6278"/>
      <c r="CC3" s="6278"/>
      <c r="CD3" s="6278"/>
      <c r="CE3" s="6278"/>
      <c r="CF3" s="6278"/>
      <c r="CG3" s="6278"/>
      <c r="CH3" s="6278"/>
      <c r="CI3" s="6278"/>
      <c r="CJ3" s="6278"/>
      <c r="CK3" s="6278"/>
      <c r="CL3" s="6278"/>
      <c r="CM3" s="6278"/>
      <c r="CN3" s="6278"/>
      <c r="CO3" s="6278"/>
      <c r="CP3" s="6278"/>
      <c r="CQ3" s="6278"/>
      <c r="CR3" s="6278"/>
      <c r="CS3" s="6278"/>
      <c r="CT3" s="6278"/>
      <c r="CU3" s="6278"/>
      <c r="CV3" s="6278"/>
      <c r="CW3" s="6278"/>
      <c r="CX3" s="6278"/>
      <c r="CY3" s="6278"/>
      <c r="CZ3" s="6278"/>
      <c r="DA3" s="6278"/>
      <c r="DB3" s="6278"/>
      <c r="DC3" s="6278"/>
      <c r="DD3" s="6278"/>
      <c r="DE3" s="6278"/>
      <c r="DF3" s="6278"/>
      <c r="DG3" s="6278"/>
      <c r="DH3" s="6278"/>
      <c r="DI3" s="6278"/>
      <c r="DJ3" s="6279"/>
      <c r="DK3" s="6279"/>
      <c r="DL3" s="6279"/>
      <c r="DM3" s="6279"/>
    </row>
    <row r="4" spans="1:147" ht="56.25" customHeight="1">
      <c r="C4" s="48"/>
      <c r="D4" s="48"/>
      <c r="G4" s="6280" t="str">
        <f>INDEX(Vectors[Description], MATCH(G$5,Vectors[Code],0))</f>
        <v>Cooking</v>
      </c>
      <c r="H4" s="6280" t="str">
        <f>INDEX(Vectors[Description], MATCH(H$5,Vectors[Code],0))</f>
        <v>Lighting</v>
      </c>
      <c r="I4" s="6280" t="str">
        <f>INDEX(Vectors[Description], MATCH(I$5,Vectors[Code],0))</f>
        <v>Space Heating</v>
      </c>
      <c r="J4" s="6280" t="str">
        <f>INDEX(Vectors[Description], MATCH(J$5,Vectors[Code],0))</f>
        <v>Water Heating</v>
      </c>
      <c r="K4" s="6280" t="str">
        <f>INDEX(Vectors[Description], MATCH(K$5,Vectors[Code],0))</f>
        <v>Refrigeration</v>
      </c>
      <c r="L4" s="6280" t="str">
        <f>INDEX(Vectors[Description], MATCH(L$5,Vectors[Code],0))</f>
        <v>Other Use</v>
      </c>
      <c r="M4" s="6280" t="str">
        <f>INDEX(Vectors[Description], MATCH(M$5,Vectors[Code],0))</f>
        <v>Non Energy Use</v>
      </c>
      <c r="N4" s="6280" t="str">
        <f>INDEX(Vectors[Description], MATCH(N$5,Vectors[Code],0))</f>
        <v>Cooling</v>
      </c>
      <c r="O4" s="6280" t="str">
        <f>INDEX(Vectors[Description], MATCH(O$5,Vectors[Code],0))</f>
        <v>Road transport</v>
      </c>
      <c r="P4" s="6280" t="str">
        <f>INDEX(Vectors[Description], MATCH(P$5,Vectors[Code],0))</f>
        <v>Rail transport</v>
      </c>
      <c r="Q4" s="6280" t="str">
        <f>INDEX(Vectors[Description], MATCH(Q$5,Vectors[Code],0))</f>
        <v>Domestic aviation</v>
      </c>
      <c r="R4" s="6280" t="str">
        <f>INDEX(Vectors[Description], MATCH(R$5,Vectors[Code],0))</f>
        <v>National navigation</v>
      </c>
      <c r="S4" s="6280" t="str">
        <f>INDEX(Vectors[Description], MATCH(S$5,Vectors[Code],0))</f>
        <v>International aviation</v>
      </c>
      <c r="T4" s="6280" t="str">
        <f>INDEX(Vectors[Description], MATCH(T$5,Vectors[Code],0))</f>
        <v>International shipping</v>
      </c>
      <c r="U4" s="6280" t="str">
        <f>INDEX(Vectors[Description], MATCH(U$5,Vectors[Code],0))</f>
        <v>Industry</v>
      </c>
      <c r="V4" s="6280" t="str">
        <f>INDEX(Vectors[Description], MATCH(V$5,Vectors[Code],0))</f>
        <v>Food consumption [UNUSED]</v>
      </c>
      <c r="W4" s="6281" t="s">
        <v>327</v>
      </c>
      <c r="Y4" s="6280" t="str">
        <f>INDEX(Vectors[Description], MATCH(Y$5,Vectors[Code],0))</f>
        <v>Electricity (delivered to end user)</v>
      </c>
      <c r="Z4" s="6280" t="str">
        <f>INDEX(Vectors[Description], MATCH(Z$5,Vectors[Code],0))</f>
        <v>Electricity (supplied to grid)</v>
      </c>
      <c r="AA4" s="6280" t="str">
        <f>INDEX(Vectors[Description], MATCH(AA$5,Vectors[Code],0))</f>
        <v>Solid hydrocarbons</v>
      </c>
      <c r="AB4" s="6280" t="str">
        <f>INDEX(Vectors[Description], MATCH(AB$5,Vectors[Code],0))</f>
        <v>Liquid hydrocarbons</v>
      </c>
      <c r="AC4" s="6280" t="str">
        <f>INDEX(Vectors[Description], MATCH(AC$5,Vectors[Code],0))</f>
        <v>Gaseous hydrocarbons</v>
      </c>
      <c r="AD4" s="6280" t="str">
        <f>INDEX(Vectors[Description], MATCH(AD$5,Vectors[Code],0))</f>
        <v>Coal and fossil waste</v>
      </c>
      <c r="AE4" s="6280" t="str">
        <f>INDEX(Vectors[Description], MATCH(AE$5,Vectors[Code],0))</f>
        <v>Oil and petroleum products</v>
      </c>
      <c r="AF4" s="6280" t="str">
        <f>INDEX(Vectors[Description], MATCH(AF$5,Vectors[Code],0))</f>
        <v>Natural gas</v>
      </c>
      <c r="AG4" s="6280" t="str">
        <f>INDEX(Vectors[Description], MATCH(AG$5,Vectors[Code],0))</f>
        <v>Blast furnace gas</v>
      </c>
      <c r="AH4" s="6280" t="str">
        <f>INDEX(Vectors[Description], MATCH(AH$5,Vectors[Code],0))</f>
        <v>Heat transport</v>
      </c>
      <c r="AI4" s="6280" t="str">
        <f>INDEX(Vectors[Description], MATCH(AI$5,Vectors[Code],0))</f>
        <v>Edible biomass</v>
      </c>
      <c r="AJ4" s="6280" t="str">
        <f>INDEX(Vectors[Description], MATCH(AJ$5,Vectors[Code],0))</f>
        <v>Energy crops (second generation)</v>
      </c>
      <c r="AK4" s="6280" t="str">
        <f>INDEX(Vectors[Description], MATCH(AK$5,Vectors[Code],0))</f>
        <v>Energy crops (first generation)</v>
      </c>
      <c r="AL4" s="6280" t="str">
        <f>INDEX(Vectors[Description], MATCH(AL$5,Vectors[Code],0))</f>
        <v>Dry biomass and waste</v>
      </c>
      <c r="AM4" s="6280" t="str">
        <f>INDEX(Vectors[Description], MATCH(AM$5,Vectors[Code],0))</f>
        <v>Wet biomass and waste</v>
      </c>
      <c r="AN4" s="6280" t="str">
        <f>INDEX(Vectors[Description], MATCH(AN$5,Vectors[Code],0))</f>
        <v>Gaseous waste</v>
      </c>
      <c r="AO4" s="6280" t="str">
        <f>INDEX(Vectors[Description], MATCH(AO$5,Vectors[Code],0))</f>
        <v>Domestic solar thermal</v>
      </c>
      <c r="AP4" s="6280" t="str">
        <f>INDEX(Vectors[Description], MATCH(AP$5,Vectors[Code],0))</f>
        <v>Other Waste</v>
      </c>
      <c r="AQ4" s="6280" t="str">
        <f>INDEX(Vectors[Description], MATCH(AQ$5,Vectors[Code],0))</f>
        <v>Hydrogen</v>
      </c>
      <c r="AR4" s="6282" t="s">
        <v>217</v>
      </c>
      <c r="AT4" s="6280" t="str">
        <f>INDEX(Vectors[Description], MATCH(AT$5,Vectors[Code],0))</f>
        <v>Coal reserves</v>
      </c>
      <c r="AU4" s="6280" t="str">
        <f>INDEX(Vectors[Description], MATCH(AU$5,Vectors[Code],0))</f>
        <v>Oil reserves</v>
      </c>
      <c r="AV4" s="6280" t="str">
        <f>INDEX(Vectors[Description], MATCH(AV$5,Vectors[Code],0))</f>
        <v>Gas reserves</v>
      </c>
      <c r="AW4" s="6280" t="str">
        <f>INDEX(Vectors[Description], MATCH(AW$5,Vectors[Code],0))</f>
        <v xml:space="preserve">Biomass </v>
      </c>
      <c r="AX4" s="6280" t="str">
        <f>INDEX(Vectors[Description], MATCH(AX$5,Vectors[Code],0))</f>
        <v>Electricity oversupply (imports)</v>
      </c>
      <c r="AY4" s="6280" t="str">
        <f>INDEX(Vectors[Description], MATCH(AY$5,Vectors[Code],0))</f>
        <v>Petroleum products oversupply</v>
      </c>
      <c r="AZ4" s="6280" t="str">
        <f>INDEX(Vectors[Description], MATCH(AZ$5,Vectors[Code],0))</f>
        <v>Coal oversupply (imports)</v>
      </c>
      <c r="BA4" s="6280" t="str">
        <f>INDEX(Vectors[Description], MATCH(BA$5,Vectors[Code],0))</f>
        <v>Oil and petroleum products oversupply (imports)</v>
      </c>
      <c r="BB4" s="6280" t="str">
        <f>INDEX(Vectors[Description], MATCH(BB$5,Vectors[Code],0))</f>
        <v>Gas oversupply (imports)</v>
      </c>
      <c r="BC4" s="6280" t="str">
        <f>INDEX(Vectors[Description], MATCH(BC$5,Vectors[Code],0))</f>
        <v>Nuclear fission</v>
      </c>
      <c r="BD4" s="6280" t="str">
        <f>INDEX(Vectors[Description], MATCH(BD$5,Vectors[Code],0))</f>
        <v>Solar</v>
      </c>
      <c r="BE4" s="6280" t="str">
        <f>INDEX(Vectors[Description], MATCH(BE$5,Vectors[Code],0))</f>
        <v>Wind</v>
      </c>
      <c r="BF4" s="6280" t="str">
        <f>INDEX(Vectors[Description], MATCH(BF$5,Vectors[Code],0))</f>
        <v>Tidal</v>
      </c>
      <c r="BG4" s="6280" t="str">
        <f>INDEX(Vectors[Description], MATCH(BG$5,Vectors[Code],0))</f>
        <v>Wave</v>
      </c>
      <c r="BH4" s="6280" t="str">
        <f>INDEX(Vectors[Description], MATCH(BH$5,Vectors[Code],0))</f>
        <v>Geothermal</v>
      </c>
      <c r="BI4" s="6280" t="str">
        <f>INDEX(Vectors[Description], MATCH(BI$5,Vectors[Code],0))</f>
        <v>Hydro</v>
      </c>
      <c r="BJ4" s="6280" t="str">
        <f>INDEX(Vectors[Description], MATCH(BJ$5,Vectors[Code],0))</f>
        <v>Environmental heat</v>
      </c>
      <c r="BK4" s="6280" t="str">
        <f>INDEX(Vectors[Description], MATCH(BK$5,Vectors[Code],0))</f>
        <v>Agriculture</v>
      </c>
      <c r="BL4" s="6280" t="str">
        <f>INDEX(Vectors[Description], MATCH(BL$5,Vectors[Code],0))</f>
        <v>Waste</v>
      </c>
      <c r="BM4" s="6283" t="s">
        <v>218</v>
      </c>
      <c r="BO4" s="6280" t="str">
        <f>INDEX(Vectors[Description], MATCH(BO$5,Vectors[Code],0))</f>
        <v>Conversion losses</v>
      </c>
      <c r="BP4" s="6280" t="str">
        <f>INDEX(Vectors[Description], MATCH(BP$5,Vectors[Code],0))</f>
        <v>Distribution losses and own use</v>
      </c>
      <c r="BQ4" s="6284" t="s">
        <v>325</v>
      </c>
      <c r="BS4" s="49" t="str">
        <f>INDEX(Vectors[Description], MATCH(BS$5,Vectors[Code],FALSE))</f>
        <v>Unallocated</v>
      </c>
      <c r="BT4" s="49"/>
      <c r="BV4" s="6482" t="str">
        <f>INDEX(IPCC[Sector_description], MATCH(BV$5, IPCC[Sector_code], 0))</f>
        <v>Fuel Combustion</v>
      </c>
      <c r="BW4" s="6285"/>
      <c r="BX4" s="6285"/>
      <c r="BY4" s="6285"/>
      <c r="BZ4" s="6285" t="str">
        <f>INDEX(IPCC[Sector_description], MATCH(BZ$5, IPCC[Sector_code], 0))</f>
        <v>Fugitive Emissions from Fuels</v>
      </c>
      <c r="CA4" s="6285"/>
      <c r="CB4" s="6285"/>
      <c r="CC4" s="6285"/>
      <c r="CD4" s="6285" t="str">
        <f>INDEX(IPCC[Sector_description], MATCH(CD$5, IPCC[Sector_code], 0))</f>
        <v>Industrial Processes</v>
      </c>
      <c r="CE4" s="6285"/>
      <c r="CF4" s="6285"/>
      <c r="CG4" s="6285"/>
      <c r="CH4" s="6285" t="str">
        <f>INDEX(IPCC[Sector_description], MATCH(CH$5, IPCC[Sector_code], 0))</f>
        <v>Solvent and Other Product Use</v>
      </c>
      <c r="CI4" s="6285"/>
      <c r="CJ4" s="6285"/>
      <c r="CK4" s="6285"/>
      <c r="CL4" s="6285" t="str">
        <f>INDEX(IPCC[Sector_description], MATCH(CL$5, IPCC[Sector_code], 0))</f>
        <v>Agriculture</v>
      </c>
      <c r="CM4" s="6285"/>
      <c r="CN4" s="6285"/>
      <c r="CO4" s="6285"/>
      <c r="CP4" s="6707" t="str">
        <f>INDEX(IPCC[Sector_description], MATCH(CP$5, IPCC[Sector_code], 0))</f>
        <v>Land Use, Land-Use Change and Forestry</v>
      </c>
      <c r="CQ4" s="6708"/>
      <c r="CR4" s="6708"/>
      <c r="CS4" s="6708"/>
      <c r="CT4" s="6285" t="str">
        <f>INDEX(IPCC[Sector_description], MATCH(CT$5, IPCC[Sector_code], 0))</f>
        <v>Waste</v>
      </c>
      <c r="CU4" s="6285"/>
      <c r="CV4" s="6285"/>
      <c r="CW4" s="6285"/>
      <c r="CX4" s="6285" t="str">
        <f>INDEX(IPCC[Sector_description], MATCH(CX$5, IPCC[Sector_code], 0))</f>
        <v>Other</v>
      </c>
      <c r="CY4" s="6285"/>
      <c r="CZ4" s="6285"/>
      <c r="DA4" s="6285"/>
      <c r="DB4" s="6285" t="str">
        <f>INDEX(IPCC[Sector_description], MATCH(DB$5, IPCC[Sector_code], 0))</f>
        <v>International Aviation and Shipping</v>
      </c>
      <c r="DC4" s="6285"/>
      <c r="DD4" s="6285"/>
      <c r="DE4" s="6285"/>
      <c r="DF4" s="6285" t="str">
        <f>INDEX(IPCC[Sector_description], MATCH(DF$5, IPCC[Sector_code], 0))</f>
        <v>Bioenergy credit</v>
      </c>
      <c r="DG4" s="6285"/>
      <c r="DH4" s="6285"/>
      <c r="DI4" s="6285"/>
      <c r="DJ4" s="6285" t="str">
        <f>INDEX(IPCC[Sector_description], MATCH(DJ$5, IPCC[Sector_code], 0))</f>
        <v>Carbon capture</v>
      </c>
      <c r="DK4" s="6285"/>
      <c r="DL4" s="6285"/>
      <c r="DM4" s="6285"/>
      <c r="DO4" s="6286" t="s">
        <v>104</v>
      </c>
    </row>
    <row r="5" spans="1:147" ht="32.25" customHeight="1">
      <c r="D5" s="181" t="s">
        <v>116</v>
      </c>
      <c r="G5" s="6280" t="s">
        <v>1204</v>
      </c>
      <c r="H5" s="6280" t="s">
        <v>46</v>
      </c>
      <c r="I5" s="6280" t="s">
        <v>5</v>
      </c>
      <c r="J5" s="6280" t="s">
        <v>1236</v>
      </c>
      <c r="K5" s="6280" t="s">
        <v>1237</v>
      </c>
      <c r="L5" s="6280" t="s">
        <v>1215</v>
      </c>
      <c r="M5" s="6280" t="s">
        <v>1239</v>
      </c>
      <c r="N5" s="6280" t="s">
        <v>1242</v>
      </c>
      <c r="O5" s="6280" t="s">
        <v>29</v>
      </c>
      <c r="P5" s="6280" t="s">
        <v>30</v>
      </c>
      <c r="Q5" s="6280" t="s">
        <v>31</v>
      </c>
      <c r="R5" s="6280" t="s">
        <v>32</v>
      </c>
      <c r="S5" s="6280" t="s">
        <v>330</v>
      </c>
      <c r="T5" s="6280" t="s">
        <v>331</v>
      </c>
      <c r="U5" s="6280" t="s">
        <v>12</v>
      </c>
      <c r="V5" s="6280" t="s">
        <v>33</v>
      </c>
      <c r="W5" s="6280"/>
      <c r="Y5" s="6287" t="s">
        <v>35</v>
      </c>
      <c r="Z5" s="6287" t="s">
        <v>36</v>
      </c>
      <c r="AA5" s="6287" t="s">
        <v>37</v>
      </c>
      <c r="AB5" s="6287" t="s">
        <v>39</v>
      </c>
      <c r="AC5" s="6287" t="s">
        <v>40</v>
      </c>
      <c r="AD5" s="6287" t="s">
        <v>53</v>
      </c>
      <c r="AE5" s="6287" t="s">
        <v>54</v>
      </c>
      <c r="AF5" s="6287" t="s">
        <v>55</v>
      </c>
      <c r="AG5" s="6287" t="s">
        <v>89</v>
      </c>
      <c r="AH5" s="6287" t="s">
        <v>270</v>
      </c>
      <c r="AI5" s="6287" t="s">
        <v>271</v>
      </c>
      <c r="AJ5" s="6287" t="s">
        <v>587</v>
      </c>
      <c r="AK5" s="6287" t="s">
        <v>746</v>
      </c>
      <c r="AL5" s="6287" t="s">
        <v>272</v>
      </c>
      <c r="AM5" s="6287" t="s">
        <v>324</v>
      </c>
      <c r="AN5" s="6287" t="s">
        <v>749</v>
      </c>
      <c r="AO5" s="6287" t="s">
        <v>445</v>
      </c>
      <c r="AP5" s="6287" t="s">
        <v>1363</v>
      </c>
      <c r="AQ5" s="6287" t="s">
        <v>502</v>
      </c>
      <c r="AR5" s="6287"/>
      <c r="AT5" s="6288" t="s">
        <v>342</v>
      </c>
      <c r="AU5" s="6288" t="s">
        <v>343</v>
      </c>
      <c r="AV5" s="6288" t="s">
        <v>344</v>
      </c>
      <c r="AW5" s="6288" t="s">
        <v>48</v>
      </c>
      <c r="AX5" s="6288" t="s">
        <v>49</v>
      </c>
      <c r="AY5" s="6288" t="s">
        <v>286</v>
      </c>
      <c r="AZ5" s="6288" t="s">
        <v>338</v>
      </c>
      <c r="BA5" s="6288" t="s">
        <v>339</v>
      </c>
      <c r="BB5" s="6288" t="s">
        <v>340</v>
      </c>
      <c r="BC5" s="6288" t="s">
        <v>6</v>
      </c>
      <c r="BD5" s="6288" t="s">
        <v>26</v>
      </c>
      <c r="BE5" s="6288" t="s">
        <v>7</v>
      </c>
      <c r="BF5" s="6288" t="s">
        <v>8</v>
      </c>
      <c r="BG5" s="6288" t="s">
        <v>9</v>
      </c>
      <c r="BH5" s="6288" t="s">
        <v>10</v>
      </c>
      <c r="BI5" s="6288" t="s">
        <v>11</v>
      </c>
      <c r="BJ5" s="6288" t="s">
        <v>86</v>
      </c>
      <c r="BK5" s="6288" t="s">
        <v>360</v>
      </c>
      <c r="BL5" s="6288" t="s">
        <v>44</v>
      </c>
      <c r="BM5" s="6288"/>
      <c r="BO5" s="6289" t="s">
        <v>27</v>
      </c>
      <c r="BP5" s="6289" t="s">
        <v>28</v>
      </c>
      <c r="BQ5" s="6289"/>
      <c r="BS5" s="46" t="s">
        <v>50</v>
      </c>
      <c r="BT5" s="46"/>
      <c r="BV5" s="6436" t="s">
        <v>387</v>
      </c>
      <c r="BW5" s="6290" t="s">
        <v>387</v>
      </c>
      <c r="BX5" s="6290" t="s">
        <v>387</v>
      </c>
      <c r="BY5" s="6290" t="s">
        <v>387</v>
      </c>
      <c r="BZ5" s="6290" t="s">
        <v>386</v>
      </c>
      <c r="CA5" s="6290" t="s">
        <v>386</v>
      </c>
      <c r="CB5" s="6290" t="s">
        <v>386</v>
      </c>
      <c r="CC5" s="6290" t="s">
        <v>386</v>
      </c>
      <c r="CD5" s="6290">
        <v>2</v>
      </c>
      <c r="CE5" s="6290">
        <v>2</v>
      </c>
      <c r="CF5" s="6290">
        <v>2</v>
      </c>
      <c r="CG5" s="6290">
        <v>2</v>
      </c>
      <c r="CH5" s="6290">
        <v>3</v>
      </c>
      <c r="CI5" s="6290">
        <v>3</v>
      </c>
      <c r="CJ5" s="6290">
        <v>3</v>
      </c>
      <c r="CK5" s="6290">
        <v>3</v>
      </c>
      <c r="CL5" s="6290">
        <v>4</v>
      </c>
      <c r="CM5" s="6290">
        <v>4</v>
      </c>
      <c r="CN5" s="6290">
        <v>4</v>
      </c>
      <c r="CO5" s="6290">
        <v>4</v>
      </c>
      <c r="CP5" s="6290">
        <v>5</v>
      </c>
      <c r="CQ5" s="6290">
        <v>5</v>
      </c>
      <c r="CR5" s="6290">
        <v>5</v>
      </c>
      <c r="CS5" s="6290">
        <v>5</v>
      </c>
      <c r="CT5" s="6290">
        <v>6</v>
      </c>
      <c r="CU5" s="6290">
        <v>6</v>
      </c>
      <c r="CV5" s="6290">
        <v>6</v>
      </c>
      <c r="CW5" s="6290">
        <v>6</v>
      </c>
      <c r="CX5" s="6290">
        <v>7</v>
      </c>
      <c r="CY5" s="6290">
        <v>7</v>
      </c>
      <c r="CZ5" s="6290">
        <v>7</v>
      </c>
      <c r="DA5" s="6290">
        <v>7</v>
      </c>
      <c r="DB5" s="6290" t="s">
        <v>372</v>
      </c>
      <c r="DC5" s="6290" t="s">
        <v>372</v>
      </c>
      <c r="DD5" s="6290" t="s">
        <v>372</v>
      </c>
      <c r="DE5" s="6290" t="s">
        <v>372</v>
      </c>
      <c r="DF5" s="6290" t="s">
        <v>373</v>
      </c>
      <c r="DG5" s="6290" t="s">
        <v>373</v>
      </c>
      <c r="DH5" s="6290" t="s">
        <v>373</v>
      </c>
      <c r="DI5" s="6290" t="s">
        <v>373</v>
      </c>
      <c r="DJ5" s="6290" t="s">
        <v>399</v>
      </c>
      <c r="DK5" s="6290" t="s">
        <v>399</v>
      </c>
      <c r="DL5" s="6290" t="s">
        <v>399</v>
      </c>
      <c r="DM5" s="6290" t="s">
        <v>399</v>
      </c>
    </row>
    <row r="6" spans="1:147" ht="15.75" customHeight="1">
      <c r="G6" s="6291"/>
      <c r="H6" s="6291"/>
      <c r="I6" s="6291"/>
      <c r="J6" s="6291"/>
      <c r="K6" s="6291"/>
      <c r="L6" s="6291"/>
      <c r="M6" s="6292"/>
      <c r="N6" s="6291"/>
      <c r="O6" s="6291"/>
      <c r="P6" s="6291"/>
      <c r="Q6" s="6291"/>
      <c r="R6" s="6291"/>
      <c r="S6" s="6291"/>
      <c r="T6" s="6291"/>
      <c r="U6" s="6291"/>
      <c r="V6" s="6291"/>
      <c r="W6" s="6291"/>
      <c r="Y6" s="6293"/>
      <c r="Z6" s="6293"/>
      <c r="AA6" s="6293"/>
      <c r="AB6" s="6293"/>
      <c r="AC6" s="6293"/>
      <c r="AD6" s="6293"/>
      <c r="AE6" s="6293"/>
      <c r="AF6" s="6293"/>
      <c r="AG6" s="6293"/>
      <c r="AH6" s="6293"/>
      <c r="AI6" s="6293"/>
      <c r="AJ6" s="6293"/>
      <c r="AK6" s="6293"/>
      <c r="AL6" s="6293"/>
      <c r="AM6" s="6293"/>
      <c r="AN6" s="6293"/>
      <c r="AO6" s="6293"/>
      <c r="AP6" s="6293"/>
      <c r="AQ6" s="6293"/>
      <c r="AR6" s="6293"/>
      <c r="AT6" s="6294"/>
      <c r="AU6" s="6294"/>
      <c r="AV6" s="6294"/>
      <c r="AW6" s="6294"/>
      <c r="AX6" s="6294"/>
      <c r="AY6" s="6294"/>
      <c r="AZ6" s="6294"/>
      <c r="BA6" s="6294"/>
      <c r="BB6" s="6294"/>
      <c r="BC6" s="6294"/>
      <c r="BD6" s="6294"/>
      <c r="BE6" s="6294"/>
      <c r="BF6" s="6294"/>
      <c r="BG6" s="6294"/>
      <c r="BH6" s="6294"/>
      <c r="BI6" s="6294"/>
      <c r="BJ6" s="6294"/>
      <c r="BK6" s="6294"/>
      <c r="BL6" s="6294"/>
      <c r="BM6" s="6294"/>
      <c r="BO6" s="6295"/>
      <c r="BP6" s="6295"/>
      <c r="BQ6" s="6295"/>
      <c r="BS6" s="52"/>
      <c r="BT6" s="52"/>
      <c r="BV6" s="6296" t="s">
        <v>377</v>
      </c>
      <c r="BW6" s="6296" t="s">
        <v>378</v>
      </c>
      <c r="BX6" s="6296" t="s">
        <v>379</v>
      </c>
      <c r="BY6" s="6296" t="s">
        <v>380</v>
      </c>
      <c r="BZ6" s="6296" t="s">
        <v>377</v>
      </c>
      <c r="CA6" s="6296" t="s">
        <v>378</v>
      </c>
      <c r="CB6" s="6296" t="s">
        <v>379</v>
      </c>
      <c r="CC6" s="6296" t="s">
        <v>380</v>
      </c>
      <c r="CD6" s="6296" t="s">
        <v>377</v>
      </c>
      <c r="CE6" s="6296" t="s">
        <v>378</v>
      </c>
      <c r="CF6" s="6296" t="s">
        <v>379</v>
      </c>
      <c r="CG6" s="6296" t="s">
        <v>380</v>
      </c>
      <c r="CH6" s="6296" t="s">
        <v>377</v>
      </c>
      <c r="CI6" s="6296" t="s">
        <v>378</v>
      </c>
      <c r="CJ6" s="6296" t="s">
        <v>379</v>
      </c>
      <c r="CK6" s="6296" t="s">
        <v>380</v>
      </c>
      <c r="CL6" s="6296" t="s">
        <v>377</v>
      </c>
      <c r="CM6" s="6296" t="s">
        <v>378</v>
      </c>
      <c r="CN6" s="6296" t="s">
        <v>379</v>
      </c>
      <c r="CO6" s="6296" t="s">
        <v>380</v>
      </c>
      <c r="CP6" s="6296" t="s">
        <v>377</v>
      </c>
      <c r="CQ6" s="6296" t="s">
        <v>378</v>
      </c>
      <c r="CR6" s="6296" t="s">
        <v>379</v>
      </c>
      <c r="CS6" s="6296" t="s">
        <v>380</v>
      </c>
      <c r="CT6" s="6296" t="s">
        <v>377</v>
      </c>
      <c r="CU6" s="6296" t="s">
        <v>378</v>
      </c>
      <c r="CV6" s="6296" t="s">
        <v>379</v>
      </c>
      <c r="CW6" s="6296" t="s">
        <v>380</v>
      </c>
      <c r="CX6" s="6296" t="s">
        <v>377</v>
      </c>
      <c r="CY6" s="6296" t="s">
        <v>378</v>
      </c>
      <c r="CZ6" s="6296" t="s">
        <v>379</v>
      </c>
      <c r="DA6" s="6296" t="s">
        <v>380</v>
      </c>
      <c r="DB6" s="6296" t="s">
        <v>377</v>
      </c>
      <c r="DC6" s="6296" t="s">
        <v>378</v>
      </c>
      <c r="DD6" s="6296" t="s">
        <v>379</v>
      </c>
      <c r="DE6" s="6296" t="s">
        <v>380</v>
      </c>
      <c r="DF6" s="6296" t="s">
        <v>377</v>
      </c>
      <c r="DG6" s="6296" t="s">
        <v>378</v>
      </c>
      <c r="DH6" s="6296" t="s">
        <v>379</v>
      </c>
      <c r="DI6" s="6296" t="s">
        <v>380</v>
      </c>
      <c r="DJ6" s="6296" t="s">
        <v>377</v>
      </c>
      <c r="DK6" s="6296" t="s">
        <v>378</v>
      </c>
      <c r="DL6" s="6296" t="s">
        <v>379</v>
      </c>
      <c r="DM6" s="6296" t="s">
        <v>380</v>
      </c>
    </row>
    <row r="7" spans="1:147" ht="18" customHeight="1">
      <c r="C7" s="6390" t="s">
        <v>183</v>
      </c>
      <c r="D7" s="45"/>
      <c r="E7" s="63"/>
      <c r="G7" s="6297"/>
      <c r="H7" s="6297"/>
      <c r="I7" s="6297"/>
      <c r="J7" s="6297"/>
      <c r="K7" s="6297"/>
      <c r="L7" s="6297"/>
      <c r="M7" s="6297"/>
      <c r="N7" s="6297"/>
      <c r="O7" s="6297"/>
      <c r="P7" s="6297"/>
      <c r="Q7" s="6297"/>
      <c r="R7" s="6297"/>
      <c r="S7" s="6297"/>
      <c r="T7" s="6297"/>
      <c r="U7" s="6297"/>
      <c r="V7" s="6297"/>
      <c r="W7" s="6297"/>
      <c r="Y7" s="6298"/>
      <c r="Z7" s="6298"/>
      <c r="AA7" s="6298"/>
      <c r="AB7" s="6298"/>
      <c r="AC7" s="6298"/>
      <c r="AD7" s="6298"/>
      <c r="AE7" s="6298"/>
      <c r="AF7" s="6298"/>
      <c r="AG7" s="6298"/>
      <c r="AH7" s="6298"/>
      <c r="AI7" s="6298"/>
      <c r="AJ7" s="6298"/>
      <c r="AK7" s="6298"/>
      <c r="AL7" s="6298"/>
      <c r="AM7" s="6298"/>
      <c r="AN7" s="6298"/>
      <c r="AO7" s="6298"/>
      <c r="AP7" s="6298"/>
      <c r="AQ7" s="6298"/>
      <c r="AR7" s="6298"/>
      <c r="AT7" s="6299"/>
      <c r="AU7" s="6299"/>
      <c r="AV7" s="6299"/>
      <c r="AW7" s="6299"/>
      <c r="AX7" s="6299"/>
      <c r="AY7" s="6299"/>
      <c r="AZ7" s="6299"/>
      <c r="BA7" s="6299"/>
      <c r="BB7" s="6299"/>
      <c r="BC7" s="6299"/>
      <c r="BD7" s="6299"/>
      <c r="BE7" s="6299"/>
      <c r="BF7" s="6299"/>
      <c r="BG7" s="6299"/>
      <c r="BH7" s="6299"/>
      <c r="BI7" s="6299"/>
      <c r="BJ7" s="6299"/>
      <c r="BK7" s="6299"/>
      <c r="BL7" s="6299"/>
      <c r="BM7" s="6299"/>
      <c r="BO7" s="6300"/>
      <c r="BP7" s="6300"/>
      <c r="BQ7" s="6300"/>
      <c r="BS7" s="54"/>
      <c r="BT7" s="54"/>
      <c r="BV7" s="6437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01"/>
      <c r="H8" s="6301"/>
      <c r="I8" s="6301"/>
      <c r="J8" s="6301"/>
      <c r="K8" s="6301"/>
      <c r="L8" s="6301"/>
      <c r="M8" s="6302"/>
      <c r="N8" s="6301"/>
      <c r="O8" s="6301"/>
      <c r="P8" s="6301"/>
      <c r="Q8" s="6301"/>
      <c r="R8" s="6301"/>
      <c r="S8" s="6301"/>
      <c r="T8" s="6301"/>
      <c r="U8" s="6301"/>
      <c r="V8" s="6301"/>
      <c r="W8" s="6301"/>
      <c r="Y8" s="6303"/>
      <c r="Z8" s="6303"/>
      <c r="AA8" s="6303"/>
      <c r="AB8" s="6303"/>
      <c r="AC8" s="6303"/>
      <c r="AD8" s="6303"/>
      <c r="AE8" s="6303"/>
      <c r="AF8" s="6303"/>
      <c r="AG8" s="6303"/>
      <c r="AH8" s="6303"/>
      <c r="AI8" s="6303"/>
      <c r="AJ8" s="6303"/>
      <c r="AK8" s="6303"/>
      <c r="AL8" s="6303"/>
      <c r="AM8" s="6303"/>
      <c r="AN8" s="6303"/>
      <c r="AO8" s="6303"/>
      <c r="AP8" s="6303"/>
      <c r="AQ8" s="6303"/>
      <c r="AR8" s="6303"/>
      <c r="AT8" s="6304"/>
      <c r="AU8" s="6304"/>
      <c r="AV8" s="6304"/>
      <c r="AW8" s="6304"/>
      <c r="AX8" s="6304"/>
      <c r="AY8" s="6304"/>
      <c r="AZ8" s="6304"/>
      <c r="BA8" s="6304"/>
      <c r="BB8" s="6304"/>
      <c r="BC8" s="6304"/>
      <c r="BD8" s="6304"/>
      <c r="BE8" s="6304"/>
      <c r="BF8" s="6304"/>
      <c r="BG8" s="6304"/>
      <c r="BH8" s="6304"/>
      <c r="BI8" s="6304"/>
      <c r="BJ8" s="6304"/>
      <c r="BK8" s="6304"/>
      <c r="BL8" s="6304"/>
      <c r="BM8" s="6304"/>
      <c r="BO8" s="6305"/>
      <c r="BP8" s="6305"/>
      <c r="BQ8" s="6305"/>
      <c r="BS8" s="55"/>
      <c r="BT8" s="55"/>
      <c r="BV8" s="6437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81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06">
        <f t="shared" ref="G9:V9" ca="1" si="0">IFERROR(INDEX(INDIRECT($C9&amp;".Outputs["&amp;this.Year&amp;"]"), MATCH(G$5, INDIRECT($C9&amp;".Outputs[Vector]"), 0)), 0)</f>
        <v>0.7197852796441383</v>
      </c>
      <c r="H9" s="6306">
        <f t="shared" ca="1" si="0"/>
        <v>385.65097981199006</v>
      </c>
      <c r="I9" s="6306">
        <f t="shared" ca="1" si="0"/>
        <v>94.967418462124641</v>
      </c>
      <c r="J9" s="6306">
        <f t="shared" ca="1" si="0"/>
        <v>75.974815797409249</v>
      </c>
      <c r="K9" s="6306">
        <f t="shared" ca="1" si="0"/>
        <v>17.70907818491321</v>
      </c>
      <c r="L9" s="6306">
        <f t="shared" ca="1" si="0"/>
        <v>81.80103530330733</v>
      </c>
      <c r="M9" s="6306">
        <f t="shared" ca="1" si="0"/>
        <v>0</v>
      </c>
      <c r="N9" s="6306">
        <f t="shared" ca="1" si="0"/>
        <v>172.60658305397931</v>
      </c>
      <c r="O9" s="6306">
        <f t="shared" ca="1" si="0"/>
        <v>0</v>
      </c>
      <c r="P9" s="6306">
        <f t="shared" ca="1" si="0"/>
        <v>0</v>
      </c>
      <c r="Q9" s="6306">
        <f t="shared" ca="1" si="0"/>
        <v>0</v>
      </c>
      <c r="R9" s="6306">
        <f t="shared" ca="1" si="0"/>
        <v>0</v>
      </c>
      <c r="S9" s="6306">
        <f t="shared" ca="1" si="0"/>
        <v>0</v>
      </c>
      <c r="T9" s="6306">
        <f t="shared" ca="1" si="0"/>
        <v>0</v>
      </c>
      <c r="U9" s="6306">
        <f t="shared" ca="1" si="0"/>
        <v>0</v>
      </c>
      <c r="V9" s="6306">
        <f t="shared" ca="1" si="0"/>
        <v>0</v>
      </c>
      <c r="W9" s="6307">
        <f ca="1">SUM(G9:V9)</f>
        <v>829.42969589336803</v>
      </c>
      <c r="Y9" s="6308">
        <f t="shared" ref="Y9:AQ9" ca="1" si="1">IFERROR(INDEX(INDIRECT($C9&amp;".Outputs["&amp;this.Year&amp;"]"), MATCH(Y$5, INDIRECT($C9&amp;".Outputs[Vector]"), 0)), 0)</f>
        <v>-290.87947593227193</v>
      </c>
      <c r="Z9" s="6308">
        <f t="shared" ca="1" si="1"/>
        <v>0</v>
      </c>
      <c r="AA9" s="6308">
        <f t="shared" ca="1" si="1"/>
        <v>-78.077539293850776</v>
      </c>
      <c r="AB9" s="6308">
        <f t="shared" ca="1" si="1"/>
        <v>-2.7654066586706709</v>
      </c>
      <c r="AC9" s="6308">
        <f t="shared" ca="1" si="1"/>
        <v>-23.688006170314104</v>
      </c>
      <c r="AD9" s="6308">
        <f t="shared" ca="1" si="1"/>
        <v>0</v>
      </c>
      <c r="AE9" s="6308">
        <f t="shared" ca="1" si="1"/>
        <v>0</v>
      </c>
      <c r="AF9" s="6308">
        <f t="shared" ca="1" si="1"/>
        <v>0</v>
      </c>
      <c r="AG9" s="6308">
        <f t="shared" ca="1" si="1"/>
        <v>0</v>
      </c>
      <c r="AH9" s="6308">
        <f t="shared" ca="1" si="1"/>
        <v>0</v>
      </c>
      <c r="AI9" s="6308">
        <f t="shared" ca="1" si="1"/>
        <v>0</v>
      </c>
      <c r="AJ9" s="6308">
        <f t="shared" ca="1" si="1"/>
        <v>0</v>
      </c>
      <c r="AK9" s="6308">
        <f t="shared" ca="1" si="1"/>
        <v>0</v>
      </c>
      <c r="AL9" s="6308">
        <f t="shared" ca="1" si="1"/>
        <v>0</v>
      </c>
      <c r="AM9" s="6308">
        <f t="shared" ca="1" si="1"/>
        <v>0</v>
      </c>
      <c r="AN9" s="6308">
        <f t="shared" ca="1" si="1"/>
        <v>0</v>
      </c>
      <c r="AO9" s="6308">
        <f t="shared" ca="1" si="1"/>
        <v>0</v>
      </c>
      <c r="AP9" s="6308">
        <f t="shared" ca="1" si="1"/>
        <v>0</v>
      </c>
      <c r="AQ9" s="6308">
        <f t="shared" ca="1" si="1"/>
        <v>0</v>
      </c>
      <c r="AR9" s="6309">
        <f ca="1">SUM(Y9:AQ9)</f>
        <v>-395.4104280551075</v>
      </c>
      <c r="AT9" s="6310">
        <f t="shared" ref="AT9:BL9" ca="1" si="2">IFERROR(INDEX(INDIRECT($C9&amp;".Outputs["&amp;this.Year&amp;"]"), MATCH(AT$5, INDIRECT($C9&amp;".Outputs[Vector]"), 0)), 0)</f>
        <v>0</v>
      </c>
      <c r="AU9" s="6310">
        <f t="shared" ca="1" si="2"/>
        <v>0</v>
      </c>
      <c r="AV9" s="6310">
        <f t="shared" ca="1" si="2"/>
        <v>0</v>
      </c>
      <c r="AW9" s="6310">
        <f t="shared" ca="1" si="2"/>
        <v>0</v>
      </c>
      <c r="AX9" s="6310">
        <f t="shared" ca="1" si="2"/>
        <v>0</v>
      </c>
      <c r="AY9" s="6310">
        <f t="shared" ca="1" si="2"/>
        <v>0</v>
      </c>
      <c r="AZ9" s="6310">
        <f t="shared" ca="1" si="2"/>
        <v>0</v>
      </c>
      <c r="BA9" s="6310">
        <f t="shared" ca="1" si="2"/>
        <v>0</v>
      </c>
      <c r="BB9" s="6310">
        <f t="shared" ca="1" si="2"/>
        <v>0</v>
      </c>
      <c r="BC9" s="6310">
        <f t="shared" ca="1" si="2"/>
        <v>0</v>
      </c>
      <c r="BD9" s="6310">
        <f t="shared" ca="1" si="2"/>
        <v>0</v>
      </c>
      <c r="BE9" s="6310">
        <f t="shared" ca="1" si="2"/>
        <v>0</v>
      </c>
      <c r="BF9" s="6310">
        <f t="shared" ca="1" si="2"/>
        <v>0</v>
      </c>
      <c r="BG9" s="6310">
        <f t="shared" ca="1" si="2"/>
        <v>0</v>
      </c>
      <c r="BH9" s="6310">
        <f t="shared" ca="1" si="2"/>
        <v>0</v>
      </c>
      <c r="BI9" s="6310">
        <f t="shared" ca="1" si="2"/>
        <v>0</v>
      </c>
      <c r="BJ9" s="6310">
        <f t="shared" ca="1" si="2"/>
        <v>0</v>
      </c>
      <c r="BK9" s="6310">
        <f t="shared" ca="1" si="2"/>
        <v>0</v>
      </c>
      <c r="BL9" s="6310">
        <f t="shared" ca="1" si="2"/>
        <v>0</v>
      </c>
      <c r="BM9" s="6311">
        <f ca="1">SUM(AT9:BL9)</f>
        <v>0</v>
      </c>
      <c r="BO9" s="6312">
        <f ca="1">IFERROR(INDEX(INDIRECT($C9&amp;".Outputs["&amp;this.Year&amp;"]"), MATCH(BO$5, INDIRECT($C9&amp;".Outputs[Vector]"), 0)), 0)</f>
        <v>-434.01926783826048</v>
      </c>
      <c r="BP9" s="6312">
        <f ca="1">IFERROR(INDEX(INDIRECT($C9&amp;".Outputs["&amp;this.Year&amp;"]"), MATCH(BP$5, INDIRECT($C9&amp;".Outputs[Vector]"), 0)), 0)</f>
        <v>0</v>
      </c>
      <c r="BQ9" s="6313">
        <f ca="1">SUM(BO9:BP9)</f>
        <v>-434.01926783826048</v>
      </c>
      <c r="BS9" s="114">
        <f ca="1">W9+AR9+BM9+BQ9</f>
        <v>0</v>
      </c>
      <c r="BT9" s="114"/>
      <c r="BU9" s="369"/>
      <c r="BV9" s="6438">
        <f t="shared" ref="BV9:CK9" ca="1" si="3">IFERROR(SUMIFS(INDIRECT($C9&amp;".Emissions["&amp;this.Year&amp;"]"), INDIRECT($C9&amp;".Emissions[GHG]"), BV$6, INDIRECT($C9&amp;".Emissions[IPCC Sector]"), BV$5),0)</f>
        <v>9.3869796528142366</v>
      </c>
      <c r="BW9" s="6314">
        <f t="shared" ca="1" si="3"/>
        <v>3.060872924472195E-3</v>
      </c>
      <c r="BX9" s="6314">
        <f t="shared" ca="1" si="3"/>
        <v>3.7399674559226305E-2</v>
      </c>
      <c r="BY9" s="6314">
        <f t="shared" ca="1" si="3"/>
        <v>0</v>
      </c>
      <c r="BZ9" s="6314">
        <f t="shared" ca="1" si="3"/>
        <v>0</v>
      </c>
      <c r="CA9" s="6314">
        <f t="shared" ca="1" si="3"/>
        <v>0</v>
      </c>
      <c r="CB9" s="6314">
        <f t="shared" ca="1" si="3"/>
        <v>0</v>
      </c>
      <c r="CC9" s="6314">
        <f t="shared" ca="1" si="3"/>
        <v>0</v>
      </c>
      <c r="CD9" s="6314">
        <f t="shared" ca="1" si="3"/>
        <v>0</v>
      </c>
      <c r="CE9" s="6314">
        <f t="shared" ca="1" si="3"/>
        <v>0</v>
      </c>
      <c r="CF9" s="6314">
        <f t="shared" ca="1" si="3"/>
        <v>0</v>
      </c>
      <c r="CG9" s="6314">
        <f t="shared" ca="1" si="3"/>
        <v>0</v>
      </c>
      <c r="CH9" s="6314">
        <f t="shared" ca="1" si="3"/>
        <v>0</v>
      </c>
      <c r="CI9" s="6314">
        <f t="shared" ca="1" si="3"/>
        <v>0</v>
      </c>
      <c r="CJ9" s="6314">
        <f t="shared" ca="1" si="3"/>
        <v>0</v>
      </c>
      <c r="CK9" s="6314">
        <f t="shared" ca="1" si="3"/>
        <v>0</v>
      </c>
      <c r="CL9" s="6314">
        <f t="shared" ref="CL9:CU9" ca="1" si="4">IFERROR(SUMIFS(INDIRECT($C9&amp;".Emissions["&amp;this.Year&amp;"]"), INDIRECT($C9&amp;".Emissions[GHG]"), CL$6, INDIRECT($C9&amp;".Emissions[IPCC Sector]"), CL$5),0)</f>
        <v>0</v>
      </c>
      <c r="CM9" s="6314">
        <f t="shared" ca="1" si="4"/>
        <v>0</v>
      </c>
      <c r="CN9" s="6314">
        <f t="shared" ca="1" si="4"/>
        <v>0</v>
      </c>
      <c r="CO9" s="6314">
        <f t="shared" ca="1" si="4"/>
        <v>0</v>
      </c>
      <c r="CP9" s="6314">
        <f t="shared" ca="1" si="4"/>
        <v>0</v>
      </c>
      <c r="CQ9" s="6314">
        <f t="shared" ca="1" si="4"/>
        <v>0</v>
      </c>
      <c r="CR9" s="6314">
        <f t="shared" ca="1" si="4"/>
        <v>0</v>
      </c>
      <c r="CS9" s="6314">
        <f t="shared" ca="1" si="4"/>
        <v>0</v>
      </c>
      <c r="CT9" s="6314">
        <f t="shared" ca="1" si="4"/>
        <v>0</v>
      </c>
      <c r="CU9" s="6314">
        <f t="shared" ca="1" si="4"/>
        <v>0</v>
      </c>
      <c r="CV9" s="6314">
        <f t="shared" ref="CV9:DE9" ca="1" si="5">IFERROR(SUMIFS(INDIRECT($C9&amp;".Emissions["&amp;this.Year&amp;"]"), INDIRECT($C9&amp;".Emissions[GHG]"), CV$6, INDIRECT($C9&amp;".Emissions[IPCC Sector]"), CV$5),0)</f>
        <v>0</v>
      </c>
      <c r="CW9" s="6314">
        <f t="shared" ca="1" si="5"/>
        <v>0</v>
      </c>
      <c r="CX9" s="6314">
        <f t="shared" ca="1" si="5"/>
        <v>0</v>
      </c>
      <c r="CY9" s="6314">
        <f t="shared" ca="1" si="5"/>
        <v>0</v>
      </c>
      <c r="CZ9" s="6314">
        <f t="shared" ca="1" si="5"/>
        <v>0</v>
      </c>
      <c r="DA9" s="6314">
        <f t="shared" ca="1" si="5"/>
        <v>0</v>
      </c>
      <c r="DB9" s="6314">
        <f t="shared" ca="1" si="5"/>
        <v>0</v>
      </c>
      <c r="DC9" s="6314">
        <f t="shared" ca="1" si="5"/>
        <v>0</v>
      </c>
      <c r="DD9" s="6314">
        <f t="shared" ca="1" si="5"/>
        <v>0</v>
      </c>
      <c r="DE9" s="6314">
        <f t="shared" ca="1" si="5"/>
        <v>0</v>
      </c>
      <c r="DF9" s="6314">
        <f t="shared" ref="DF9:DM9" ca="1" si="6">IFERROR(SUMIFS(INDIRECT($C9&amp;".Emissions["&amp;this.Year&amp;"]"), INDIRECT($C9&amp;".Emissions[GHG]"), DF$6, INDIRECT($C9&amp;".Emissions[IPCC Sector]"), DF$5),0)</f>
        <v>0</v>
      </c>
      <c r="DG9" s="6314">
        <f t="shared" ca="1" si="6"/>
        <v>0</v>
      </c>
      <c r="DH9" s="6314">
        <f t="shared" ca="1" si="6"/>
        <v>0</v>
      </c>
      <c r="DI9" s="6314">
        <f t="shared" ca="1" si="6"/>
        <v>0</v>
      </c>
      <c r="DJ9" s="6314">
        <f t="shared" ca="1" si="6"/>
        <v>0</v>
      </c>
      <c r="DK9" s="6314">
        <f t="shared" ca="1" si="6"/>
        <v>0</v>
      </c>
      <c r="DL9" s="6314">
        <f t="shared" ca="1" si="6"/>
        <v>0</v>
      </c>
      <c r="DM9" s="6314">
        <f t="shared" ca="1" si="6"/>
        <v>0</v>
      </c>
      <c r="DO9" s="525"/>
    </row>
    <row r="10" spans="1:147" s="6348" customFormat="1" ht="15.75" collapsed="1">
      <c r="A10" s="6352"/>
      <c r="B10" s="6349"/>
      <c r="C10" s="6348" t="s">
        <v>1223</v>
      </c>
      <c r="D10" s="6348" t="str">
        <f>D9</f>
        <v>Commercial Sector</v>
      </c>
      <c r="E10" s="6353" t="s">
        <v>1311</v>
      </c>
      <c r="G10" s="6354">
        <f t="shared" ref="G10:V10" ca="1" si="7">G9</f>
        <v>0.7197852796441383</v>
      </c>
      <c r="H10" s="6354">
        <f t="shared" ca="1" si="7"/>
        <v>385.65097981199006</v>
      </c>
      <c r="I10" s="6354">
        <f t="shared" ca="1" si="7"/>
        <v>94.967418462124641</v>
      </c>
      <c r="J10" s="6354">
        <f t="shared" ca="1" si="7"/>
        <v>75.974815797409249</v>
      </c>
      <c r="K10" s="6354">
        <f t="shared" ca="1" si="7"/>
        <v>17.70907818491321</v>
      </c>
      <c r="L10" s="6354">
        <f t="shared" ca="1" si="7"/>
        <v>81.80103530330733</v>
      </c>
      <c r="M10" s="6354">
        <f t="shared" ca="1" si="7"/>
        <v>0</v>
      </c>
      <c r="N10" s="6354">
        <f t="shared" ca="1" si="7"/>
        <v>172.60658305397931</v>
      </c>
      <c r="O10" s="6354">
        <f t="shared" ca="1" si="7"/>
        <v>0</v>
      </c>
      <c r="P10" s="6354">
        <f t="shared" ca="1" si="7"/>
        <v>0</v>
      </c>
      <c r="Q10" s="6354">
        <f t="shared" ca="1" si="7"/>
        <v>0</v>
      </c>
      <c r="R10" s="6354">
        <f t="shared" ca="1" si="7"/>
        <v>0</v>
      </c>
      <c r="S10" s="6354">
        <f t="shared" ca="1" si="7"/>
        <v>0</v>
      </c>
      <c r="T10" s="6354">
        <f t="shared" ca="1" si="7"/>
        <v>0</v>
      </c>
      <c r="U10" s="6354">
        <f t="shared" ca="1" si="7"/>
        <v>0</v>
      </c>
      <c r="V10" s="6354">
        <f t="shared" ca="1" si="7"/>
        <v>0</v>
      </c>
      <c r="W10" s="6354">
        <f ca="1">SUM(G10:V10)</f>
        <v>829.42969589336803</v>
      </c>
      <c r="Y10" s="6355">
        <f ca="1">Y9</f>
        <v>-290.87947593227193</v>
      </c>
      <c r="Z10" s="6355">
        <f t="shared" ref="Z10:AQ10" ca="1" si="8">Z9</f>
        <v>0</v>
      </c>
      <c r="AA10" s="6355">
        <f t="shared" ca="1" si="8"/>
        <v>-78.077539293850776</v>
      </c>
      <c r="AB10" s="6355">
        <f t="shared" ca="1" si="8"/>
        <v>-2.7654066586706709</v>
      </c>
      <c r="AC10" s="6355">
        <f t="shared" ca="1" si="8"/>
        <v>-23.688006170314104</v>
      </c>
      <c r="AD10" s="6355">
        <f t="shared" ca="1" si="8"/>
        <v>0</v>
      </c>
      <c r="AE10" s="6355">
        <f t="shared" ca="1" si="8"/>
        <v>0</v>
      </c>
      <c r="AF10" s="6355">
        <f t="shared" ca="1" si="8"/>
        <v>0</v>
      </c>
      <c r="AG10" s="6355">
        <f t="shared" ca="1" si="8"/>
        <v>0</v>
      </c>
      <c r="AH10" s="6355">
        <f t="shared" ca="1" si="8"/>
        <v>0</v>
      </c>
      <c r="AI10" s="6355">
        <f t="shared" ca="1" si="8"/>
        <v>0</v>
      </c>
      <c r="AJ10" s="6355">
        <f t="shared" ca="1" si="8"/>
        <v>0</v>
      </c>
      <c r="AK10" s="6355">
        <f t="shared" ca="1" si="8"/>
        <v>0</v>
      </c>
      <c r="AL10" s="6355">
        <f t="shared" ca="1" si="8"/>
        <v>0</v>
      </c>
      <c r="AM10" s="6355">
        <f t="shared" ca="1" si="8"/>
        <v>0</v>
      </c>
      <c r="AN10" s="6355">
        <f t="shared" ca="1" si="8"/>
        <v>0</v>
      </c>
      <c r="AO10" s="6355">
        <f t="shared" ca="1" si="8"/>
        <v>0</v>
      </c>
      <c r="AP10" s="6355">
        <f t="shared" ca="1" si="8"/>
        <v>0</v>
      </c>
      <c r="AQ10" s="6355">
        <f t="shared" ca="1" si="8"/>
        <v>0</v>
      </c>
      <c r="AR10" s="6355">
        <f ca="1">SUM(Y10:AQ10)</f>
        <v>-395.4104280551075</v>
      </c>
      <c r="AT10" s="6356">
        <f ca="1">AT9</f>
        <v>0</v>
      </c>
      <c r="AU10" s="6356">
        <f t="shared" ref="AU10:BL10" ca="1" si="9">AU9</f>
        <v>0</v>
      </c>
      <c r="AV10" s="6356">
        <f t="shared" ca="1" si="9"/>
        <v>0</v>
      </c>
      <c r="AW10" s="6356">
        <f t="shared" ca="1" si="9"/>
        <v>0</v>
      </c>
      <c r="AX10" s="6356">
        <f t="shared" ca="1" si="9"/>
        <v>0</v>
      </c>
      <c r="AY10" s="6356">
        <f t="shared" ca="1" si="9"/>
        <v>0</v>
      </c>
      <c r="AZ10" s="6356">
        <f t="shared" ca="1" si="9"/>
        <v>0</v>
      </c>
      <c r="BA10" s="6356">
        <f t="shared" ca="1" si="9"/>
        <v>0</v>
      </c>
      <c r="BB10" s="6356">
        <f t="shared" ca="1" si="9"/>
        <v>0</v>
      </c>
      <c r="BC10" s="6356">
        <f t="shared" ca="1" si="9"/>
        <v>0</v>
      </c>
      <c r="BD10" s="6356">
        <f t="shared" ca="1" si="9"/>
        <v>0</v>
      </c>
      <c r="BE10" s="6356">
        <f t="shared" ca="1" si="9"/>
        <v>0</v>
      </c>
      <c r="BF10" s="6356">
        <f t="shared" ca="1" si="9"/>
        <v>0</v>
      </c>
      <c r="BG10" s="6356">
        <f t="shared" ca="1" si="9"/>
        <v>0</v>
      </c>
      <c r="BH10" s="6356">
        <f t="shared" ca="1" si="9"/>
        <v>0</v>
      </c>
      <c r="BI10" s="6356">
        <f t="shared" ca="1" si="9"/>
        <v>0</v>
      </c>
      <c r="BJ10" s="6356">
        <f t="shared" ca="1" si="9"/>
        <v>0</v>
      </c>
      <c r="BK10" s="6356">
        <f t="shared" ca="1" si="9"/>
        <v>0</v>
      </c>
      <c r="BL10" s="6356">
        <f t="shared" ca="1" si="9"/>
        <v>0</v>
      </c>
      <c r="BM10" s="6356">
        <f ca="1">SUM(AT10:BL10)</f>
        <v>0</v>
      </c>
      <c r="BO10" s="6357">
        <f ca="1">BO9</f>
        <v>-434.01926783826048</v>
      </c>
      <c r="BP10" s="6357">
        <f ca="1">BP9</f>
        <v>0</v>
      </c>
      <c r="BQ10" s="6357">
        <f ca="1">SUM(BO10:BP10)</f>
        <v>-434.01926783826048</v>
      </c>
      <c r="BS10" s="6358">
        <f ca="1">W10+AR10+BM10+BQ10</f>
        <v>0</v>
      </c>
      <c r="BT10" s="6358"/>
      <c r="BU10" s="6359"/>
      <c r="BV10" s="6439">
        <f ca="1">BV9</f>
        <v>9.3869796528142366</v>
      </c>
      <c r="BW10" s="6360">
        <f t="shared" ref="BW10:DM10" ca="1" si="10">BW9</f>
        <v>3.060872924472195E-3</v>
      </c>
      <c r="BX10" s="6360">
        <f t="shared" ca="1" si="10"/>
        <v>3.7399674559226305E-2</v>
      </c>
      <c r="BY10" s="6360">
        <f t="shared" ca="1" si="10"/>
        <v>0</v>
      </c>
      <c r="BZ10" s="6360">
        <f t="shared" ca="1" si="10"/>
        <v>0</v>
      </c>
      <c r="CA10" s="6360">
        <f t="shared" ca="1" si="10"/>
        <v>0</v>
      </c>
      <c r="CB10" s="6360">
        <f t="shared" ca="1" si="10"/>
        <v>0</v>
      </c>
      <c r="CC10" s="6360">
        <f t="shared" ca="1" si="10"/>
        <v>0</v>
      </c>
      <c r="CD10" s="6360">
        <f t="shared" ca="1" si="10"/>
        <v>0</v>
      </c>
      <c r="CE10" s="6360">
        <f t="shared" ca="1" si="10"/>
        <v>0</v>
      </c>
      <c r="CF10" s="6360">
        <f t="shared" ca="1" si="10"/>
        <v>0</v>
      </c>
      <c r="CG10" s="6360">
        <f t="shared" ca="1" si="10"/>
        <v>0</v>
      </c>
      <c r="CH10" s="6360">
        <f t="shared" ca="1" si="10"/>
        <v>0</v>
      </c>
      <c r="CI10" s="6360">
        <f t="shared" ca="1" si="10"/>
        <v>0</v>
      </c>
      <c r="CJ10" s="6360">
        <f t="shared" ca="1" si="10"/>
        <v>0</v>
      </c>
      <c r="CK10" s="6360">
        <f t="shared" ca="1" si="10"/>
        <v>0</v>
      </c>
      <c r="CL10" s="6360">
        <f t="shared" ca="1" si="10"/>
        <v>0</v>
      </c>
      <c r="CM10" s="6360">
        <f t="shared" ca="1" si="10"/>
        <v>0</v>
      </c>
      <c r="CN10" s="6360">
        <f t="shared" ca="1" si="10"/>
        <v>0</v>
      </c>
      <c r="CO10" s="6360">
        <f t="shared" ca="1" si="10"/>
        <v>0</v>
      </c>
      <c r="CP10" s="6360">
        <f t="shared" ca="1" si="10"/>
        <v>0</v>
      </c>
      <c r="CQ10" s="6360">
        <f t="shared" ca="1" si="10"/>
        <v>0</v>
      </c>
      <c r="CR10" s="6360">
        <f t="shared" ca="1" si="10"/>
        <v>0</v>
      </c>
      <c r="CS10" s="6360">
        <f t="shared" ca="1" si="10"/>
        <v>0</v>
      </c>
      <c r="CT10" s="6360">
        <f t="shared" ca="1" si="10"/>
        <v>0</v>
      </c>
      <c r="CU10" s="6360">
        <f t="shared" ca="1" si="10"/>
        <v>0</v>
      </c>
      <c r="CV10" s="6360">
        <f t="shared" ca="1" si="10"/>
        <v>0</v>
      </c>
      <c r="CW10" s="6360">
        <f t="shared" ca="1" si="10"/>
        <v>0</v>
      </c>
      <c r="CX10" s="6360">
        <f t="shared" ca="1" si="10"/>
        <v>0</v>
      </c>
      <c r="CY10" s="6360">
        <f t="shared" ca="1" si="10"/>
        <v>0</v>
      </c>
      <c r="CZ10" s="6360">
        <f t="shared" ca="1" si="10"/>
        <v>0</v>
      </c>
      <c r="DA10" s="6360">
        <f t="shared" ca="1" si="10"/>
        <v>0</v>
      </c>
      <c r="DB10" s="6360">
        <f t="shared" ca="1" si="10"/>
        <v>0</v>
      </c>
      <c r="DC10" s="6360">
        <f t="shared" ca="1" si="10"/>
        <v>0</v>
      </c>
      <c r="DD10" s="6360">
        <f t="shared" ca="1" si="10"/>
        <v>0</v>
      </c>
      <c r="DE10" s="6360">
        <f t="shared" ca="1" si="10"/>
        <v>0</v>
      </c>
      <c r="DF10" s="6360">
        <f t="shared" ca="1" si="10"/>
        <v>0</v>
      </c>
      <c r="DG10" s="6360">
        <f t="shared" ca="1" si="10"/>
        <v>0</v>
      </c>
      <c r="DH10" s="6360">
        <f t="shared" ca="1" si="10"/>
        <v>0</v>
      </c>
      <c r="DI10" s="6360">
        <f t="shared" ca="1" si="10"/>
        <v>0</v>
      </c>
      <c r="DJ10" s="6360">
        <f t="shared" ca="1" si="10"/>
        <v>0</v>
      </c>
      <c r="DK10" s="6360">
        <f t="shared" ca="1" si="10"/>
        <v>0</v>
      </c>
      <c r="DL10" s="6360">
        <f t="shared" ca="1" si="10"/>
        <v>0</v>
      </c>
      <c r="DM10" s="6360">
        <f t="shared" ca="1" si="10"/>
        <v>0</v>
      </c>
      <c r="DO10" s="6361">
        <f ca="1">SUM(BV10:DM10)</f>
        <v>9.4274402002979354</v>
      </c>
      <c r="DP10" s="6481"/>
      <c r="DQ10" s="6481"/>
      <c r="DR10" s="6481"/>
      <c r="DS10" s="6481"/>
      <c r="DT10" s="6481"/>
      <c r="DU10" s="6481"/>
      <c r="DV10" s="6481"/>
      <c r="DW10" s="6481"/>
      <c r="DX10" s="6481"/>
      <c r="DY10" s="6481"/>
      <c r="DZ10" s="6481"/>
      <c r="EA10" s="6481"/>
      <c r="EB10" s="6481"/>
      <c r="EC10" s="6481"/>
      <c r="ED10" s="6481"/>
      <c r="EE10" s="6481"/>
      <c r="EF10" s="6481"/>
      <c r="EG10" s="6481"/>
      <c r="EH10" s="6481"/>
      <c r="EI10" s="6481"/>
      <c r="EJ10" s="6481"/>
      <c r="EK10" s="6481"/>
      <c r="EL10" s="6481"/>
      <c r="EM10" s="6481"/>
      <c r="EN10" s="6481"/>
      <c r="EO10" s="6481"/>
      <c r="EP10" s="6481"/>
      <c r="EQ10" s="6481"/>
    </row>
    <row r="11" spans="1:147" s="6481" customFormat="1" hidden="1" outlineLevel="1">
      <c r="A11" s="341"/>
      <c r="B11" s="341"/>
      <c r="C11" s="72"/>
      <c r="D11" s="341"/>
      <c r="E11" s="60"/>
      <c r="G11" s="6307"/>
      <c r="H11" s="6307"/>
      <c r="I11" s="6306"/>
      <c r="J11" s="6306"/>
      <c r="K11" s="6306"/>
      <c r="L11" s="6306"/>
      <c r="M11" s="6306"/>
      <c r="N11" s="6306"/>
      <c r="O11" s="6306"/>
      <c r="P11" s="6306"/>
      <c r="Q11" s="6306"/>
      <c r="R11" s="6306"/>
      <c r="S11" s="6306"/>
      <c r="T11" s="6306"/>
      <c r="U11" s="6306"/>
      <c r="V11" s="6306"/>
      <c r="W11" s="6316"/>
      <c r="Y11" s="6309"/>
      <c r="Z11" s="6309"/>
      <c r="AA11" s="6309"/>
      <c r="AB11" s="6309"/>
      <c r="AC11" s="6309"/>
      <c r="AD11" s="6309"/>
      <c r="AE11" s="6309"/>
      <c r="AF11" s="6309"/>
      <c r="AG11" s="6309"/>
      <c r="AH11" s="6309"/>
      <c r="AI11" s="6309"/>
      <c r="AJ11" s="6309"/>
      <c r="AK11" s="6309"/>
      <c r="AL11" s="6309"/>
      <c r="AM11" s="6309"/>
      <c r="AN11" s="6309"/>
      <c r="AO11" s="6309"/>
      <c r="AP11" s="6309"/>
      <c r="AQ11" s="6309"/>
      <c r="AR11" s="6309"/>
      <c r="AT11" s="6318"/>
      <c r="AU11" s="6318"/>
      <c r="AV11" s="6318"/>
      <c r="AW11" s="6318"/>
      <c r="AX11" s="6318"/>
      <c r="AY11" s="6318"/>
      <c r="AZ11" s="6318"/>
      <c r="BA11" s="6318"/>
      <c r="BB11" s="6318"/>
      <c r="BC11" s="6318"/>
      <c r="BD11" s="6318"/>
      <c r="BE11" s="6318"/>
      <c r="BF11" s="6318"/>
      <c r="BG11" s="6318"/>
      <c r="BH11" s="6318"/>
      <c r="BI11" s="6318"/>
      <c r="BJ11" s="6318"/>
      <c r="BK11" s="6318"/>
      <c r="BL11" s="6318"/>
      <c r="BM11" s="6311"/>
      <c r="BO11" s="6313"/>
      <c r="BP11" s="6313"/>
      <c r="BQ11" s="6313"/>
      <c r="BS11" s="114"/>
      <c r="BT11" s="114"/>
      <c r="BU11" s="341"/>
      <c r="BV11" s="6438"/>
      <c r="BW11" s="6317"/>
      <c r="BX11" s="6317"/>
      <c r="BY11" s="6317"/>
      <c r="BZ11" s="6317"/>
      <c r="CA11" s="6317"/>
      <c r="CB11" s="6317"/>
      <c r="CC11" s="6317"/>
      <c r="CD11" s="6317"/>
      <c r="CE11" s="6317"/>
      <c r="CF11" s="6317"/>
      <c r="CG11" s="6317"/>
      <c r="CH11" s="6317"/>
      <c r="CI11" s="6317"/>
      <c r="CJ11" s="6317"/>
      <c r="CK11" s="6317"/>
      <c r="CL11" s="6317"/>
      <c r="CM11" s="6317"/>
      <c r="CN11" s="6317"/>
      <c r="CO11" s="6317"/>
      <c r="CP11" s="6317"/>
      <c r="CQ11" s="6317"/>
      <c r="CR11" s="6317"/>
      <c r="CS11" s="6317"/>
      <c r="CT11" s="6317"/>
      <c r="CU11" s="6317"/>
      <c r="CV11" s="6317"/>
      <c r="CW11" s="6317"/>
      <c r="CX11" s="6317"/>
      <c r="CY11" s="6317"/>
      <c r="CZ11" s="6317"/>
      <c r="DA11" s="6317"/>
      <c r="DB11" s="6317"/>
      <c r="DC11" s="6317"/>
      <c r="DD11" s="6317"/>
      <c r="DE11" s="6317"/>
      <c r="DF11" s="6317"/>
      <c r="DG11" s="6317"/>
      <c r="DH11" s="6317"/>
      <c r="DI11" s="6317"/>
      <c r="DJ11" s="6317"/>
      <c r="DK11" s="6317"/>
      <c r="DL11" s="6317"/>
      <c r="DM11" s="6317"/>
      <c r="DO11" s="525"/>
    </row>
    <row r="12" spans="1:147" s="6481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06">
        <f t="shared" ref="G12:H17" ca="1" si="11">IFERROR(INDEX(INDIRECT($C12&amp;".Outputs["&amp;this.Year&amp;"]"), MATCH(G$5, INDIRECT($C12&amp;".Outputs[Vector]"), 0)), 0)</f>
        <v>42.526098001250993</v>
      </c>
      <c r="H12" s="6306">
        <f t="shared" ref="H12:V15" ca="1" si="12">IFERROR(INDEX(INDIRECT($C12&amp;".Outputs["&amp;this.Year&amp;"]"), MATCH(H$5, INDIRECT($C12&amp;".Outputs[Vector]"), 0)), 0)</f>
        <v>0</v>
      </c>
      <c r="I12" s="6306">
        <f t="shared" ca="1" si="12"/>
        <v>0</v>
      </c>
      <c r="J12" s="6306">
        <f t="shared" ca="1" si="12"/>
        <v>0</v>
      </c>
      <c r="K12" s="6306">
        <f t="shared" ca="1" si="12"/>
        <v>0</v>
      </c>
      <c r="L12" s="6306">
        <f t="shared" ca="1" si="12"/>
        <v>0</v>
      </c>
      <c r="M12" s="6306">
        <f t="shared" ca="1" si="12"/>
        <v>0</v>
      </c>
      <c r="N12" s="6306">
        <f t="shared" ca="1" si="12"/>
        <v>0</v>
      </c>
      <c r="O12" s="6306">
        <f t="shared" ca="1" si="12"/>
        <v>0</v>
      </c>
      <c r="P12" s="6306">
        <f t="shared" ca="1" si="12"/>
        <v>0</v>
      </c>
      <c r="Q12" s="6306">
        <f t="shared" ca="1" si="12"/>
        <v>0</v>
      </c>
      <c r="R12" s="6306">
        <f t="shared" ca="1" si="12"/>
        <v>0</v>
      </c>
      <c r="S12" s="6306">
        <f t="shared" ca="1" si="12"/>
        <v>0</v>
      </c>
      <c r="T12" s="6306">
        <f t="shared" ca="1" si="12"/>
        <v>0</v>
      </c>
      <c r="U12" s="6306">
        <f t="shared" ca="1" si="12"/>
        <v>0</v>
      </c>
      <c r="V12" s="6306">
        <f t="shared" ca="1" si="12"/>
        <v>0</v>
      </c>
      <c r="W12" s="6316">
        <f ca="1">SUM(G12:V12)</f>
        <v>42.526098001250993</v>
      </c>
      <c r="Y12" s="6308">
        <f ca="1">IFERROR(INDEX(INDIRECT($C12&amp;".Outputs["&amp;this.Year&amp;"]"), MATCH(Y$5, INDIRECT($C12&amp;".Outputs[Vector]"), 0)), 0)</f>
        <v>-48.311219007664299</v>
      </c>
      <c r="Z12" s="6308">
        <f t="shared" ref="Z12:AQ12" ca="1" si="13">IFERROR(INDEX(INDIRECT($C12&amp;".Outputs["&amp;this.Year&amp;"]"), MATCH(Z$5, INDIRECT($C12&amp;".Outputs[Vector]"), 0)), 0)</f>
        <v>0</v>
      </c>
      <c r="AA12" s="6308">
        <f t="shared" ca="1" si="13"/>
        <v>-2.0650101866799542</v>
      </c>
      <c r="AB12" s="6308">
        <f t="shared" ca="1" si="13"/>
        <v>-3.3597921605856551</v>
      </c>
      <c r="AC12" s="6308">
        <f t="shared" ca="1" si="13"/>
        <v>-1.4149236652764383</v>
      </c>
      <c r="AD12" s="6308">
        <f t="shared" ref="AD12:AF17" ca="1" si="14">IFERROR(INDEX(INDIRECT($C12&amp;".Outputs["&amp;this.Year&amp;"]"), MATCH(AD$5, INDIRECT($C12&amp;".Outputs[Vector]"), 0)), 0)</f>
        <v>0</v>
      </c>
      <c r="AE12" s="6308">
        <f t="shared" ca="1" si="14"/>
        <v>0</v>
      </c>
      <c r="AF12" s="6308">
        <f t="shared" ca="1" si="14"/>
        <v>0</v>
      </c>
      <c r="AG12" s="6308">
        <f t="shared" ca="1" si="13"/>
        <v>0</v>
      </c>
      <c r="AH12" s="6308">
        <f t="shared" ca="1" si="13"/>
        <v>0</v>
      </c>
      <c r="AI12" s="6308">
        <f t="shared" ca="1" si="13"/>
        <v>0</v>
      </c>
      <c r="AJ12" s="6308">
        <f t="shared" ca="1" si="13"/>
        <v>0</v>
      </c>
      <c r="AK12" s="6308">
        <f t="shared" ca="1" si="13"/>
        <v>0</v>
      </c>
      <c r="AL12" s="6308">
        <f t="shared" ca="1" si="13"/>
        <v>-37.18144804525712</v>
      </c>
      <c r="AM12" s="6308">
        <f t="shared" ca="1" si="13"/>
        <v>0</v>
      </c>
      <c r="AN12" s="6308">
        <f t="shared" ca="1" si="13"/>
        <v>0</v>
      </c>
      <c r="AO12" s="6308">
        <f t="shared" ca="1" si="13"/>
        <v>0</v>
      </c>
      <c r="AP12" s="6308">
        <f t="shared" ca="1" si="13"/>
        <v>0</v>
      </c>
      <c r="AQ12" s="6308">
        <f t="shared" ca="1" si="13"/>
        <v>0</v>
      </c>
      <c r="AR12" s="6309">
        <f t="shared" ref="AR12:AR17" ca="1" si="15">SUM(Y12:AQ12)</f>
        <v>-92.332393065463464</v>
      </c>
      <c r="AT12" s="6310">
        <f t="shared" ref="AT12:BI12" ca="1" si="16">IFERROR(INDEX(INDIRECT($C12&amp;".Outputs["&amp;this.Year&amp;"]"), MATCH(AT$5, INDIRECT($C12&amp;".Outputs[Vector]"), 0)), 0)</f>
        <v>0</v>
      </c>
      <c r="AU12" s="6310">
        <f t="shared" ca="1" si="16"/>
        <v>0</v>
      </c>
      <c r="AV12" s="6310">
        <f t="shared" ca="1" si="16"/>
        <v>0</v>
      </c>
      <c r="AW12" s="6310">
        <f t="shared" ca="1" si="16"/>
        <v>0</v>
      </c>
      <c r="AX12" s="6310">
        <f t="shared" ca="1" si="16"/>
        <v>0</v>
      </c>
      <c r="AY12" s="6310">
        <f t="shared" ca="1" si="16"/>
        <v>0</v>
      </c>
      <c r="AZ12" s="6310">
        <f t="shared" ca="1" si="16"/>
        <v>0</v>
      </c>
      <c r="BA12" s="6310">
        <f t="shared" ca="1" si="16"/>
        <v>0</v>
      </c>
      <c r="BB12" s="6310">
        <f t="shared" ca="1" si="16"/>
        <v>0</v>
      </c>
      <c r="BC12" s="6310">
        <f t="shared" ca="1" si="16"/>
        <v>0</v>
      </c>
      <c r="BD12" s="6310">
        <f t="shared" ca="1" si="16"/>
        <v>0</v>
      </c>
      <c r="BE12" s="6310">
        <f t="shared" ca="1" si="16"/>
        <v>0</v>
      </c>
      <c r="BF12" s="6310">
        <f t="shared" ca="1" si="16"/>
        <v>0</v>
      </c>
      <c r="BG12" s="6310">
        <f t="shared" ca="1" si="16"/>
        <v>0</v>
      </c>
      <c r="BH12" s="6310">
        <f t="shared" ca="1" si="16"/>
        <v>0</v>
      </c>
      <c r="BI12" s="6310">
        <f t="shared" ca="1" si="16"/>
        <v>0</v>
      </c>
      <c r="BJ12" s="6310">
        <f t="shared" ref="BJ12:BL12" ca="1" si="17">IFERROR(INDEX(INDIRECT($C12&amp;".Outputs["&amp;this.Year&amp;"]"), MATCH(BJ$5, INDIRECT($C12&amp;".Outputs[Vector]"), 0)), 0)</f>
        <v>0</v>
      </c>
      <c r="BK12" s="6310">
        <f t="shared" ca="1" si="17"/>
        <v>0</v>
      </c>
      <c r="BL12" s="6310">
        <f t="shared" ca="1" si="17"/>
        <v>0</v>
      </c>
      <c r="BM12" s="6311">
        <f t="shared" ref="BM12:BM17" ca="1" si="18">SUM(AT12:BL12)</f>
        <v>0</v>
      </c>
      <c r="BO12" s="6312">
        <f t="shared" ref="BO12:BP17" ca="1" si="19">IFERROR(INDEX(INDIRECT($C12&amp;".Outputs["&amp;this.Year&amp;"]"), MATCH(BO$5, INDIRECT($C12&amp;".Outputs[Vector]"), 0)), 0)</f>
        <v>49.806295064212478</v>
      </c>
      <c r="BP12" s="6312">
        <f t="shared" ca="1" si="19"/>
        <v>0</v>
      </c>
      <c r="BQ12" s="6313">
        <f t="shared" ref="BQ12:BQ17" ca="1" si="20">SUM(BO12:BP12)</f>
        <v>49.806295064212478</v>
      </c>
      <c r="BS12" s="114">
        <f t="shared" ref="BS12:BS17" ca="1" si="21">W12+AR12+BM12+BQ12</f>
        <v>0</v>
      </c>
      <c r="BT12" s="114"/>
      <c r="BU12" s="369"/>
      <c r="BV12" s="6440">
        <f t="shared" ref="BV12:CE17" ca="1" si="22">IFERROR(SUMIFS(INDIRECT($C12&amp;".Emissions["&amp;this.Year&amp;"]"), INDIRECT($C12&amp;".Emissions[GHG]"), BV$6, INDIRECT($C12&amp;".Emissions[IPCC Sector]"), BV$5),0)</f>
        <v>0.38440219543647719</v>
      </c>
      <c r="BW12" s="6319">
        <f t="shared" ca="1" si="22"/>
        <v>3.1223649742630574E-4</v>
      </c>
      <c r="BX12" s="6319">
        <f t="shared" ca="1" si="22"/>
        <v>9.1131436114325179E-4</v>
      </c>
      <c r="BY12" s="6317">
        <f t="shared" ca="1" si="22"/>
        <v>0</v>
      </c>
      <c r="BZ12" s="6317">
        <f t="shared" ca="1" si="22"/>
        <v>0</v>
      </c>
      <c r="CA12" s="6317">
        <f t="shared" ca="1" si="22"/>
        <v>0</v>
      </c>
      <c r="CB12" s="6317">
        <f t="shared" ca="1" si="22"/>
        <v>0</v>
      </c>
      <c r="CC12" s="6317">
        <f t="shared" ca="1" si="22"/>
        <v>0</v>
      </c>
      <c r="CD12" s="6317">
        <f t="shared" ca="1" si="22"/>
        <v>0</v>
      </c>
      <c r="CE12" s="6317">
        <f t="shared" ca="1" si="22"/>
        <v>0</v>
      </c>
      <c r="CF12" s="6317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7">
        <f t="shared" ca="1" si="23"/>
        <v>0</v>
      </c>
      <c r="CH12" s="6317">
        <f t="shared" ca="1" si="23"/>
        <v>0</v>
      </c>
      <c r="CI12" s="6317">
        <f t="shared" ca="1" si="23"/>
        <v>0</v>
      </c>
      <c r="CJ12" s="6317">
        <f t="shared" ca="1" si="23"/>
        <v>0</v>
      </c>
      <c r="CK12" s="6317">
        <f t="shared" ca="1" si="23"/>
        <v>0</v>
      </c>
      <c r="CL12" s="6317">
        <f t="shared" ca="1" si="23"/>
        <v>0</v>
      </c>
      <c r="CM12" s="6317">
        <f t="shared" ca="1" si="23"/>
        <v>0</v>
      </c>
      <c r="CN12" s="6317">
        <f t="shared" ca="1" si="23"/>
        <v>0</v>
      </c>
      <c r="CO12" s="6317">
        <f t="shared" ca="1" si="23"/>
        <v>0</v>
      </c>
      <c r="CP12" s="6317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7">
        <f t="shared" ca="1" si="24"/>
        <v>0</v>
      </c>
      <c r="CR12" s="6317">
        <f t="shared" ca="1" si="24"/>
        <v>0</v>
      </c>
      <c r="CS12" s="6317">
        <f t="shared" ca="1" si="24"/>
        <v>0</v>
      </c>
      <c r="CT12" s="6317">
        <f t="shared" ca="1" si="24"/>
        <v>0</v>
      </c>
      <c r="CU12" s="6317">
        <f t="shared" ca="1" si="24"/>
        <v>0</v>
      </c>
      <c r="CV12" s="6317">
        <f t="shared" ca="1" si="24"/>
        <v>0</v>
      </c>
      <c r="CW12" s="6317">
        <f t="shared" ca="1" si="24"/>
        <v>0</v>
      </c>
      <c r="CX12" s="6317">
        <f t="shared" ca="1" si="24"/>
        <v>0</v>
      </c>
      <c r="CY12" s="6317">
        <f t="shared" ca="1" si="24"/>
        <v>0</v>
      </c>
      <c r="CZ12" s="6317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7">
        <f t="shared" ca="1" si="25"/>
        <v>0</v>
      </c>
      <c r="DB12" s="6317">
        <f t="shared" ca="1" si="25"/>
        <v>0</v>
      </c>
      <c r="DC12" s="6317">
        <f t="shared" ca="1" si="25"/>
        <v>0</v>
      </c>
      <c r="DD12" s="6317">
        <f t="shared" ca="1" si="25"/>
        <v>0</v>
      </c>
      <c r="DE12" s="6317">
        <f t="shared" ca="1" si="25"/>
        <v>0</v>
      </c>
      <c r="DF12" s="6317">
        <f t="shared" ca="1" si="25"/>
        <v>0</v>
      </c>
      <c r="DG12" s="6317">
        <f t="shared" ca="1" si="25"/>
        <v>0</v>
      </c>
      <c r="DH12" s="6317">
        <f t="shared" ca="1" si="25"/>
        <v>0</v>
      </c>
      <c r="DI12" s="6317">
        <f t="shared" ca="1" si="25"/>
        <v>0</v>
      </c>
      <c r="DJ12" s="6317">
        <f t="shared" ca="1" si="25"/>
        <v>0</v>
      </c>
      <c r="DK12" s="6317">
        <f t="shared" ca="1" si="25"/>
        <v>0</v>
      </c>
      <c r="DL12" s="6317">
        <f t="shared" ca="1" si="25"/>
        <v>0</v>
      </c>
      <c r="DM12" s="6317">
        <f t="shared" ca="1" si="25"/>
        <v>0</v>
      </c>
      <c r="DO12" s="525">
        <f ca="1">SUM(BV12:DM12)</f>
        <v>0.38562574629504676</v>
      </c>
    </row>
    <row r="13" spans="1:147" s="6481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06">
        <f t="shared" ca="1" si="11"/>
        <v>0</v>
      </c>
      <c r="H13" s="6306">
        <f t="shared" ca="1" si="12"/>
        <v>155.76252047679719</v>
      </c>
      <c r="I13" s="6306">
        <f t="shared" ca="1" si="12"/>
        <v>0</v>
      </c>
      <c r="J13" s="6306">
        <f t="shared" ca="1" si="12"/>
        <v>0</v>
      </c>
      <c r="K13" s="6306">
        <f t="shared" ca="1" si="12"/>
        <v>0</v>
      </c>
      <c r="L13" s="6306">
        <f t="shared" ca="1" si="12"/>
        <v>0</v>
      </c>
      <c r="M13" s="6306">
        <f t="shared" ca="1" si="12"/>
        <v>0</v>
      </c>
      <c r="N13" s="6306">
        <f t="shared" ca="1" si="12"/>
        <v>0</v>
      </c>
      <c r="O13" s="6306">
        <f t="shared" ca="1" si="12"/>
        <v>0</v>
      </c>
      <c r="P13" s="6306">
        <f t="shared" ca="1" si="12"/>
        <v>0</v>
      </c>
      <c r="Q13" s="6306">
        <f t="shared" ca="1" si="12"/>
        <v>0</v>
      </c>
      <c r="R13" s="6306">
        <f t="shared" ca="1" si="12"/>
        <v>0</v>
      </c>
      <c r="S13" s="6306">
        <f t="shared" ca="1" si="12"/>
        <v>0</v>
      </c>
      <c r="T13" s="6306">
        <f t="shared" ca="1" si="12"/>
        <v>0</v>
      </c>
      <c r="U13" s="6306">
        <f t="shared" ca="1" si="12"/>
        <v>0</v>
      </c>
      <c r="V13" s="6306">
        <f t="shared" ca="1" si="12"/>
        <v>0</v>
      </c>
      <c r="W13" s="6316">
        <f t="shared" ref="W13:W19" ca="1" si="26">SUM(G13:V13)</f>
        <v>155.76252047679719</v>
      </c>
      <c r="Y13" s="6308">
        <f t="shared" ref="Y13:AQ17" ca="1" si="27">IFERROR(INDEX(INDIRECT($C13&amp;".Outputs["&amp;this.Year&amp;"]"), MATCH(Y$5, INDIRECT($C13&amp;".Outputs[Vector]"), 0)), 0)</f>
        <v>-54.47663634010766</v>
      </c>
      <c r="Z13" s="6308">
        <f t="shared" ca="1" si="27"/>
        <v>0</v>
      </c>
      <c r="AA13" s="6308">
        <f t="shared" ca="1" si="27"/>
        <v>0</v>
      </c>
      <c r="AB13" s="6308">
        <f t="shared" ca="1" si="27"/>
        <v>-0.1048545486817917</v>
      </c>
      <c r="AC13" s="6308">
        <f t="shared" ca="1" si="27"/>
        <v>0</v>
      </c>
      <c r="AD13" s="6308">
        <f t="shared" ca="1" si="14"/>
        <v>0</v>
      </c>
      <c r="AE13" s="6308">
        <f t="shared" ca="1" si="14"/>
        <v>0</v>
      </c>
      <c r="AF13" s="6308">
        <f t="shared" ca="1" si="14"/>
        <v>0</v>
      </c>
      <c r="AG13" s="6308">
        <f t="shared" ca="1" si="27"/>
        <v>0</v>
      </c>
      <c r="AH13" s="6308">
        <f t="shared" ca="1" si="27"/>
        <v>0</v>
      </c>
      <c r="AI13" s="6308">
        <f t="shared" ca="1" si="27"/>
        <v>0</v>
      </c>
      <c r="AJ13" s="6308">
        <f t="shared" ca="1" si="27"/>
        <v>0</v>
      </c>
      <c r="AK13" s="6308">
        <f t="shared" ca="1" si="27"/>
        <v>0</v>
      </c>
      <c r="AL13" s="6308">
        <f t="shared" ca="1" si="27"/>
        <v>0</v>
      </c>
      <c r="AM13" s="6308">
        <f t="shared" ca="1" si="27"/>
        <v>0</v>
      </c>
      <c r="AN13" s="6308">
        <f t="shared" ca="1" si="27"/>
        <v>0</v>
      </c>
      <c r="AO13" s="6308">
        <f t="shared" ca="1" si="27"/>
        <v>0</v>
      </c>
      <c r="AP13" s="6308">
        <f t="shared" ca="1" si="27"/>
        <v>0</v>
      </c>
      <c r="AQ13" s="6308">
        <f t="shared" ca="1" si="27"/>
        <v>0</v>
      </c>
      <c r="AR13" s="6309">
        <f t="shared" ca="1" si="15"/>
        <v>-54.581490888789453</v>
      </c>
      <c r="AT13" s="6310">
        <f ca="1">IFERROR(INDEX(INDIRECT($C13&amp;".Outputs["&amp;this.Year&amp;"]"), MATCH(AT$5, INDIRECT($C13&amp;".Outputs[Vector]"), 0)), 0)</f>
        <v>0</v>
      </c>
      <c r="AU13" s="6310">
        <f t="shared" ref="AU13:BL17" ca="1" si="28">IFERROR(INDEX(INDIRECT($C13&amp;".Outputs["&amp;this.Year&amp;"]"), MATCH(AU$5, INDIRECT($C13&amp;".Outputs[Vector]"), 0)), 0)</f>
        <v>0</v>
      </c>
      <c r="AV13" s="6310">
        <f t="shared" ca="1" si="28"/>
        <v>0</v>
      </c>
      <c r="AW13" s="6310">
        <f t="shared" ca="1" si="28"/>
        <v>0</v>
      </c>
      <c r="AX13" s="6310">
        <f t="shared" ca="1" si="28"/>
        <v>0</v>
      </c>
      <c r="AY13" s="6310">
        <f t="shared" ca="1" si="28"/>
        <v>0</v>
      </c>
      <c r="AZ13" s="6310">
        <f t="shared" ca="1" si="28"/>
        <v>0</v>
      </c>
      <c r="BA13" s="6310">
        <f t="shared" ca="1" si="28"/>
        <v>0</v>
      </c>
      <c r="BB13" s="6310">
        <f t="shared" ca="1" si="28"/>
        <v>0</v>
      </c>
      <c r="BC13" s="6310">
        <f t="shared" ca="1" si="28"/>
        <v>0</v>
      </c>
      <c r="BD13" s="6310">
        <f t="shared" ca="1" si="28"/>
        <v>0</v>
      </c>
      <c r="BE13" s="6310">
        <f t="shared" ca="1" si="28"/>
        <v>0</v>
      </c>
      <c r="BF13" s="6310">
        <f t="shared" ca="1" si="28"/>
        <v>0</v>
      </c>
      <c r="BG13" s="6310">
        <f t="shared" ca="1" si="28"/>
        <v>0</v>
      </c>
      <c r="BH13" s="6310">
        <f t="shared" ca="1" si="28"/>
        <v>0</v>
      </c>
      <c r="BI13" s="6310">
        <f t="shared" ca="1" si="28"/>
        <v>0</v>
      </c>
      <c r="BJ13" s="6310">
        <f t="shared" ca="1" si="28"/>
        <v>0</v>
      </c>
      <c r="BK13" s="6310">
        <f t="shared" ca="1" si="28"/>
        <v>0</v>
      </c>
      <c r="BL13" s="6310">
        <f t="shared" ca="1" si="28"/>
        <v>0</v>
      </c>
      <c r="BM13" s="6311">
        <f t="shared" ca="1" si="18"/>
        <v>0</v>
      </c>
      <c r="BO13" s="6312">
        <f t="shared" ca="1" si="19"/>
        <v>-101.18102958800776</v>
      </c>
      <c r="BP13" s="6312">
        <f t="shared" ca="1" si="19"/>
        <v>0</v>
      </c>
      <c r="BQ13" s="6313">
        <f t="shared" ca="1" si="20"/>
        <v>-101.18102958800776</v>
      </c>
      <c r="BS13" s="114">
        <f t="shared" ca="1" si="21"/>
        <v>0</v>
      </c>
      <c r="BT13" s="114"/>
      <c r="BU13" s="369"/>
      <c r="BV13" s="6440">
        <f t="shared" ca="1" si="22"/>
        <v>7.7662304008496606E-3</v>
      </c>
      <c r="BW13" s="6319">
        <f t="shared" ca="1" si="22"/>
        <v>6.6058365669528767E-6</v>
      </c>
      <c r="BX13" s="6319">
        <f t="shared" ca="1" si="22"/>
        <v>1.9502946054813255E-5</v>
      </c>
      <c r="BY13" s="6317">
        <f t="shared" ca="1" si="22"/>
        <v>0</v>
      </c>
      <c r="BZ13" s="6317">
        <f t="shared" ca="1" si="22"/>
        <v>0</v>
      </c>
      <c r="CA13" s="6317">
        <f t="shared" ca="1" si="22"/>
        <v>0</v>
      </c>
      <c r="CB13" s="6317">
        <f t="shared" ca="1" si="22"/>
        <v>0</v>
      </c>
      <c r="CC13" s="6317">
        <f t="shared" ca="1" si="22"/>
        <v>0</v>
      </c>
      <c r="CD13" s="6317">
        <f t="shared" ca="1" si="22"/>
        <v>0</v>
      </c>
      <c r="CE13" s="6317">
        <f t="shared" ca="1" si="22"/>
        <v>0</v>
      </c>
      <c r="CF13" s="6317">
        <f t="shared" ca="1" si="23"/>
        <v>0</v>
      </c>
      <c r="CG13" s="6317">
        <f t="shared" ca="1" si="23"/>
        <v>0</v>
      </c>
      <c r="CH13" s="6317">
        <f t="shared" ca="1" si="23"/>
        <v>0</v>
      </c>
      <c r="CI13" s="6317">
        <f t="shared" ca="1" si="23"/>
        <v>0</v>
      </c>
      <c r="CJ13" s="6317">
        <f t="shared" ca="1" si="23"/>
        <v>0</v>
      </c>
      <c r="CK13" s="6317">
        <f t="shared" ca="1" si="23"/>
        <v>0</v>
      </c>
      <c r="CL13" s="6317">
        <f t="shared" ca="1" si="23"/>
        <v>0</v>
      </c>
      <c r="CM13" s="6317">
        <f t="shared" ca="1" si="23"/>
        <v>0</v>
      </c>
      <c r="CN13" s="6317">
        <f t="shared" ca="1" si="23"/>
        <v>0</v>
      </c>
      <c r="CO13" s="6317">
        <f t="shared" ca="1" si="23"/>
        <v>0</v>
      </c>
      <c r="CP13" s="6317">
        <f t="shared" ca="1" si="24"/>
        <v>0</v>
      </c>
      <c r="CQ13" s="6317">
        <f t="shared" ca="1" si="24"/>
        <v>0</v>
      </c>
      <c r="CR13" s="6317">
        <f t="shared" ca="1" si="24"/>
        <v>0</v>
      </c>
      <c r="CS13" s="6317">
        <f t="shared" ca="1" si="24"/>
        <v>0</v>
      </c>
      <c r="CT13" s="6317">
        <f t="shared" ca="1" si="24"/>
        <v>0</v>
      </c>
      <c r="CU13" s="6317">
        <f t="shared" ca="1" si="24"/>
        <v>0</v>
      </c>
      <c r="CV13" s="6317">
        <f t="shared" ca="1" si="24"/>
        <v>0</v>
      </c>
      <c r="CW13" s="6317">
        <f t="shared" ca="1" si="24"/>
        <v>0</v>
      </c>
      <c r="CX13" s="6317">
        <f t="shared" ca="1" si="24"/>
        <v>0</v>
      </c>
      <c r="CY13" s="6317">
        <f t="shared" ca="1" si="24"/>
        <v>0</v>
      </c>
      <c r="CZ13" s="6317">
        <f t="shared" ca="1" si="25"/>
        <v>0</v>
      </c>
      <c r="DA13" s="6317">
        <f t="shared" ca="1" si="25"/>
        <v>0</v>
      </c>
      <c r="DB13" s="6317">
        <f t="shared" ca="1" si="25"/>
        <v>0</v>
      </c>
      <c r="DC13" s="6317">
        <f t="shared" ca="1" si="25"/>
        <v>0</v>
      </c>
      <c r="DD13" s="6317">
        <f t="shared" ca="1" si="25"/>
        <v>0</v>
      </c>
      <c r="DE13" s="6317">
        <f t="shared" ca="1" si="25"/>
        <v>0</v>
      </c>
      <c r="DF13" s="6317">
        <f t="shared" ca="1" si="25"/>
        <v>0</v>
      </c>
      <c r="DG13" s="6317">
        <f t="shared" ca="1" si="25"/>
        <v>0</v>
      </c>
      <c r="DH13" s="6317">
        <f t="shared" ca="1" si="25"/>
        <v>0</v>
      </c>
      <c r="DI13" s="6317">
        <f t="shared" ca="1" si="25"/>
        <v>0</v>
      </c>
      <c r="DJ13" s="6317">
        <f t="shared" ca="1" si="25"/>
        <v>0</v>
      </c>
      <c r="DK13" s="6317">
        <f t="shared" ca="1" si="25"/>
        <v>0</v>
      </c>
      <c r="DL13" s="6317">
        <f t="shared" ca="1" si="25"/>
        <v>0</v>
      </c>
      <c r="DM13" s="6317">
        <f t="shared" ca="1" si="25"/>
        <v>0</v>
      </c>
      <c r="DO13" s="525"/>
    </row>
    <row r="14" spans="1:147" s="6481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06">
        <f t="shared" ca="1" si="11"/>
        <v>0</v>
      </c>
      <c r="H14" s="6306">
        <f t="shared" ca="1" si="12"/>
        <v>0</v>
      </c>
      <c r="I14" s="6306">
        <f t="shared" ca="1" si="12"/>
        <v>48.750966193715698</v>
      </c>
      <c r="J14" s="6306">
        <f t="shared" ca="1" si="12"/>
        <v>0</v>
      </c>
      <c r="K14" s="6306">
        <f t="shared" ca="1" si="12"/>
        <v>0</v>
      </c>
      <c r="L14" s="6306">
        <f t="shared" ca="1" si="12"/>
        <v>0</v>
      </c>
      <c r="M14" s="6306">
        <f t="shared" ca="1" si="12"/>
        <v>0</v>
      </c>
      <c r="N14" s="6306">
        <f t="shared" ca="1" si="12"/>
        <v>0</v>
      </c>
      <c r="O14" s="6306">
        <f t="shared" ca="1" si="12"/>
        <v>0</v>
      </c>
      <c r="P14" s="6306">
        <f t="shared" ca="1" si="12"/>
        <v>0</v>
      </c>
      <c r="Q14" s="6306">
        <f t="shared" ca="1" si="12"/>
        <v>0</v>
      </c>
      <c r="R14" s="6306">
        <f t="shared" ca="1" si="12"/>
        <v>0</v>
      </c>
      <c r="S14" s="6306">
        <f t="shared" ca="1" si="12"/>
        <v>0</v>
      </c>
      <c r="T14" s="6306">
        <f t="shared" ca="1" si="12"/>
        <v>0</v>
      </c>
      <c r="U14" s="6306">
        <f t="shared" ca="1" si="12"/>
        <v>0</v>
      </c>
      <c r="V14" s="6306">
        <f t="shared" ca="1" si="12"/>
        <v>0</v>
      </c>
      <c r="W14" s="6316">
        <f t="shared" ca="1" si="26"/>
        <v>48.750966193715698</v>
      </c>
      <c r="Y14" s="6308">
        <f t="shared" ca="1" si="27"/>
        <v>-35.727565590900078</v>
      </c>
      <c r="Z14" s="6308">
        <f t="shared" ca="1" si="27"/>
        <v>0</v>
      </c>
      <c r="AA14" s="6308">
        <f t="shared" ca="1" si="27"/>
        <v>-20.427229428874963</v>
      </c>
      <c r="AB14" s="6308">
        <f t="shared" ca="1" si="27"/>
        <v>-4.2478995578427714</v>
      </c>
      <c r="AC14" s="6308">
        <f t="shared" ca="1" si="27"/>
        <v>-1.0266369864254433E-2</v>
      </c>
      <c r="AD14" s="6308">
        <f t="shared" ca="1" si="14"/>
        <v>0</v>
      </c>
      <c r="AE14" s="6308">
        <f t="shared" ca="1" si="14"/>
        <v>0</v>
      </c>
      <c r="AF14" s="6308">
        <f t="shared" ca="1" si="14"/>
        <v>0</v>
      </c>
      <c r="AG14" s="6308">
        <f t="shared" ca="1" si="27"/>
        <v>0</v>
      </c>
      <c r="AH14" s="6308">
        <f t="shared" ca="1" si="27"/>
        <v>0</v>
      </c>
      <c r="AI14" s="6308">
        <f t="shared" ca="1" si="27"/>
        <v>0</v>
      </c>
      <c r="AJ14" s="6308">
        <f t="shared" ca="1" si="27"/>
        <v>0</v>
      </c>
      <c r="AK14" s="6308">
        <f t="shared" ca="1" si="27"/>
        <v>0</v>
      </c>
      <c r="AL14" s="6308">
        <f t="shared" ca="1" si="27"/>
        <v>-8.7737137753612267</v>
      </c>
      <c r="AM14" s="6308">
        <f t="shared" ca="1" si="27"/>
        <v>0</v>
      </c>
      <c r="AN14" s="6308">
        <f t="shared" ca="1" si="27"/>
        <v>0</v>
      </c>
      <c r="AO14" s="6308">
        <f t="shared" ca="1" si="27"/>
        <v>0</v>
      </c>
      <c r="AP14" s="6308">
        <f t="shared" ca="1" si="27"/>
        <v>0</v>
      </c>
      <c r="AQ14" s="6308">
        <f t="shared" ca="1" si="27"/>
        <v>0</v>
      </c>
      <c r="AR14" s="6309">
        <f t="shared" ca="1" si="15"/>
        <v>-69.186674722843293</v>
      </c>
      <c r="AT14" s="6310">
        <f ca="1">IFERROR(INDEX(INDIRECT($C14&amp;".Outputs["&amp;this.Year&amp;"]"), MATCH(AT$5, INDIRECT($C14&amp;".Outputs[Vector]"), 0)), 0)</f>
        <v>0</v>
      </c>
      <c r="AU14" s="6310">
        <f t="shared" ca="1" si="28"/>
        <v>0</v>
      </c>
      <c r="AV14" s="6310">
        <f t="shared" ca="1" si="28"/>
        <v>0</v>
      </c>
      <c r="AW14" s="6310">
        <f t="shared" ca="1" si="28"/>
        <v>0</v>
      </c>
      <c r="AX14" s="6310">
        <f t="shared" ca="1" si="28"/>
        <v>0</v>
      </c>
      <c r="AY14" s="6310">
        <f t="shared" ca="1" si="28"/>
        <v>0</v>
      </c>
      <c r="AZ14" s="6310">
        <f t="shared" ca="1" si="28"/>
        <v>0</v>
      </c>
      <c r="BA14" s="6310">
        <f t="shared" ca="1" si="28"/>
        <v>0</v>
      </c>
      <c r="BB14" s="6310">
        <f t="shared" ca="1" si="28"/>
        <v>0</v>
      </c>
      <c r="BC14" s="6310">
        <f t="shared" ca="1" si="28"/>
        <v>0</v>
      </c>
      <c r="BD14" s="6310">
        <f t="shared" ca="1" si="28"/>
        <v>0</v>
      </c>
      <c r="BE14" s="6310">
        <f t="shared" ca="1" si="28"/>
        <v>0</v>
      </c>
      <c r="BF14" s="6310">
        <f t="shared" ca="1" si="28"/>
        <v>0</v>
      </c>
      <c r="BG14" s="6310">
        <f t="shared" ca="1" si="28"/>
        <v>0</v>
      </c>
      <c r="BH14" s="6310">
        <f t="shared" ca="1" si="28"/>
        <v>0</v>
      </c>
      <c r="BI14" s="6310">
        <f t="shared" ca="1" si="28"/>
        <v>0</v>
      </c>
      <c r="BJ14" s="6310">
        <f t="shared" ca="1" si="28"/>
        <v>0</v>
      </c>
      <c r="BK14" s="6310">
        <f t="shared" ca="1" si="28"/>
        <v>0</v>
      </c>
      <c r="BL14" s="6310">
        <f t="shared" ca="1" si="28"/>
        <v>0</v>
      </c>
      <c r="BM14" s="6311">
        <f t="shared" ca="1" si="18"/>
        <v>0</v>
      </c>
      <c r="BO14" s="6312">
        <f t="shared" ca="1" si="19"/>
        <v>20.435708529127592</v>
      </c>
      <c r="BP14" s="6312">
        <f t="shared" ca="1" si="19"/>
        <v>0</v>
      </c>
      <c r="BQ14" s="6313">
        <f t="shared" ca="1" si="20"/>
        <v>20.435708529127592</v>
      </c>
      <c r="BS14" s="114">
        <f t="shared" ca="1" si="21"/>
        <v>0</v>
      </c>
      <c r="BT14" s="114"/>
      <c r="BU14" s="369"/>
      <c r="BV14" s="6440">
        <f t="shared" ca="1" si="22"/>
        <v>2.2813965426485225</v>
      </c>
      <c r="BW14" s="6319">
        <f t="shared" ca="1" si="22"/>
        <v>6.9723627145191688E-4</v>
      </c>
      <c r="BX14" s="6319">
        <f t="shared" ca="1" si="22"/>
        <v>2.0872357412974756E-2</v>
      </c>
      <c r="BY14" s="6317">
        <f t="shared" ca="1" si="22"/>
        <v>0</v>
      </c>
      <c r="BZ14" s="6317">
        <f t="shared" ca="1" si="22"/>
        <v>0</v>
      </c>
      <c r="CA14" s="6317">
        <f t="shared" ca="1" si="22"/>
        <v>0</v>
      </c>
      <c r="CB14" s="6317">
        <f t="shared" ca="1" si="22"/>
        <v>0</v>
      </c>
      <c r="CC14" s="6317">
        <f t="shared" ca="1" si="22"/>
        <v>0</v>
      </c>
      <c r="CD14" s="6317">
        <f t="shared" ca="1" si="22"/>
        <v>0</v>
      </c>
      <c r="CE14" s="6317">
        <f t="shared" ca="1" si="22"/>
        <v>0</v>
      </c>
      <c r="CF14" s="6317">
        <f t="shared" ca="1" si="23"/>
        <v>0</v>
      </c>
      <c r="CG14" s="6317">
        <f t="shared" ca="1" si="23"/>
        <v>0</v>
      </c>
      <c r="CH14" s="6317">
        <f t="shared" ca="1" si="23"/>
        <v>0</v>
      </c>
      <c r="CI14" s="6317">
        <f t="shared" ca="1" si="23"/>
        <v>0</v>
      </c>
      <c r="CJ14" s="6317">
        <f t="shared" ca="1" si="23"/>
        <v>0</v>
      </c>
      <c r="CK14" s="6317">
        <f t="shared" ca="1" si="23"/>
        <v>0</v>
      </c>
      <c r="CL14" s="6317">
        <f t="shared" ca="1" si="23"/>
        <v>0</v>
      </c>
      <c r="CM14" s="6317">
        <f t="shared" ca="1" si="23"/>
        <v>0</v>
      </c>
      <c r="CN14" s="6317">
        <f t="shared" ca="1" si="23"/>
        <v>0</v>
      </c>
      <c r="CO14" s="6317">
        <f t="shared" ca="1" si="23"/>
        <v>0</v>
      </c>
      <c r="CP14" s="6317">
        <f t="shared" ca="1" si="24"/>
        <v>0</v>
      </c>
      <c r="CQ14" s="6317">
        <f t="shared" ca="1" si="24"/>
        <v>0</v>
      </c>
      <c r="CR14" s="6317">
        <f t="shared" ca="1" si="24"/>
        <v>0</v>
      </c>
      <c r="CS14" s="6317">
        <f t="shared" ca="1" si="24"/>
        <v>0</v>
      </c>
      <c r="CT14" s="6317">
        <f t="shared" ca="1" si="24"/>
        <v>0</v>
      </c>
      <c r="CU14" s="6317">
        <f t="shared" ca="1" si="24"/>
        <v>0</v>
      </c>
      <c r="CV14" s="6317">
        <f t="shared" ca="1" si="24"/>
        <v>0</v>
      </c>
      <c r="CW14" s="6317">
        <f t="shared" ca="1" si="24"/>
        <v>0</v>
      </c>
      <c r="CX14" s="6317">
        <f t="shared" ca="1" si="24"/>
        <v>0</v>
      </c>
      <c r="CY14" s="6317">
        <f t="shared" ca="1" si="24"/>
        <v>0</v>
      </c>
      <c r="CZ14" s="6317">
        <f t="shared" ca="1" si="25"/>
        <v>0</v>
      </c>
      <c r="DA14" s="6317">
        <f t="shared" ca="1" si="25"/>
        <v>0</v>
      </c>
      <c r="DB14" s="6317">
        <f t="shared" ca="1" si="25"/>
        <v>0</v>
      </c>
      <c r="DC14" s="6317">
        <f t="shared" ca="1" si="25"/>
        <v>0</v>
      </c>
      <c r="DD14" s="6317">
        <f t="shared" ca="1" si="25"/>
        <v>0</v>
      </c>
      <c r="DE14" s="6317">
        <f t="shared" ca="1" si="25"/>
        <v>0</v>
      </c>
      <c r="DF14" s="6317">
        <f t="shared" ca="1" si="25"/>
        <v>0</v>
      </c>
      <c r="DG14" s="6317">
        <f t="shared" ca="1" si="25"/>
        <v>0</v>
      </c>
      <c r="DH14" s="6317">
        <f t="shared" ca="1" si="25"/>
        <v>0</v>
      </c>
      <c r="DI14" s="6317">
        <f t="shared" ca="1" si="25"/>
        <v>0</v>
      </c>
      <c r="DJ14" s="6317">
        <f t="shared" ca="1" si="25"/>
        <v>0</v>
      </c>
      <c r="DK14" s="6317">
        <f t="shared" ca="1" si="25"/>
        <v>0</v>
      </c>
      <c r="DL14" s="6317">
        <f t="shared" ca="1" si="25"/>
        <v>0</v>
      </c>
      <c r="DM14" s="6317">
        <f t="shared" ca="1" si="25"/>
        <v>0</v>
      </c>
      <c r="DO14" s="525"/>
    </row>
    <row r="15" spans="1:147" s="6481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06">
        <f t="shared" ca="1" si="11"/>
        <v>0</v>
      </c>
      <c r="H15" s="6306">
        <f t="shared" ca="1" si="12"/>
        <v>0</v>
      </c>
      <c r="I15" s="6306">
        <f t="shared" ca="1" si="12"/>
        <v>0</v>
      </c>
      <c r="J15" s="6306">
        <f t="shared" ca="1" si="12"/>
        <v>85.398920452908953</v>
      </c>
      <c r="K15" s="6306">
        <f t="shared" ca="1" si="12"/>
        <v>0</v>
      </c>
      <c r="L15" s="6306">
        <f t="shared" ca="1" si="12"/>
        <v>0</v>
      </c>
      <c r="M15" s="6306">
        <f t="shared" ca="1" si="12"/>
        <v>0</v>
      </c>
      <c r="N15" s="6306">
        <f t="shared" ca="1" si="12"/>
        <v>0</v>
      </c>
      <c r="O15" s="6306">
        <f t="shared" ca="1" si="12"/>
        <v>0</v>
      </c>
      <c r="P15" s="6306">
        <f t="shared" ca="1" si="12"/>
        <v>0</v>
      </c>
      <c r="Q15" s="6306">
        <f t="shared" ca="1" si="12"/>
        <v>0</v>
      </c>
      <c r="R15" s="6306">
        <f t="shared" ca="1" si="12"/>
        <v>0</v>
      </c>
      <c r="S15" s="6306">
        <f t="shared" ca="1" si="12"/>
        <v>0</v>
      </c>
      <c r="T15" s="6306">
        <f t="shared" ca="1" si="12"/>
        <v>0</v>
      </c>
      <c r="U15" s="6306">
        <f t="shared" ca="1" si="12"/>
        <v>0</v>
      </c>
      <c r="V15" s="6306">
        <f t="shared" ca="1" si="12"/>
        <v>0</v>
      </c>
      <c r="W15" s="6316">
        <f t="shared" ca="1" si="26"/>
        <v>85.398920452908953</v>
      </c>
      <c r="Y15" s="6308">
        <f ca="1">IFERROR(INDEX(INDIRECT($C15&amp;".Outputs["&amp;this.Year&amp;"]"), MATCH(Y$5, INDIRECT($C15&amp;".Outputs[Vector]"), 0)), 0)</f>
        <v>-109.33503113794015</v>
      </c>
      <c r="Z15" s="6308">
        <f t="shared" ca="1" si="27"/>
        <v>0</v>
      </c>
      <c r="AA15" s="6308">
        <f t="shared" ca="1" si="27"/>
        <v>0</v>
      </c>
      <c r="AB15" s="6308">
        <f t="shared" ca="1" si="27"/>
        <v>-1.6932979088433868</v>
      </c>
      <c r="AC15" s="6308">
        <f t="shared" ca="1" si="27"/>
        <v>-0.66756739805610854</v>
      </c>
      <c r="AD15" s="6308">
        <f t="shared" ca="1" si="14"/>
        <v>0</v>
      </c>
      <c r="AE15" s="6308">
        <f t="shared" ca="1" si="14"/>
        <v>0</v>
      </c>
      <c r="AF15" s="6308">
        <f t="shared" ca="1" si="14"/>
        <v>0</v>
      </c>
      <c r="AG15" s="6308">
        <f t="shared" ca="1" si="27"/>
        <v>0</v>
      </c>
      <c r="AH15" s="6308">
        <f t="shared" ca="1" si="27"/>
        <v>0</v>
      </c>
      <c r="AI15" s="6308">
        <f t="shared" ca="1" si="27"/>
        <v>0</v>
      </c>
      <c r="AJ15" s="6308">
        <f t="shared" ca="1" si="27"/>
        <v>0</v>
      </c>
      <c r="AK15" s="6308">
        <f t="shared" ca="1" si="27"/>
        <v>0</v>
      </c>
      <c r="AL15" s="6308">
        <f t="shared" ca="1" si="27"/>
        <v>-7.9713808683687146</v>
      </c>
      <c r="AM15" s="6308">
        <f t="shared" ca="1" si="27"/>
        <v>0</v>
      </c>
      <c r="AN15" s="6308">
        <f t="shared" ca="1" si="27"/>
        <v>0</v>
      </c>
      <c r="AO15" s="6308">
        <f t="shared" ca="1" si="27"/>
        <v>0</v>
      </c>
      <c r="AP15" s="6308">
        <f t="shared" ca="1" si="27"/>
        <v>0</v>
      </c>
      <c r="AQ15" s="6308">
        <f t="shared" ca="1" si="27"/>
        <v>0</v>
      </c>
      <c r="AR15" s="6309">
        <f t="shared" ca="1" si="15"/>
        <v>-119.66727731320836</v>
      </c>
      <c r="AT15" s="6310">
        <f ca="1">IFERROR(INDEX(INDIRECT($C15&amp;".Outputs["&amp;this.Year&amp;"]"), MATCH(AT$5, INDIRECT($C15&amp;".Outputs[Vector]"), 0)), 0)</f>
        <v>0</v>
      </c>
      <c r="AU15" s="6310">
        <f t="shared" ca="1" si="28"/>
        <v>0</v>
      </c>
      <c r="AV15" s="6310">
        <f t="shared" ca="1" si="28"/>
        <v>0</v>
      </c>
      <c r="AW15" s="6310">
        <f t="shared" ca="1" si="28"/>
        <v>0</v>
      </c>
      <c r="AX15" s="6310">
        <f t="shared" ca="1" si="28"/>
        <v>0</v>
      </c>
      <c r="AY15" s="6310">
        <f t="shared" ca="1" si="28"/>
        <v>0</v>
      </c>
      <c r="AZ15" s="6310">
        <f t="shared" ca="1" si="28"/>
        <v>0</v>
      </c>
      <c r="BA15" s="6310">
        <f t="shared" ca="1" si="28"/>
        <v>0</v>
      </c>
      <c r="BB15" s="6310">
        <f t="shared" ca="1" si="28"/>
        <v>0</v>
      </c>
      <c r="BC15" s="6310">
        <f t="shared" ca="1" si="28"/>
        <v>0</v>
      </c>
      <c r="BD15" s="6310">
        <f t="shared" ca="1" si="28"/>
        <v>-0.55348743718637905</v>
      </c>
      <c r="BE15" s="6310">
        <f t="shared" ca="1" si="28"/>
        <v>0</v>
      </c>
      <c r="BF15" s="6310">
        <f t="shared" ca="1" si="28"/>
        <v>0</v>
      </c>
      <c r="BG15" s="6310">
        <f t="shared" ca="1" si="28"/>
        <v>0</v>
      </c>
      <c r="BH15" s="6310">
        <f t="shared" ca="1" si="28"/>
        <v>0</v>
      </c>
      <c r="BI15" s="6310">
        <f t="shared" ca="1" si="28"/>
        <v>0</v>
      </c>
      <c r="BJ15" s="6310">
        <f t="shared" ca="1" si="28"/>
        <v>0</v>
      </c>
      <c r="BK15" s="6310">
        <f t="shared" ca="1" si="28"/>
        <v>0</v>
      </c>
      <c r="BL15" s="6310">
        <f t="shared" ca="1" si="28"/>
        <v>0</v>
      </c>
      <c r="BM15" s="6311">
        <f t="shared" ca="1" si="18"/>
        <v>-0.55348743718637905</v>
      </c>
      <c r="BO15" s="6312">
        <f t="shared" ca="1" si="19"/>
        <v>34.821844297485782</v>
      </c>
      <c r="BP15" s="6312">
        <f t="shared" ca="1" si="19"/>
        <v>0</v>
      </c>
      <c r="BQ15" s="6313">
        <f t="shared" ca="1" si="20"/>
        <v>34.821844297485782</v>
      </c>
      <c r="BS15" s="114">
        <f t="shared" ca="1" si="21"/>
        <v>0</v>
      </c>
      <c r="BT15" s="114"/>
      <c r="BU15" s="369"/>
      <c r="BV15" s="6440">
        <f ca="1">IFERROR(SUMIFS(INDIRECT($C15&amp;".Emissions["&amp;this.Year&amp;"]"), INDIRECT($C15&amp;".Emissions[GHG]"), BV$6, INDIRECT($C15&amp;".Emissions[IPCC Sector]"), BV$5),0)</f>
        <v>0.16754049104227092</v>
      </c>
      <c r="BW15" s="6319">
        <f t="shared" ca="1" si="22"/>
        <v>1.487345143346682E-4</v>
      </c>
      <c r="BX15" s="6317">
        <f t="shared" ca="1" si="22"/>
        <v>3.3564800038460925E-4</v>
      </c>
      <c r="BY15" s="6317">
        <f t="shared" ca="1" si="22"/>
        <v>0</v>
      </c>
      <c r="BZ15" s="6317">
        <f t="shared" ca="1" si="22"/>
        <v>0</v>
      </c>
      <c r="CA15" s="6317">
        <f t="shared" ca="1" si="22"/>
        <v>0</v>
      </c>
      <c r="CB15" s="6317">
        <f t="shared" ca="1" si="22"/>
        <v>0</v>
      </c>
      <c r="CC15" s="6317">
        <f t="shared" ca="1" si="22"/>
        <v>0</v>
      </c>
      <c r="CD15" s="6317">
        <f t="shared" ca="1" si="22"/>
        <v>0</v>
      </c>
      <c r="CE15" s="6317">
        <f t="shared" ca="1" si="22"/>
        <v>0</v>
      </c>
      <c r="CF15" s="6317">
        <f t="shared" ca="1" si="23"/>
        <v>0</v>
      </c>
      <c r="CG15" s="6317">
        <f t="shared" ca="1" si="23"/>
        <v>0</v>
      </c>
      <c r="CH15" s="6317">
        <f t="shared" ca="1" si="23"/>
        <v>0</v>
      </c>
      <c r="CI15" s="6317">
        <f t="shared" ca="1" si="23"/>
        <v>0</v>
      </c>
      <c r="CJ15" s="6317">
        <f t="shared" ca="1" si="23"/>
        <v>0</v>
      </c>
      <c r="CK15" s="6317">
        <f t="shared" ca="1" si="23"/>
        <v>0</v>
      </c>
      <c r="CL15" s="6317">
        <f t="shared" ca="1" si="23"/>
        <v>0</v>
      </c>
      <c r="CM15" s="6317">
        <f t="shared" ca="1" si="23"/>
        <v>0</v>
      </c>
      <c r="CN15" s="6317">
        <f t="shared" ca="1" si="23"/>
        <v>0</v>
      </c>
      <c r="CO15" s="6317">
        <f t="shared" ca="1" si="23"/>
        <v>0</v>
      </c>
      <c r="CP15" s="6317">
        <f t="shared" ca="1" si="24"/>
        <v>0</v>
      </c>
      <c r="CQ15" s="6317">
        <f t="shared" ca="1" si="24"/>
        <v>0</v>
      </c>
      <c r="CR15" s="6317">
        <f t="shared" ca="1" si="24"/>
        <v>0</v>
      </c>
      <c r="CS15" s="6317">
        <f t="shared" ca="1" si="24"/>
        <v>0</v>
      </c>
      <c r="CT15" s="6317">
        <f t="shared" ca="1" si="24"/>
        <v>0</v>
      </c>
      <c r="CU15" s="6317">
        <f t="shared" ca="1" si="24"/>
        <v>0</v>
      </c>
      <c r="CV15" s="6317">
        <f t="shared" ca="1" si="24"/>
        <v>0</v>
      </c>
      <c r="CW15" s="6317">
        <f t="shared" ca="1" si="24"/>
        <v>0</v>
      </c>
      <c r="CX15" s="6317">
        <f t="shared" ca="1" si="24"/>
        <v>0</v>
      </c>
      <c r="CY15" s="6317">
        <f t="shared" ca="1" si="24"/>
        <v>0</v>
      </c>
      <c r="CZ15" s="6317">
        <f t="shared" ca="1" si="25"/>
        <v>0</v>
      </c>
      <c r="DA15" s="6317">
        <f t="shared" ca="1" si="25"/>
        <v>0</v>
      </c>
      <c r="DB15" s="6317">
        <f t="shared" ca="1" si="25"/>
        <v>0</v>
      </c>
      <c r="DC15" s="6317">
        <f t="shared" ca="1" si="25"/>
        <v>0</v>
      </c>
      <c r="DD15" s="6317">
        <f t="shared" ca="1" si="25"/>
        <v>0</v>
      </c>
      <c r="DE15" s="6317">
        <f t="shared" ca="1" si="25"/>
        <v>0</v>
      </c>
      <c r="DF15" s="6317">
        <f t="shared" ca="1" si="25"/>
        <v>0</v>
      </c>
      <c r="DG15" s="6317">
        <f t="shared" ca="1" si="25"/>
        <v>0</v>
      </c>
      <c r="DH15" s="6317">
        <f t="shared" ca="1" si="25"/>
        <v>0</v>
      </c>
      <c r="DI15" s="6317">
        <f t="shared" ca="1" si="25"/>
        <v>0</v>
      </c>
      <c r="DJ15" s="6317">
        <f t="shared" ca="1" si="25"/>
        <v>0</v>
      </c>
      <c r="DK15" s="6317">
        <f t="shared" ca="1" si="25"/>
        <v>0</v>
      </c>
      <c r="DL15" s="6317">
        <f t="shared" ca="1" si="25"/>
        <v>0</v>
      </c>
      <c r="DM15" s="6317">
        <f t="shared" ca="1" si="25"/>
        <v>0</v>
      </c>
      <c r="DO15" s="525"/>
    </row>
    <row r="16" spans="1:147" s="6481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06">
        <f t="shared" ca="1" si="11"/>
        <v>0</v>
      </c>
      <c r="H16" s="6306">
        <f t="shared" ca="1" si="11"/>
        <v>0</v>
      </c>
      <c r="I16" s="6306">
        <f t="shared" ref="I16:V17" ca="1" si="29">IFERROR(INDEX(INDIRECT($C16&amp;".Outputs["&amp;this.Year&amp;"]"), MATCH(I$5, INDIRECT($C16&amp;".Outputs[Vector]"), 0)), 0)</f>
        <v>0</v>
      </c>
      <c r="J16" s="6306">
        <f t="shared" ca="1" si="29"/>
        <v>0</v>
      </c>
      <c r="K16" s="6306">
        <f t="shared" ca="1" si="29"/>
        <v>24.357589804660467</v>
      </c>
      <c r="L16" s="6306">
        <f t="shared" ca="1" si="29"/>
        <v>0</v>
      </c>
      <c r="M16" s="6306">
        <f t="shared" ca="1" si="29"/>
        <v>0</v>
      </c>
      <c r="N16" s="6306">
        <f t="shared" ca="1" si="29"/>
        <v>0</v>
      </c>
      <c r="O16" s="6306">
        <f t="shared" ca="1" si="29"/>
        <v>0</v>
      </c>
      <c r="P16" s="6306">
        <f t="shared" ca="1" si="29"/>
        <v>0</v>
      </c>
      <c r="Q16" s="6306">
        <f t="shared" ca="1" si="29"/>
        <v>0</v>
      </c>
      <c r="R16" s="6306">
        <f t="shared" ca="1" si="29"/>
        <v>0</v>
      </c>
      <c r="S16" s="6306">
        <f t="shared" ca="1" si="29"/>
        <v>0</v>
      </c>
      <c r="T16" s="6306">
        <f t="shared" ca="1" si="29"/>
        <v>0</v>
      </c>
      <c r="U16" s="6306">
        <f t="shared" ca="1" si="29"/>
        <v>0</v>
      </c>
      <c r="V16" s="6306">
        <f t="shared" ca="1" si="29"/>
        <v>0</v>
      </c>
      <c r="W16" s="6316">
        <f t="shared" ca="1" si="26"/>
        <v>24.357589804660467</v>
      </c>
      <c r="Y16" s="6308">
        <f t="shared" ca="1" si="27"/>
        <v>-30.128815209911544</v>
      </c>
      <c r="Z16" s="6308">
        <f t="shared" ca="1" si="27"/>
        <v>0</v>
      </c>
      <c r="AA16" s="6308">
        <f t="shared" ca="1" si="27"/>
        <v>0</v>
      </c>
      <c r="AB16" s="6308">
        <f t="shared" ca="1" si="27"/>
        <v>0</v>
      </c>
      <c r="AC16" s="6308">
        <f t="shared" ca="1" si="27"/>
        <v>0</v>
      </c>
      <c r="AD16" s="6308">
        <f t="shared" ca="1" si="14"/>
        <v>0</v>
      </c>
      <c r="AE16" s="6308">
        <f t="shared" ca="1" si="14"/>
        <v>0</v>
      </c>
      <c r="AF16" s="6308">
        <f t="shared" ca="1" si="14"/>
        <v>0</v>
      </c>
      <c r="AG16" s="6308">
        <f t="shared" ca="1" si="27"/>
        <v>0</v>
      </c>
      <c r="AH16" s="6308">
        <f t="shared" ca="1" si="27"/>
        <v>0</v>
      </c>
      <c r="AI16" s="6308">
        <f t="shared" ca="1" si="27"/>
        <v>0</v>
      </c>
      <c r="AJ16" s="6308">
        <f t="shared" ca="1" si="27"/>
        <v>0</v>
      </c>
      <c r="AK16" s="6308">
        <f t="shared" ca="1" si="27"/>
        <v>0</v>
      </c>
      <c r="AL16" s="6308">
        <f t="shared" ca="1" si="27"/>
        <v>0</v>
      </c>
      <c r="AM16" s="6308">
        <f t="shared" ca="1" si="27"/>
        <v>0</v>
      </c>
      <c r="AN16" s="6308">
        <f t="shared" ca="1" si="27"/>
        <v>0</v>
      </c>
      <c r="AO16" s="6308">
        <f t="shared" ca="1" si="27"/>
        <v>0</v>
      </c>
      <c r="AP16" s="6308">
        <f t="shared" ca="1" si="27"/>
        <v>0</v>
      </c>
      <c r="AQ16" s="6308">
        <f t="shared" ca="1" si="27"/>
        <v>0</v>
      </c>
      <c r="AR16" s="6309">
        <f t="shared" ca="1" si="15"/>
        <v>-30.128815209911544</v>
      </c>
      <c r="AT16" s="6310">
        <f ca="1">IFERROR(INDEX(INDIRECT($C16&amp;".Outputs["&amp;this.Year&amp;"]"), MATCH(AT$5, INDIRECT($C16&amp;".Outputs[Vector]"), 0)), 0)</f>
        <v>0</v>
      </c>
      <c r="AU16" s="6310">
        <f t="shared" ca="1" si="28"/>
        <v>0</v>
      </c>
      <c r="AV16" s="6310">
        <f t="shared" ca="1" si="28"/>
        <v>0</v>
      </c>
      <c r="AW16" s="6310">
        <f t="shared" ca="1" si="28"/>
        <v>0</v>
      </c>
      <c r="AX16" s="6310">
        <f t="shared" ca="1" si="28"/>
        <v>0</v>
      </c>
      <c r="AY16" s="6310">
        <f t="shared" ca="1" si="28"/>
        <v>0</v>
      </c>
      <c r="AZ16" s="6310">
        <f t="shared" ca="1" si="28"/>
        <v>0</v>
      </c>
      <c r="BA16" s="6310">
        <f t="shared" ca="1" si="28"/>
        <v>0</v>
      </c>
      <c r="BB16" s="6310">
        <f t="shared" ca="1" si="28"/>
        <v>0</v>
      </c>
      <c r="BC16" s="6310">
        <f t="shared" ca="1" si="28"/>
        <v>0</v>
      </c>
      <c r="BD16" s="6310">
        <f t="shared" ca="1" si="28"/>
        <v>0</v>
      </c>
      <c r="BE16" s="6310">
        <f t="shared" ca="1" si="28"/>
        <v>0</v>
      </c>
      <c r="BF16" s="6310">
        <f t="shared" ca="1" si="28"/>
        <v>0</v>
      </c>
      <c r="BG16" s="6310">
        <f t="shared" ca="1" si="28"/>
        <v>0</v>
      </c>
      <c r="BH16" s="6310">
        <f t="shared" ca="1" si="28"/>
        <v>0</v>
      </c>
      <c r="BI16" s="6310">
        <f t="shared" ca="1" si="28"/>
        <v>0</v>
      </c>
      <c r="BJ16" s="6310">
        <f t="shared" ca="1" si="28"/>
        <v>0</v>
      </c>
      <c r="BK16" s="6310">
        <f t="shared" ca="1" si="28"/>
        <v>0</v>
      </c>
      <c r="BL16" s="6310">
        <f t="shared" ca="1" si="28"/>
        <v>0</v>
      </c>
      <c r="BM16" s="6311">
        <f t="shared" ca="1" si="18"/>
        <v>0</v>
      </c>
      <c r="BO16" s="6312">
        <f t="shared" ca="1" si="19"/>
        <v>5.7712254052510765</v>
      </c>
      <c r="BP16" s="6312">
        <f t="shared" ca="1" si="19"/>
        <v>0</v>
      </c>
      <c r="BQ16" s="6313">
        <f t="shared" ca="1" si="20"/>
        <v>5.7712254052510765</v>
      </c>
      <c r="BS16" s="114">
        <f t="shared" ca="1" si="21"/>
        <v>0</v>
      </c>
      <c r="BT16" s="114"/>
      <c r="BU16" s="369"/>
      <c r="BV16" s="6438">
        <f ca="1">IFERROR(SUMIFS(INDIRECT($C16&amp;".Emissions["&amp;this.Year&amp;"]"), INDIRECT($C16&amp;".Emissions[GHG]"), BV$6, INDIRECT($C16&amp;".Emissions[IPCC Sector]"), BV$5),0)</f>
        <v>0</v>
      </c>
      <c r="BW16" s="6317">
        <f t="shared" ca="1" si="22"/>
        <v>0</v>
      </c>
      <c r="BX16" s="6317">
        <f t="shared" ca="1" si="22"/>
        <v>0</v>
      </c>
      <c r="BY16" s="6317">
        <f t="shared" ca="1" si="22"/>
        <v>0</v>
      </c>
      <c r="BZ16" s="6317">
        <f t="shared" ca="1" si="22"/>
        <v>0</v>
      </c>
      <c r="CA16" s="6317">
        <f t="shared" ca="1" si="22"/>
        <v>0</v>
      </c>
      <c r="CB16" s="6317">
        <f t="shared" ca="1" si="22"/>
        <v>0</v>
      </c>
      <c r="CC16" s="6317">
        <f t="shared" ca="1" si="22"/>
        <v>0</v>
      </c>
      <c r="CD16" s="6317">
        <f t="shared" ca="1" si="22"/>
        <v>0</v>
      </c>
      <c r="CE16" s="6317">
        <f t="shared" ca="1" si="22"/>
        <v>0</v>
      </c>
      <c r="CF16" s="6317">
        <f t="shared" ca="1" si="23"/>
        <v>0</v>
      </c>
      <c r="CG16" s="6317">
        <f t="shared" ca="1" si="23"/>
        <v>0</v>
      </c>
      <c r="CH16" s="6317">
        <f t="shared" ca="1" si="23"/>
        <v>0</v>
      </c>
      <c r="CI16" s="6317">
        <f t="shared" ca="1" si="23"/>
        <v>0</v>
      </c>
      <c r="CJ16" s="6317">
        <f t="shared" ca="1" si="23"/>
        <v>0</v>
      </c>
      <c r="CK16" s="6317">
        <f t="shared" ca="1" si="23"/>
        <v>0</v>
      </c>
      <c r="CL16" s="6317">
        <f t="shared" ca="1" si="23"/>
        <v>0</v>
      </c>
      <c r="CM16" s="6317">
        <f t="shared" ca="1" si="23"/>
        <v>0</v>
      </c>
      <c r="CN16" s="6317">
        <f t="shared" ca="1" si="23"/>
        <v>0</v>
      </c>
      <c r="CO16" s="6317">
        <f t="shared" ca="1" si="23"/>
        <v>0</v>
      </c>
      <c r="CP16" s="6317">
        <f t="shared" ca="1" si="24"/>
        <v>0</v>
      </c>
      <c r="CQ16" s="6317">
        <f t="shared" ca="1" si="24"/>
        <v>0</v>
      </c>
      <c r="CR16" s="6317">
        <f t="shared" ca="1" si="24"/>
        <v>0</v>
      </c>
      <c r="CS16" s="6317">
        <f t="shared" ca="1" si="24"/>
        <v>0</v>
      </c>
      <c r="CT16" s="6317">
        <f t="shared" ca="1" si="24"/>
        <v>0</v>
      </c>
      <c r="CU16" s="6317">
        <f t="shared" ca="1" si="24"/>
        <v>0</v>
      </c>
      <c r="CV16" s="6317">
        <f t="shared" ca="1" si="24"/>
        <v>0</v>
      </c>
      <c r="CW16" s="6317">
        <f t="shared" ca="1" si="24"/>
        <v>0</v>
      </c>
      <c r="CX16" s="6317">
        <f t="shared" ca="1" si="24"/>
        <v>0</v>
      </c>
      <c r="CY16" s="6317">
        <f t="shared" ca="1" si="24"/>
        <v>0</v>
      </c>
      <c r="CZ16" s="6317">
        <f t="shared" ca="1" si="25"/>
        <v>0</v>
      </c>
      <c r="DA16" s="6317">
        <f t="shared" ca="1" si="25"/>
        <v>0</v>
      </c>
      <c r="DB16" s="6317">
        <f t="shared" ca="1" si="25"/>
        <v>0</v>
      </c>
      <c r="DC16" s="6317">
        <f t="shared" ca="1" si="25"/>
        <v>0</v>
      </c>
      <c r="DD16" s="6317">
        <f t="shared" ca="1" si="25"/>
        <v>0</v>
      </c>
      <c r="DE16" s="6317">
        <f t="shared" ca="1" si="25"/>
        <v>0</v>
      </c>
      <c r="DF16" s="6317">
        <f t="shared" ca="1" si="25"/>
        <v>0</v>
      </c>
      <c r="DG16" s="6317">
        <f t="shared" ca="1" si="25"/>
        <v>0</v>
      </c>
      <c r="DH16" s="6317">
        <f t="shared" ca="1" si="25"/>
        <v>0</v>
      </c>
      <c r="DI16" s="6317">
        <f t="shared" ca="1" si="25"/>
        <v>0</v>
      </c>
      <c r="DJ16" s="6317">
        <f t="shared" ca="1" si="25"/>
        <v>0</v>
      </c>
      <c r="DK16" s="6317">
        <f t="shared" ca="1" si="25"/>
        <v>0</v>
      </c>
      <c r="DL16" s="6317">
        <f t="shared" ca="1" si="25"/>
        <v>0</v>
      </c>
      <c r="DM16" s="6317">
        <f t="shared" ca="1" si="25"/>
        <v>0</v>
      </c>
      <c r="DO16" s="525"/>
    </row>
    <row r="17" spans="1:147" s="6481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06">
        <f t="shared" ca="1" si="11"/>
        <v>0</v>
      </c>
      <c r="H17" s="6306">
        <f t="shared" ca="1" si="11"/>
        <v>0</v>
      </c>
      <c r="I17" s="6306">
        <f t="shared" ca="1" si="29"/>
        <v>0</v>
      </c>
      <c r="J17" s="6306">
        <f t="shared" ca="1" si="29"/>
        <v>0</v>
      </c>
      <c r="K17" s="6306">
        <f t="shared" ca="1" si="29"/>
        <v>0</v>
      </c>
      <c r="L17" s="6306">
        <f t="shared" ca="1" si="29"/>
        <v>18.710266561810108</v>
      </c>
      <c r="M17" s="6306">
        <f t="shared" ca="1" si="29"/>
        <v>0</v>
      </c>
      <c r="N17" s="6306">
        <f t="shared" ca="1" si="29"/>
        <v>0</v>
      </c>
      <c r="O17" s="6306">
        <f t="shared" ca="1" si="29"/>
        <v>0</v>
      </c>
      <c r="P17" s="6306">
        <f t="shared" ca="1" si="29"/>
        <v>0</v>
      </c>
      <c r="Q17" s="6306">
        <f t="shared" ca="1" si="29"/>
        <v>0</v>
      </c>
      <c r="R17" s="6306">
        <f t="shared" ca="1" si="29"/>
        <v>0</v>
      </c>
      <c r="S17" s="6306">
        <f t="shared" ca="1" si="29"/>
        <v>0</v>
      </c>
      <c r="T17" s="6306">
        <f t="shared" ca="1" si="29"/>
        <v>0</v>
      </c>
      <c r="U17" s="6306">
        <f t="shared" ca="1" si="29"/>
        <v>0</v>
      </c>
      <c r="V17" s="6306">
        <f t="shared" ca="1" si="29"/>
        <v>0</v>
      </c>
      <c r="W17" s="6316">
        <f t="shared" ca="1" si="26"/>
        <v>18.710266561810108</v>
      </c>
      <c r="Y17" s="6308">
        <f t="shared" ca="1" si="27"/>
        <v>-23.387833202262634</v>
      </c>
      <c r="Z17" s="6308">
        <f t="shared" ca="1" si="27"/>
        <v>0</v>
      </c>
      <c r="AA17" s="6308">
        <f t="shared" ca="1" si="27"/>
        <v>0</v>
      </c>
      <c r="AB17" s="6308">
        <f t="shared" ca="1" si="27"/>
        <v>0</v>
      </c>
      <c r="AC17" s="6308">
        <f t="shared" ca="1" si="27"/>
        <v>0</v>
      </c>
      <c r="AD17" s="6308">
        <f t="shared" ca="1" si="14"/>
        <v>0</v>
      </c>
      <c r="AE17" s="6308">
        <f t="shared" ca="1" si="14"/>
        <v>0</v>
      </c>
      <c r="AF17" s="6308">
        <f t="shared" ca="1" si="14"/>
        <v>0</v>
      </c>
      <c r="AG17" s="6308">
        <f t="shared" ca="1" si="27"/>
        <v>0</v>
      </c>
      <c r="AH17" s="6308">
        <f t="shared" ca="1" si="27"/>
        <v>0</v>
      </c>
      <c r="AI17" s="6308">
        <f t="shared" ca="1" si="27"/>
        <v>0</v>
      </c>
      <c r="AJ17" s="6308">
        <f t="shared" ca="1" si="27"/>
        <v>0</v>
      </c>
      <c r="AK17" s="6308">
        <f t="shared" ca="1" si="27"/>
        <v>0</v>
      </c>
      <c r="AL17" s="6308">
        <f t="shared" ca="1" si="27"/>
        <v>0</v>
      </c>
      <c r="AM17" s="6308">
        <f t="shared" ca="1" si="27"/>
        <v>0</v>
      </c>
      <c r="AN17" s="6308">
        <f t="shared" ca="1" si="27"/>
        <v>0</v>
      </c>
      <c r="AO17" s="6308">
        <f t="shared" ca="1" si="27"/>
        <v>0</v>
      </c>
      <c r="AP17" s="6308">
        <f t="shared" ca="1" si="27"/>
        <v>0</v>
      </c>
      <c r="AQ17" s="6308">
        <f t="shared" ca="1" si="27"/>
        <v>0</v>
      </c>
      <c r="AR17" s="6309">
        <f t="shared" ca="1" si="15"/>
        <v>-23.387833202262634</v>
      </c>
      <c r="AT17" s="6310">
        <f ca="1">IFERROR(INDEX(INDIRECT($C17&amp;".Outputs["&amp;this.Year&amp;"]"), MATCH(AT$5, INDIRECT($C17&amp;".Outputs[Vector]"), 0)), 0)</f>
        <v>0</v>
      </c>
      <c r="AU17" s="6310">
        <f t="shared" ca="1" si="28"/>
        <v>0</v>
      </c>
      <c r="AV17" s="6310">
        <f t="shared" ca="1" si="28"/>
        <v>0</v>
      </c>
      <c r="AW17" s="6310">
        <f t="shared" ca="1" si="28"/>
        <v>0</v>
      </c>
      <c r="AX17" s="6310">
        <f t="shared" ca="1" si="28"/>
        <v>0</v>
      </c>
      <c r="AY17" s="6310">
        <f t="shared" ca="1" si="28"/>
        <v>0</v>
      </c>
      <c r="AZ17" s="6310">
        <f t="shared" ca="1" si="28"/>
        <v>0</v>
      </c>
      <c r="BA17" s="6310">
        <f t="shared" ca="1" si="28"/>
        <v>0</v>
      </c>
      <c r="BB17" s="6310">
        <f t="shared" ca="1" si="28"/>
        <v>0</v>
      </c>
      <c r="BC17" s="6310">
        <f t="shared" ca="1" si="28"/>
        <v>0</v>
      </c>
      <c r="BD17" s="6310">
        <f t="shared" ca="1" si="28"/>
        <v>0</v>
      </c>
      <c r="BE17" s="6310">
        <f t="shared" ca="1" si="28"/>
        <v>0</v>
      </c>
      <c r="BF17" s="6310">
        <f t="shared" ca="1" si="28"/>
        <v>0</v>
      </c>
      <c r="BG17" s="6310">
        <f t="shared" ca="1" si="28"/>
        <v>0</v>
      </c>
      <c r="BH17" s="6310">
        <f t="shared" ca="1" si="28"/>
        <v>0</v>
      </c>
      <c r="BI17" s="6310">
        <f t="shared" ca="1" si="28"/>
        <v>0</v>
      </c>
      <c r="BJ17" s="6310">
        <f t="shared" ca="1" si="28"/>
        <v>0</v>
      </c>
      <c r="BK17" s="6310">
        <f t="shared" ca="1" si="28"/>
        <v>0</v>
      </c>
      <c r="BL17" s="6310">
        <f t="shared" ca="1" si="28"/>
        <v>0</v>
      </c>
      <c r="BM17" s="6311">
        <f t="shared" ca="1" si="18"/>
        <v>0</v>
      </c>
      <c r="BO17" s="6312">
        <f t="shared" ca="1" si="19"/>
        <v>4.6775666404525262</v>
      </c>
      <c r="BP17" s="6312">
        <f t="shared" ca="1" si="19"/>
        <v>0</v>
      </c>
      <c r="BQ17" s="6313">
        <f t="shared" ca="1" si="20"/>
        <v>4.6775666404525262</v>
      </c>
      <c r="BS17" s="114">
        <f t="shared" ca="1" si="21"/>
        <v>0</v>
      </c>
      <c r="BT17" s="114"/>
      <c r="BU17" s="369"/>
      <c r="BV17" s="6438">
        <f ca="1">IFERROR(SUMIFS(INDIRECT($C17&amp;".Emissions["&amp;this.Year&amp;"]"), INDIRECT($C17&amp;".Emissions[GHG]"), BV$6, INDIRECT($C17&amp;".Emissions[IPCC Sector]"), BV$5),0)</f>
        <v>0</v>
      </c>
      <c r="BW17" s="6317">
        <f t="shared" ca="1" si="22"/>
        <v>0</v>
      </c>
      <c r="BX17" s="6317">
        <f t="shared" ca="1" si="22"/>
        <v>0</v>
      </c>
      <c r="BY17" s="6317">
        <f t="shared" ca="1" si="22"/>
        <v>0</v>
      </c>
      <c r="BZ17" s="6317">
        <f t="shared" ca="1" si="22"/>
        <v>0</v>
      </c>
      <c r="CA17" s="6317">
        <f t="shared" ca="1" si="22"/>
        <v>0</v>
      </c>
      <c r="CB17" s="6317">
        <f t="shared" ca="1" si="22"/>
        <v>0</v>
      </c>
      <c r="CC17" s="6317">
        <f t="shared" ca="1" si="22"/>
        <v>0</v>
      </c>
      <c r="CD17" s="6317">
        <f t="shared" ca="1" si="22"/>
        <v>0</v>
      </c>
      <c r="CE17" s="6317">
        <f t="shared" ca="1" si="22"/>
        <v>0</v>
      </c>
      <c r="CF17" s="6317">
        <f t="shared" ca="1" si="23"/>
        <v>0</v>
      </c>
      <c r="CG17" s="6317">
        <f t="shared" ca="1" si="23"/>
        <v>0</v>
      </c>
      <c r="CH17" s="6317">
        <f t="shared" ca="1" si="23"/>
        <v>0</v>
      </c>
      <c r="CI17" s="6317">
        <f t="shared" ca="1" si="23"/>
        <v>0</v>
      </c>
      <c r="CJ17" s="6317">
        <f t="shared" ca="1" si="23"/>
        <v>0</v>
      </c>
      <c r="CK17" s="6317">
        <f t="shared" ca="1" si="23"/>
        <v>0</v>
      </c>
      <c r="CL17" s="6317">
        <f t="shared" ca="1" si="23"/>
        <v>0</v>
      </c>
      <c r="CM17" s="6317">
        <f t="shared" ca="1" si="23"/>
        <v>0</v>
      </c>
      <c r="CN17" s="6317">
        <f t="shared" ca="1" si="23"/>
        <v>0</v>
      </c>
      <c r="CO17" s="6317">
        <f t="shared" ca="1" si="23"/>
        <v>0</v>
      </c>
      <c r="CP17" s="6317">
        <f t="shared" ca="1" si="24"/>
        <v>0</v>
      </c>
      <c r="CQ17" s="6317">
        <f t="shared" ca="1" si="24"/>
        <v>0</v>
      </c>
      <c r="CR17" s="6317">
        <f t="shared" ca="1" si="24"/>
        <v>0</v>
      </c>
      <c r="CS17" s="6317">
        <f t="shared" ca="1" si="24"/>
        <v>0</v>
      </c>
      <c r="CT17" s="6317">
        <f t="shared" ca="1" si="24"/>
        <v>0</v>
      </c>
      <c r="CU17" s="6317">
        <f t="shared" ca="1" si="24"/>
        <v>0</v>
      </c>
      <c r="CV17" s="6317">
        <f t="shared" ca="1" si="24"/>
        <v>0</v>
      </c>
      <c r="CW17" s="6317">
        <f t="shared" ca="1" si="24"/>
        <v>0</v>
      </c>
      <c r="CX17" s="6317">
        <f t="shared" ca="1" si="24"/>
        <v>0</v>
      </c>
      <c r="CY17" s="6317">
        <f t="shared" ca="1" si="24"/>
        <v>0</v>
      </c>
      <c r="CZ17" s="6317">
        <f t="shared" ca="1" si="25"/>
        <v>0</v>
      </c>
      <c r="DA17" s="6317">
        <f t="shared" ca="1" si="25"/>
        <v>0</v>
      </c>
      <c r="DB17" s="6317">
        <f t="shared" ca="1" si="25"/>
        <v>0</v>
      </c>
      <c r="DC17" s="6317">
        <f t="shared" ca="1" si="25"/>
        <v>0</v>
      </c>
      <c r="DD17" s="6317">
        <f t="shared" ca="1" si="25"/>
        <v>0</v>
      </c>
      <c r="DE17" s="6317">
        <f t="shared" ca="1" si="25"/>
        <v>0</v>
      </c>
      <c r="DF17" s="6317">
        <f t="shared" ca="1" si="25"/>
        <v>0</v>
      </c>
      <c r="DG17" s="6317">
        <f t="shared" ca="1" si="25"/>
        <v>0</v>
      </c>
      <c r="DH17" s="6317">
        <f t="shared" ca="1" si="25"/>
        <v>0</v>
      </c>
      <c r="DI17" s="6317">
        <f t="shared" ca="1" si="25"/>
        <v>0</v>
      </c>
      <c r="DJ17" s="6317">
        <f t="shared" ca="1" si="25"/>
        <v>0</v>
      </c>
      <c r="DK17" s="6317">
        <f t="shared" ca="1" si="25"/>
        <v>0</v>
      </c>
      <c r="DL17" s="6317">
        <f t="shared" ca="1" si="25"/>
        <v>0</v>
      </c>
      <c r="DM17" s="6317">
        <f t="shared" ca="1" si="25"/>
        <v>0</v>
      </c>
      <c r="DO17" s="525"/>
    </row>
    <row r="18" spans="1:147" s="6481" customFormat="1" ht="12.75" hidden="1" customHeight="1" outlineLevel="1">
      <c r="A18" s="341"/>
      <c r="B18" s="341"/>
      <c r="C18" s="72"/>
      <c r="D18" s="341"/>
      <c r="E18" s="60"/>
      <c r="G18" s="6306"/>
      <c r="H18" s="6306"/>
      <c r="I18" s="6306"/>
      <c r="J18" s="6306"/>
      <c r="K18" s="6306"/>
      <c r="L18" s="6306"/>
      <c r="M18" s="6306"/>
      <c r="N18" s="6306"/>
      <c r="O18" s="6306"/>
      <c r="P18" s="6306"/>
      <c r="Q18" s="6306"/>
      <c r="R18" s="6306"/>
      <c r="S18" s="6306"/>
      <c r="T18" s="6306"/>
      <c r="U18" s="6306"/>
      <c r="V18" s="6306"/>
      <c r="W18" s="6316"/>
      <c r="Y18" s="6308"/>
      <c r="Z18" s="6308"/>
      <c r="AA18" s="6308"/>
      <c r="AB18" s="6308"/>
      <c r="AC18" s="6308"/>
      <c r="AD18" s="6308"/>
      <c r="AE18" s="6308"/>
      <c r="AF18" s="6308"/>
      <c r="AG18" s="6308"/>
      <c r="AH18" s="6308"/>
      <c r="AI18" s="6308"/>
      <c r="AJ18" s="6308"/>
      <c r="AK18" s="6308"/>
      <c r="AL18" s="6308"/>
      <c r="AM18" s="6308"/>
      <c r="AN18" s="6308"/>
      <c r="AO18" s="6308"/>
      <c r="AP18" s="6308"/>
      <c r="AQ18" s="6308"/>
      <c r="AR18" s="6309"/>
      <c r="AT18" s="6310"/>
      <c r="AU18" s="6310"/>
      <c r="AV18" s="6310"/>
      <c r="AW18" s="6310"/>
      <c r="AX18" s="6310"/>
      <c r="AY18" s="6310"/>
      <c r="AZ18" s="6310"/>
      <c r="BA18" s="6310"/>
      <c r="BB18" s="6310"/>
      <c r="BC18" s="6310"/>
      <c r="BD18" s="6310"/>
      <c r="BE18" s="6310"/>
      <c r="BF18" s="6310"/>
      <c r="BG18" s="6310"/>
      <c r="BH18" s="6310"/>
      <c r="BI18" s="6310"/>
      <c r="BJ18" s="6310"/>
      <c r="BK18" s="6310"/>
      <c r="BL18" s="6310"/>
      <c r="BM18" s="6311"/>
      <c r="BO18" s="6312"/>
      <c r="BP18" s="6312"/>
      <c r="BQ18" s="6313"/>
      <c r="BS18" s="114"/>
      <c r="BT18" s="114"/>
      <c r="BU18" s="369"/>
      <c r="BV18" s="6440"/>
      <c r="BW18" s="6317"/>
      <c r="BX18" s="6317"/>
      <c r="BY18" s="6317"/>
      <c r="BZ18" s="6317"/>
      <c r="CA18" s="6317"/>
      <c r="CB18" s="6317"/>
      <c r="CC18" s="6317"/>
      <c r="CD18" s="6317"/>
      <c r="CE18" s="6317"/>
      <c r="CF18" s="6317"/>
      <c r="CG18" s="6317"/>
      <c r="CH18" s="6317"/>
      <c r="CI18" s="6317"/>
      <c r="CJ18" s="6317"/>
      <c r="CK18" s="6317"/>
      <c r="CL18" s="6317"/>
      <c r="CM18" s="6317"/>
      <c r="CN18" s="6317"/>
      <c r="CO18" s="6317"/>
      <c r="CP18" s="6317"/>
      <c r="CQ18" s="6317"/>
      <c r="CR18" s="6317"/>
      <c r="CS18" s="6317"/>
      <c r="CT18" s="6317"/>
      <c r="CU18" s="6317"/>
      <c r="CV18" s="6317"/>
      <c r="CW18" s="6317"/>
      <c r="CX18" s="6317"/>
      <c r="CY18" s="6317"/>
      <c r="CZ18" s="6317"/>
      <c r="DA18" s="6317"/>
      <c r="DB18" s="6317"/>
      <c r="DC18" s="6317"/>
      <c r="DD18" s="6317"/>
      <c r="DE18" s="6317"/>
      <c r="DF18" s="6317"/>
      <c r="DG18" s="6317"/>
      <c r="DH18" s="6317"/>
      <c r="DI18" s="6317"/>
      <c r="DJ18" s="6317"/>
      <c r="DK18" s="6317"/>
      <c r="DL18" s="6317"/>
      <c r="DM18" s="6317"/>
      <c r="DO18" s="525"/>
    </row>
    <row r="19" spans="1:147" s="6348" customFormat="1" ht="15.75" collapsed="1">
      <c r="A19" s="6352"/>
      <c r="B19" s="6349"/>
      <c r="C19" s="6362" t="s">
        <v>1122</v>
      </c>
      <c r="D19" s="6363" t="str">
        <f>INDEX(Workstreams[Workstream], MATCH($C19,Workstreams[Code], 0))</f>
        <v>Residential</v>
      </c>
      <c r="E19" s="6364" t="s">
        <v>1311</v>
      </c>
      <c r="G19" s="6354">
        <f ca="1">SUM(G12:G18)</f>
        <v>42.526098001250993</v>
      </c>
      <c r="H19" s="6354">
        <f t="shared" ref="H19:V19" ca="1" si="30">SUM(H12:H18)</f>
        <v>155.76252047679719</v>
      </c>
      <c r="I19" s="6354">
        <f t="shared" ca="1" si="30"/>
        <v>48.750966193715698</v>
      </c>
      <c r="J19" s="6354">
        <f t="shared" ca="1" si="30"/>
        <v>85.398920452908953</v>
      </c>
      <c r="K19" s="6354">
        <f t="shared" ca="1" si="30"/>
        <v>24.357589804660467</v>
      </c>
      <c r="L19" s="6354">
        <f ca="1">SUM(L12:L18)</f>
        <v>18.710266561810108</v>
      </c>
      <c r="M19" s="6354">
        <f t="shared" ca="1" si="30"/>
        <v>0</v>
      </c>
      <c r="N19" s="6354">
        <f t="shared" ca="1" si="30"/>
        <v>0</v>
      </c>
      <c r="O19" s="6354">
        <f t="shared" ca="1" si="30"/>
        <v>0</v>
      </c>
      <c r="P19" s="6354">
        <f t="shared" ca="1" si="30"/>
        <v>0</v>
      </c>
      <c r="Q19" s="6354">
        <f t="shared" ca="1" si="30"/>
        <v>0</v>
      </c>
      <c r="R19" s="6354">
        <f t="shared" ca="1" si="30"/>
        <v>0</v>
      </c>
      <c r="S19" s="6354">
        <f t="shared" ca="1" si="30"/>
        <v>0</v>
      </c>
      <c r="T19" s="6354">
        <f t="shared" ca="1" si="30"/>
        <v>0</v>
      </c>
      <c r="U19" s="6354">
        <f t="shared" ca="1" si="30"/>
        <v>0</v>
      </c>
      <c r="V19" s="6354">
        <f t="shared" ca="1" si="30"/>
        <v>0</v>
      </c>
      <c r="W19" s="6354">
        <f t="shared" ca="1" si="26"/>
        <v>375.50636149114337</v>
      </c>
      <c r="Y19" s="6355">
        <f ca="1">SUM(Y12:Y18)</f>
        <v>-301.36710048878638</v>
      </c>
      <c r="Z19" s="6355">
        <f t="shared" ref="Z19:AO19" ca="1" si="31">SUM(Z12:Z18)</f>
        <v>0</v>
      </c>
      <c r="AA19" s="6355">
        <f t="shared" ca="1" si="31"/>
        <v>-22.492239615554915</v>
      </c>
      <c r="AB19" s="6355">
        <f t="shared" ca="1" si="31"/>
        <v>-9.4058441759536056</v>
      </c>
      <c r="AC19" s="6355">
        <f t="shared" ca="1" si="31"/>
        <v>-2.0927574331968013</v>
      </c>
      <c r="AD19" s="6355">
        <f t="shared" ca="1" si="31"/>
        <v>0</v>
      </c>
      <c r="AE19" s="6355">
        <f t="shared" ca="1" si="31"/>
        <v>0</v>
      </c>
      <c r="AF19" s="6355">
        <f t="shared" ca="1" si="31"/>
        <v>0</v>
      </c>
      <c r="AG19" s="6355">
        <f t="shared" ca="1" si="31"/>
        <v>0</v>
      </c>
      <c r="AH19" s="6355">
        <f t="shared" ca="1" si="31"/>
        <v>0</v>
      </c>
      <c r="AI19" s="6355">
        <f t="shared" ca="1" si="31"/>
        <v>0</v>
      </c>
      <c r="AJ19" s="6355">
        <f t="shared" ca="1" si="31"/>
        <v>0</v>
      </c>
      <c r="AK19" s="6355">
        <f t="shared" ca="1" si="31"/>
        <v>0</v>
      </c>
      <c r="AL19" s="6355">
        <f t="shared" ca="1" si="31"/>
        <v>-53.926542688987055</v>
      </c>
      <c r="AM19" s="6355">
        <f t="shared" ca="1" si="31"/>
        <v>0</v>
      </c>
      <c r="AN19" s="6355">
        <f t="shared" ca="1" si="31"/>
        <v>0</v>
      </c>
      <c r="AO19" s="6355">
        <f t="shared" ca="1" si="31"/>
        <v>0</v>
      </c>
      <c r="AP19" s="6355">
        <f ca="1">SUM(AP12:AP18)</f>
        <v>0</v>
      </c>
      <c r="AQ19" s="6355">
        <f ca="1">SUM(AQ12:AQ18)</f>
        <v>0</v>
      </c>
      <c r="AR19" s="6355">
        <f ca="1">SUM(Y19:AQ19)</f>
        <v>-389.28448440247882</v>
      </c>
      <c r="AT19" s="6356">
        <f ca="1">SUM(AT12:AT17)</f>
        <v>0</v>
      </c>
      <c r="AU19" s="6356">
        <f t="shared" ref="AU19:BL19" ca="1" si="32">SUM(AU12:AU17)</f>
        <v>0</v>
      </c>
      <c r="AV19" s="6356">
        <f t="shared" ca="1" si="32"/>
        <v>0</v>
      </c>
      <c r="AW19" s="6356">
        <f t="shared" ca="1" si="32"/>
        <v>0</v>
      </c>
      <c r="AX19" s="6356">
        <f t="shared" ca="1" si="32"/>
        <v>0</v>
      </c>
      <c r="AY19" s="6356">
        <f t="shared" ca="1" si="32"/>
        <v>0</v>
      </c>
      <c r="AZ19" s="6356">
        <f t="shared" ca="1" si="32"/>
        <v>0</v>
      </c>
      <c r="BA19" s="6356">
        <f t="shared" ca="1" si="32"/>
        <v>0</v>
      </c>
      <c r="BB19" s="6356">
        <f t="shared" ca="1" si="32"/>
        <v>0</v>
      </c>
      <c r="BC19" s="6356">
        <f t="shared" ca="1" si="32"/>
        <v>0</v>
      </c>
      <c r="BD19" s="6356">
        <f t="shared" ca="1" si="32"/>
        <v>-0.55348743718637905</v>
      </c>
      <c r="BE19" s="6356">
        <f t="shared" ca="1" si="32"/>
        <v>0</v>
      </c>
      <c r="BF19" s="6356">
        <f t="shared" ca="1" si="32"/>
        <v>0</v>
      </c>
      <c r="BG19" s="6356">
        <f t="shared" ca="1" si="32"/>
        <v>0</v>
      </c>
      <c r="BH19" s="6356">
        <f t="shared" ca="1" si="32"/>
        <v>0</v>
      </c>
      <c r="BI19" s="6356">
        <f t="shared" ca="1" si="32"/>
        <v>0</v>
      </c>
      <c r="BJ19" s="6356">
        <f t="shared" ca="1" si="32"/>
        <v>0</v>
      </c>
      <c r="BK19" s="6356">
        <f t="shared" ca="1" si="32"/>
        <v>0</v>
      </c>
      <c r="BL19" s="6356">
        <f t="shared" ca="1" si="32"/>
        <v>0</v>
      </c>
      <c r="BM19" s="6356">
        <f ca="1">SUM(BM12:BM17)</f>
        <v>-0.55348743718637905</v>
      </c>
      <c r="BO19" s="6357">
        <f ca="1">SUM(BO12:BO18)</f>
        <v>14.331610348521693</v>
      </c>
      <c r="BP19" s="6357">
        <f ca="1">SUM(BP12:BP18)</f>
        <v>0</v>
      </c>
      <c r="BQ19" s="6357">
        <f ca="1">SUM(BQ12:BQ18)</f>
        <v>14.331610348521693</v>
      </c>
      <c r="BS19" s="6358">
        <f ca="1">W19+AR19+BM19+BQ19</f>
        <v>-1.4388490399142029E-13</v>
      </c>
      <c r="BT19" s="6358"/>
      <c r="BU19" s="6359"/>
      <c r="BV19" s="6441">
        <f ca="1">SUM(BV12:BV18)</f>
        <v>2.8411054595281207</v>
      </c>
      <c r="BW19" s="6365">
        <f t="shared" ref="BW19:CC19" ca="1" si="33">SUM(BW12:BW18)</f>
        <v>1.1648131197798436E-3</v>
      </c>
      <c r="BX19" s="6365">
        <f t="shared" ca="1" si="33"/>
        <v>2.2138822720557432E-2</v>
      </c>
      <c r="BY19" s="6360">
        <f t="shared" ca="1" si="33"/>
        <v>0</v>
      </c>
      <c r="BZ19" s="6360">
        <f t="shared" ca="1" si="33"/>
        <v>0</v>
      </c>
      <c r="CA19" s="6360">
        <f t="shared" ca="1" si="33"/>
        <v>0</v>
      </c>
      <c r="CB19" s="6360">
        <f t="shared" ca="1" si="33"/>
        <v>0</v>
      </c>
      <c r="CC19" s="6360">
        <f t="shared" ca="1" si="33"/>
        <v>0</v>
      </c>
      <c r="CD19" s="6360">
        <f ca="1">CD12</f>
        <v>0</v>
      </c>
      <c r="CE19" s="6360">
        <f t="shared" ref="CE19:DM19" ca="1" si="34">CE12</f>
        <v>0</v>
      </c>
      <c r="CF19" s="6360">
        <f t="shared" ca="1" si="34"/>
        <v>0</v>
      </c>
      <c r="CG19" s="6360">
        <f t="shared" ca="1" si="34"/>
        <v>0</v>
      </c>
      <c r="CH19" s="6360">
        <f t="shared" ca="1" si="34"/>
        <v>0</v>
      </c>
      <c r="CI19" s="6360">
        <f t="shared" ca="1" si="34"/>
        <v>0</v>
      </c>
      <c r="CJ19" s="6360">
        <f t="shared" ca="1" si="34"/>
        <v>0</v>
      </c>
      <c r="CK19" s="6360">
        <f t="shared" ca="1" si="34"/>
        <v>0</v>
      </c>
      <c r="CL19" s="6360">
        <f t="shared" ca="1" si="34"/>
        <v>0</v>
      </c>
      <c r="CM19" s="6360">
        <f t="shared" ca="1" si="34"/>
        <v>0</v>
      </c>
      <c r="CN19" s="6360">
        <f t="shared" ca="1" si="34"/>
        <v>0</v>
      </c>
      <c r="CO19" s="6360">
        <f t="shared" ca="1" si="34"/>
        <v>0</v>
      </c>
      <c r="CP19" s="6360">
        <f t="shared" ca="1" si="34"/>
        <v>0</v>
      </c>
      <c r="CQ19" s="6360">
        <f t="shared" ca="1" si="34"/>
        <v>0</v>
      </c>
      <c r="CR19" s="6360">
        <f t="shared" ca="1" si="34"/>
        <v>0</v>
      </c>
      <c r="CS19" s="6360">
        <f t="shared" ca="1" si="34"/>
        <v>0</v>
      </c>
      <c r="CT19" s="6360">
        <f t="shared" ca="1" si="34"/>
        <v>0</v>
      </c>
      <c r="CU19" s="6360">
        <f t="shared" ca="1" si="34"/>
        <v>0</v>
      </c>
      <c r="CV19" s="6360">
        <f t="shared" ca="1" si="34"/>
        <v>0</v>
      </c>
      <c r="CW19" s="6360">
        <f t="shared" ca="1" si="34"/>
        <v>0</v>
      </c>
      <c r="CX19" s="6360">
        <f t="shared" ca="1" si="34"/>
        <v>0</v>
      </c>
      <c r="CY19" s="6360">
        <f t="shared" ca="1" si="34"/>
        <v>0</v>
      </c>
      <c r="CZ19" s="6360">
        <f t="shared" ca="1" si="34"/>
        <v>0</v>
      </c>
      <c r="DA19" s="6360">
        <f t="shared" ca="1" si="34"/>
        <v>0</v>
      </c>
      <c r="DB19" s="6360">
        <f t="shared" ca="1" si="34"/>
        <v>0</v>
      </c>
      <c r="DC19" s="6360">
        <f t="shared" ca="1" si="34"/>
        <v>0</v>
      </c>
      <c r="DD19" s="6360">
        <f t="shared" ca="1" si="34"/>
        <v>0</v>
      </c>
      <c r="DE19" s="6360">
        <f t="shared" ca="1" si="34"/>
        <v>0</v>
      </c>
      <c r="DF19" s="6360">
        <f t="shared" ca="1" si="34"/>
        <v>0</v>
      </c>
      <c r="DG19" s="6360">
        <f t="shared" ca="1" si="34"/>
        <v>0</v>
      </c>
      <c r="DH19" s="6360">
        <f t="shared" ca="1" si="34"/>
        <v>0</v>
      </c>
      <c r="DI19" s="6360">
        <f t="shared" ca="1" si="34"/>
        <v>0</v>
      </c>
      <c r="DJ19" s="6360">
        <f t="shared" ca="1" si="34"/>
        <v>0</v>
      </c>
      <c r="DK19" s="6360">
        <f t="shared" ca="1" si="34"/>
        <v>0</v>
      </c>
      <c r="DL19" s="6360">
        <f t="shared" ca="1" si="34"/>
        <v>0</v>
      </c>
      <c r="DM19" s="6360">
        <f t="shared" ca="1" si="34"/>
        <v>0</v>
      </c>
      <c r="DO19" s="6361">
        <f ca="1">SUM(BV19:DM19)</f>
        <v>2.8644090953684578</v>
      </c>
      <c r="DP19" s="6481"/>
      <c r="DQ19" s="6481"/>
      <c r="DR19" s="6481"/>
      <c r="DS19" s="6481"/>
      <c r="DT19" s="6481"/>
      <c r="DU19" s="6481"/>
      <c r="DV19" s="6481"/>
      <c r="DW19" s="6481"/>
      <c r="DX19" s="6481"/>
      <c r="DY19" s="6481"/>
      <c r="DZ19" s="6481"/>
      <c r="EA19" s="6481"/>
      <c r="EB19" s="6481"/>
      <c r="EC19" s="6481"/>
      <c r="ED19" s="6481"/>
      <c r="EE19" s="6481"/>
      <c r="EF19" s="6481"/>
      <c r="EG19" s="6481"/>
      <c r="EH19" s="6481"/>
      <c r="EI19" s="6481"/>
      <c r="EJ19" s="6481"/>
      <c r="EK19" s="6481"/>
      <c r="EL19" s="6481"/>
      <c r="EM19" s="6481"/>
      <c r="EN19" s="6481"/>
      <c r="EO19" s="6481"/>
      <c r="EP19" s="6481"/>
      <c r="EQ19" s="6481"/>
    </row>
    <row r="20" spans="1:147" s="6481" customFormat="1" ht="12.75" hidden="1" customHeight="1" outlineLevel="1">
      <c r="A20" s="341"/>
      <c r="B20" s="341"/>
      <c r="C20" s="72"/>
      <c r="D20" s="341"/>
      <c r="E20" s="60"/>
      <c r="G20" s="6307"/>
      <c r="H20" s="6307"/>
      <c r="I20" s="6307"/>
      <c r="J20" s="6307"/>
      <c r="K20" s="6307"/>
      <c r="L20" s="6307"/>
      <c r="M20" s="6307"/>
      <c r="N20" s="6307"/>
      <c r="O20" s="6307"/>
      <c r="P20" s="6307"/>
      <c r="Q20" s="6307"/>
      <c r="R20" s="6307"/>
      <c r="S20" s="6307"/>
      <c r="T20" s="6307"/>
      <c r="U20" s="6307"/>
      <c r="V20" s="6307"/>
      <c r="W20" s="6307"/>
      <c r="Y20" s="6309"/>
      <c r="Z20" s="6309"/>
      <c r="AA20" s="6309"/>
      <c r="AB20" s="6309"/>
      <c r="AC20" s="6309"/>
      <c r="AD20" s="6309"/>
      <c r="AE20" s="6309"/>
      <c r="AF20" s="6309"/>
      <c r="AG20" s="6309"/>
      <c r="AH20" s="6309"/>
      <c r="AI20" s="6309"/>
      <c r="AJ20" s="6309"/>
      <c r="AK20" s="6309"/>
      <c r="AL20" s="6309"/>
      <c r="AM20" s="6309"/>
      <c r="AN20" s="6309"/>
      <c r="AO20" s="6309"/>
      <c r="AP20" s="6309"/>
      <c r="AQ20" s="6309"/>
      <c r="AR20" s="6309"/>
      <c r="AT20" s="6318"/>
      <c r="AU20" s="6318"/>
      <c r="AV20" s="6318"/>
      <c r="AW20" s="6318"/>
      <c r="AX20" s="6318"/>
      <c r="AY20" s="6318"/>
      <c r="AZ20" s="6318"/>
      <c r="BA20" s="6318"/>
      <c r="BB20" s="6318"/>
      <c r="BC20" s="6318"/>
      <c r="BD20" s="6318"/>
      <c r="BE20" s="6318"/>
      <c r="BF20" s="6318"/>
      <c r="BG20" s="6318"/>
      <c r="BH20" s="6318"/>
      <c r="BI20" s="6318"/>
      <c r="BJ20" s="6318"/>
      <c r="BK20" s="6318"/>
      <c r="BL20" s="6318"/>
      <c r="BM20" s="6311"/>
      <c r="BO20" s="6313"/>
      <c r="BP20" s="6313"/>
      <c r="BQ20" s="6313"/>
      <c r="BS20" s="114">
        <f>W20+AR20+BM20+BQ20</f>
        <v>0</v>
      </c>
      <c r="BT20" s="114"/>
      <c r="BU20" s="341"/>
      <c r="BV20" s="6442"/>
      <c r="BW20" s="6320"/>
      <c r="BX20" s="6320"/>
      <c r="BY20" s="6317"/>
      <c r="BZ20" s="6317"/>
      <c r="CA20" s="6317">
        <f t="shared" ref="CA20:DM20" ca="1" si="35">CA13+CA19</f>
        <v>0</v>
      </c>
      <c r="CB20" s="6317">
        <f t="shared" ca="1" si="35"/>
        <v>0</v>
      </c>
      <c r="CC20" s="6317">
        <f t="shared" ca="1" si="35"/>
        <v>0</v>
      </c>
      <c r="CD20" s="6317">
        <f t="shared" ca="1" si="35"/>
        <v>0</v>
      </c>
      <c r="CE20" s="6317">
        <f t="shared" ca="1" si="35"/>
        <v>0</v>
      </c>
      <c r="CF20" s="6317">
        <f t="shared" ca="1" si="35"/>
        <v>0</v>
      </c>
      <c r="CG20" s="6317">
        <f t="shared" ca="1" si="35"/>
        <v>0</v>
      </c>
      <c r="CH20" s="6317">
        <f t="shared" ca="1" si="35"/>
        <v>0</v>
      </c>
      <c r="CI20" s="6317">
        <f t="shared" ca="1" si="35"/>
        <v>0</v>
      </c>
      <c r="CJ20" s="6317">
        <f t="shared" ca="1" si="35"/>
        <v>0</v>
      </c>
      <c r="CK20" s="6317">
        <f t="shared" ca="1" si="35"/>
        <v>0</v>
      </c>
      <c r="CL20" s="6317">
        <f t="shared" ca="1" si="35"/>
        <v>0</v>
      </c>
      <c r="CM20" s="6317">
        <f t="shared" ca="1" si="35"/>
        <v>0</v>
      </c>
      <c r="CN20" s="6317">
        <f t="shared" ca="1" si="35"/>
        <v>0</v>
      </c>
      <c r="CO20" s="6317">
        <f t="shared" ca="1" si="35"/>
        <v>0</v>
      </c>
      <c r="CP20" s="6317">
        <f t="shared" ca="1" si="35"/>
        <v>0</v>
      </c>
      <c r="CQ20" s="6317">
        <f t="shared" ca="1" si="35"/>
        <v>0</v>
      </c>
      <c r="CR20" s="6317">
        <f t="shared" ca="1" si="35"/>
        <v>0</v>
      </c>
      <c r="CS20" s="6317">
        <f t="shared" ca="1" si="35"/>
        <v>0</v>
      </c>
      <c r="CT20" s="6317">
        <f t="shared" ca="1" si="35"/>
        <v>0</v>
      </c>
      <c r="CU20" s="6317">
        <f t="shared" ca="1" si="35"/>
        <v>0</v>
      </c>
      <c r="CV20" s="6317">
        <f t="shared" ca="1" si="35"/>
        <v>0</v>
      </c>
      <c r="CW20" s="6317">
        <f t="shared" ca="1" si="35"/>
        <v>0</v>
      </c>
      <c r="CX20" s="6317">
        <f t="shared" ca="1" si="35"/>
        <v>0</v>
      </c>
      <c r="CY20" s="6317">
        <f t="shared" ca="1" si="35"/>
        <v>0</v>
      </c>
      <c r="CZ20" s="6317">
        <f t="shared" ca="1" si="35"/>
        <v>0</v>
      </c>
      <c r="DA20" s="6317">
        <f t="shared" ca="1" si="35"/>
        <v>0</v>
      </c>
      <c r="DB20" s="6317">
        <f t="shared" ca="1" si="35"/>
        <v>0</v>
      </c>
      <c r="DC20" s="6317">
        <f t="shared" ca="1" si="35"/>
        <v>0</v>
      </c>
      <c r="DD20" s="6317">
        <f t="shared" ca="1" si="35"/>
        <v>0</v>
      </c>
      <c r="DE20" s="6317">
        <f t="shared" ca="1" si="35"/>
        <v>0</v>
      </c>
      <c r="DF20" s="6317">
        <f t="shared" ca="1" si="35"/>
        <v>0</v>
      </c>
      <c r="DG20" s="6317">
        <f t="shared" ca="1" si="35"/>
        <v>0</v>
      </c>
      <c r="DH20" s="6317">
        <f t="shared" ca="1" si="35"/>
        <v>0</v>
      </c>
      <c r="DI20" s="6317">
        <f t="shared" ca="1" si="35"/>
        <v>0</v>
      </c>
      <c r="DJ20" s="6317">
        <f t="shared" ca="1" si="35"/>
        <v>0</v>
      </c>
      <c r="DK20" s="6317">
        <f t="shared" ca="1" si="35"/>
        <v>0</v>
      </c>
      <c r="DL20" s="6317">
        <f t="shared" ca="1" si="35"/>
        <v>0</v>
      </c>
      <c r="DM20" s="6317">
        <f t="shared" ca="1" si="35"/>
        <v>0</v>
      </c>
      <c r="DO20" s="525">
        <f ca="1">SUM(BV20:DM20)</f>
        <v>0</v>
      </c>
    </row>
    <row r="21" spans="1:147" s="6481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06">
        <f t="shared" ref="G21:V21" ca="1" si="36">IFERROR(INDEX(INDIRECT($C21&amp;".Outputs["&amp;this.Year&amp;"]"), MATCH(G$5, INDIRECT($C21&amp;".Outputs[Vector]"), 0)), 0)</f>
        <v>0</v>
      </c>
      <c r="H21" s="6306">
        <f t="shared" ca="1" si="36"/>
        <v>0</v>
      </c>
      <c r="I21" s="6306"/>
      <c r="J21" s="6306"/>
      <c r="K21" s="6306">
        <f t="shared" ca="1" si="36"/>
        <v>0</v>
      </c>
      <c r="L21" s="6306">
        <f t="shared" ca="1" si="36"/>
        <v>0</v>
      </c>
      <c r="M21" s="6306">
        <f t="shared" ca="1" si="36"/>
        <v>0</v>
      </c>
      <c r="N21" s="6306">
        <f t="shared" ca="1" si="36"/>
        <v>0</v>
      </c>
      <c r="O21" s="6306">
        <f t="shared" ca="1" si="36"/>
        <v>0</v>
      </c>
      <c r="P21" s="6306">
        <f t="shared" ca="1" si="36"/>
        <v>0</v>
      </c>
      <c r="Q21" s="6306">
        <f t="shared" ca="1" si="36"/>
        <v>0</v>
      </c>
      <c r="R21" s="6306">
        <f t="shared" ca="1" si="36"/>
        <v>0</v>
      </c>
      <c r="S21" s="6306">
        <f t="shared" ca="1" si="36"/>
        <v>0</v>
      </c>
      <c r="T21" s="6306">
        <f t="shared" ca="1" si="36"/>
        <v>0</v>
      </c>
      <c r="U21" s="6306">
        <f t="shared" ca="1" si="36"/>
        <v>3568.5330673841599</v>
      </c>
      <c r="V21" s="6306">
        <f t="shared" ca="1" si="36"/>
        <v>0</v>
      </c>
      <c r="W21" s="6307">
        <f ca="1">SUM(G21:V21)</f>
        <v>3568.5330673841599</v>
      </c>
      <c r="Y21" s="6308">
        <f t="shared" ref="Y21:AQ21" ca="1" si="37">IFERROR(INDEX(INDIRECT($C21&amp;".Outputs["&amp;this.Year&amp;"]"), MATCH(Y$5, INDIRECT($C21&amp;".Outputs[Vector]"), 0)), 0)</f>
        <v>-1248.2165081507185</v>
      </c>
      <c r="Z21" s="6308">
        <f t="shared" ca="1" si="37"/>
        <v>0</v>
      </c>
      <c r="AA21" s="6308">
        <f t="shared" ca="1" si="37"/>
        <v>-1748.811530956146</v>
      </c>
      <c r="AB21" s="6308">
        <f t="shared" ca="1" si="37"/>
        <v>-113.89486960597183</v>
      </c>
      <c r="AC21" s="6308">
        <f t="shared" ca="1" si="37"/>
        <v>-275.33914290900907</v>
      </c>
      <c r="AD21" s="6308">
        <f ca="1">IFERROR(INDEX(INDIRECT($C21&amp;".Outputs["&amp;this.Year&amp;"]"), MATCH(AD$5, INDIRECT($C21&amp;".Outputs[Vector]"), 0)), 0)</f>
        <v>0</v>
      </c>
      <c r="AE21" s="6308">
        <f ca="1">IFERROR(INDEX(INDIRECT($C21&amp;".Outputs["&amp;this.Year&amp;"]"), MATCH(AE$5, INDIRECT($C21&amp;".Outputs[Vector]"), 0)), 0)</f>
        <v>0</v>
      </c>
      <c r="AF21" s="6308">
        <f ca="1">IFERROR(INDEX(INDIRECT($C21&amp;".Outputs["&amp;this.Year&amp;"]"), MATCH(AF$5, INDIRECT($C21&amp;".Outputs[Vector]"), 0)), 0)</f>
        <v>0</v>
      </c>
      <c r="AG21" s="6308">
        <f t="shared" ca="1" si="37"/>
        <v>0</v>
      </c>
      <c r="AH21" s="6308">
        <f t="shared" ca="1" si="37"/>
        <v>0</v>
      </c>
      <c r="AI21" s="6308">
        <f t="shared" ca="1" si="37"/>
        <v>0</v>
      </c>
      <c r="AJ21" s="6308">
        <f t="shared" ca="1" si="37"/>
        <v>0</v>
      </c>
      <c r="AK21" s="6308">
        <f t="shared" ca="1" si="37"/>
        <v>0</v>
      </c>
      <c r="AL21" s="6308">
        <f t="shared" ca="1" si="37"/>
        <v>-182.27101576231397</v>
      </c>
      <c r="AM21" s="6308">
        <f t="shared" ca="1" si="37"/>
        <v>0</v>
      </c>
      <c r="AN21" s="6308">
        <f t="shared" ca="1" si="37"/>
        <v>0</v>
      </c>
      <c r="AO21" s="6308">
        <f t="shared" ca="1" si="37"/>
        <v>0</v>
      </c>
      <c r="AP21" s="6308">
        <f t="shared" ca="1" si="37"/>
        <v>0</v>
      </c>
      <c r="AQ21" s="6308">
        <f t="shared" ca="1" si="37"/>
        <v>0</v>
      </c>
      <c r="AR21" s="6309">
        <f ca="1">SUM(Y21:AQ21)</f>
        <v>-3568.5330673841599</v>
      </c>
      <c r="AT21" s="6310">
        <f t="shared" ref="AT21:BL21" ca="1" si="38">IFERROR(INDEX(INDIRECT($C21&amp;".Outputs["&amp;this.Year&amp;"]"), MATCH(AT$5, INDIRECT($C21&amp;".Outputs[Vector]"), 0)), 0)</f>
        <v>0</v>
      </c>
      <c r="AU21" s="6310">
        <f t="shared" ca="1" si="38"/>
        <v>0</v>
      </c>
      <c r="AV21" s="6310">
        <f t="shared" ca="1" si="38"/>
        <v>0</v>
      </c>
      <c r="AW21" s="6310">
        <f t="shared" ca="1" si="38"/>
        <v>0</v>
      </c>
      <c r="AX21" s="6310">
        <f t="shared" ca="1" si="38"/>
        <v>0</v>
      </c>
      <c r="AY21" s="6310">
        <f t="shared" ca="1" si="38"/>
        <v>0</v>
      </c>
      <c r="AZ21" s="6310">
        <f t="shared" ca="1" si="38"/>
        <v>0</v>
      </c>
      <c r="BA21" s="6310">
        <f t="shared" ca="1" si="38"/>
        <v>0</v>
      </c>
      <c r="BB21" s="6310">
        <f t="shared" ca="1" si="38"/>
        <v>0</v>
      </c>
      <c r="BC21" s="6310">
        <f t="shared" ca="1" si="38"/>
        <v>0</v>
      </c>
      <c r="BD21" s="6310">
        <f t="shared" ca="1" si="38"/>
        <v>0</v>
      </c>
      <c r="BE21" s="6310">
        <f t="shared" ca="1" si="38"/>
        <v>0</v>
      </c>
      <c r="BF21" s="6310">
        <f t="shared" ca="1" si="38"/>
        <v>0</v>
      </c>
      <c r="BG21" s="6310">
        <f t="shared" ca="1" si="38"/>
        <v>0</v>
      </c>
      <c r="BH21" s="6310">
        <f t="shared" ca="1" si="38"/>
        <v>0</v>
      </c>
      <c r="BI21" s="6310">
        <f t="shared" ca="1" si="38"/>
        <v>0</v>
      </c>
      <c r="BJ21" s="6310">
        <f t="shared" ca="1" si="38"/>
        <v>0</v>
      </c>
      <c r="BK21" s="6310">
        <f t="shared" ca="1" si="38"/>
        <v>0</v>
      </c>
      <c r="BL21" s="6310">
        <f t="shared" ca="1" si="38"/>
        <v>0</v>
      </c>
      <c r="BM21" s="6311">
        <f ca="1">SUM(AT21:BL21)</f>
        <v>0</v>
      </c>
      <c r="BO21" s="6312">
        <f ca="1">IFERROR(INDEX(INDIRECT($C21&amp;".Outputs["&amp;this.Year&amp;"]"), MATCH(BO$5, INDIRECT($C21&amp;".Outputs[Vector]"), 0)), 0)</f>
        <v>0</v>
      </c>
      <c r="BP21" s="6312">
        <f ca="1">IFERROR(INDEX(INDIRECT($C21&amp;".Outputs["&amp;this.Year&amp;"]"), MATCH(BP$5, INDIRECT($C21&amp;".Outputs[Vector]"), 0)), 0)</f>
        <v>0</v>
      </c>
      <c r="BQ21" s="6313">
        <f ca="1">SUM(BO21:BP21)</f>
        <v>0</v>
      </c>
      <c r="BS21" s="114">
        <f ca="1">W21+AR21+BM21+BQ21</f>
        <v>0</v>
      </c>
      <c r="BT21" s="114"/>
      <c r="BU21" s="369"/>
      <c r="BV21" s="6440">
        <f t="shared" ref="BV21:DM21" ca="1" si="39">IFERROR(SUMIFS(INDIRECT($C21&amp;".Emissions["&amp;this.Year&amp;"]"), INDIRECT($C21&amp;".Emissions[GHG]"), BV$6, INDIRECT($C21&amp;".Emissions[IPCC Sector]"), BV$5),0)</f>
        <v>170.83552541648874</v>
      </c>
      <c r="BW21" s="6319">
        <f t="shared" ca="1" si="39"/>
        <v>4.4002120577525755E-2</v>
      </c>
      <c r="BX21" s="6319">
        <f t="shared" ca="1" si="39"/>
        <v>0.71759316720290633</v>
      </c>
      <c r="BY21" s="6317">
        <f t="shared" ca="1" si="39"/>
        <v>0</v>
      </c>
      <c r="BZ21" s="6317">
        <f t="shared" ca="1" si="39"/>
        <v>0</v>
      </c>
      <c r="CA21" s="6317">
        <f t="shared" ca="1" si="39"/>
        <v>0</v>
      </c>
      <c r="CB21" s="6317">
        <f t="shared" ca="1" si="39"/>
        <v>0</v>
      </c>
      <c r="CC21" s="6317">
        <f t="shared" ca="1" si="39"/>
        <v>0</v>
      </c>
      <c r="CD21" s="6317">
        <f t="shared" ca="1" si="39"/>
        <v>20.993575317331036</v>
      </c>
      <c r="CE21" s="6317">
        <f t="shared" ca="1" si="39"/>
        <v>5.6804203588187285E-3</v>
      </c>
      <c r="CF21" s="6317">
        <f t="shared" ca="1" si="39"/>
        <v>7.3978429803465792E-2</v>
      </c>
      <c r="CG21" s="6317">
        <f t="shared" ca="1" si="39"/>
        <v>0</v>
      </c>
      <c r="CH21" s="6317">
        <f t="shared" ca="1" si="39"/>
        <v>0</v>
      </c>
      <c r="CI21" s="6317">
        <f t="shared" ca="1" si="39"/>
        <v>0</v>
      </c>
      <c r="CJ21" s="6317">
        <f t="shared" ca="1" si="39"/>
        <v>0</v>
      </c>
      <c r="CK21" s="6317">
        <f t="shared" ca="1" si="39"/>
        <v>0</v>
      </c>
      <c r="CL21" s="6317">
        <f t="shared" ca="1" si="39"/>
        <v>0</v>
      </c>
      <c r="CM21" s="6317">
        <f t="shared" ca="1" si="39"/>
        <v>0</v>
      </c>
      <c r="CN21" s="6317">
        <f t="shared" ca="1" si="39"/>
        <v>0</v>
      </c>
      <c r="CO21" s="6317">
        <f t="shared" ca="1" si="39"/>
        <v>0</v>
      </c>
      <c r="CP21" s="6317">
        <f t="shared" ca="1" si="39"/>
        <v>0</v>
      </c>
      <c r="CQ21" s="6317">
        <f t="shared" ca="1" si="39"/>
        <v>0</v>
      </c>
      <c r="CR21" s="6317">
        <f t="shared" ca="1" si="39"/>
        <v>0</v>
      </c>
      <c r="CS21" s="6317">
        <f t="shared" ca="1" si="39"/>
        <v>0</v>
      </c>
      <c r="CT21" s="6317">
        <f t="shared" ca="1" si="39"/>
        <v>0</v>
      </c>
      <c r="CU21" s="6317">
        <f t="shared" ca="1" si="39"/>
        <v>0</v>
      </c>
      <c r="CV21" s="6317">
        <f t="shared" ca="1" si="39"/>
        <v>0</v>
      </c>
      <c r="CW21" s="6317">
        <f t="shared" ca="1" si="39"/>
        <v>0</v>
      </c>
      <c r="CX21" s="6317">
        <f t="shared" ca="1" si="39"/>
        <v>0</v>
      </c>
      <c r="CY21" s="6317">
        <f t="shared" ca="1" si="39"/>
        <v>0</v>
      </c>
      <c r="CZ21" s="6317">
        <f t="shared" ca="1" si="39"/>
        <v>0</v>
      </c>
      <c r="DA21" s="6317">
        <f t="shared" ca="1" si="39"/>
        <v>0</v>
      </c>
      <c r="DB21" s="6317">
        <f t="shared" ca="1" si="39"/>
        <v>0</v>
      </c>
      <c r="DC21" s="6317">
        <f t="shared" ca="1" si="39"/>
        <v>0</v>
      </c>
      <c r="DD21" s="6317">
        <f t="shared" ca="1" si="39"/>
        <v>0</v>
      </c>
      <c r="DE21" s="6317">
        <f t="shared" ca="1" si="39"/>
        <v>0</v>
      </c>
      <c r="DF21" s="6317">
        <f t="shared" ca="1" si="39"/>
        <v>0</v>
      </c>
      <c r="DG21" s="6317">
        <f t="shared" ca="1" si="39"/>
        <v>0</v>
      </c>
      <c r="DH21" s="6317">
        <f t="shared" ca="1" si="39"/>
        <v>0</v>
      </c>
      <c r="DI21" s="6317">
        <f t="shared" ca="1" si="39"/>
        <v>0</v>
      </c>
      <c r="DJ21" s="6317">
        <f t="shared" ca="1" si="39"/>
        <v>0</v>
      </c>
      <c r="DK21" s="6317">
        <f t="shared" ca="1" si="39"/>
        <v>0</v>
      </c>
      <c r="DL21" s="6317">
        <f t="shared" ca="1" si="39"/>
        <v>0</v>
      </c>
      <c r="DM21" s="6317">
        <f t="shared" ca="1" si="39"/>
        <v>0</v>
      </c>
      <c r="DO21" s="525">
        <f ca="1">SUM(BV21:DM21)</f>
        <v>192.6703548717625</v>
      </c>
    </row>
    <row r="22" spans="1:147" s="6348" customFormat="1" ht="15.75" collapsed="1">
      <c r="A22" s="6352"/>
      <c r="B22" s="6349"/>
      <c r="C22" s="6362" t="s">
        <v>1357</v>
      </c>
      <c r="D22" s="6350" t="str">
        <f>INDEX(Workstreams[Workstream], MATCH($C22,Workstreams[Code], 0))</f>
        <v>Industry</v>
      </c>
      <c r="E22" s="6391"/>
      <c r="G22" s="6354">
        <f ca="1">G21</f>
        <v>0</v>
      </c>
      <c r="H22" s="6354">
        <f t="shared" ref="H22:V22" ca="1" si="40">H21</f>
        <v>0</v>
      </c>
      <c r="I22" s="6354"/>
      <c r="J22" s="6354"/>
      <c r="K22" s="6354">
        <f t="shared" ca="1" si="40"/>
        <v>0</v>
      </c>
      <c r="L22" s="6354">
        <f t="shared" ca="1" si="40"/>
        <v>0</v>
      </c>
      <c r="M22" s="6354">
        <f t="shared" ca="1" si="40"/>
        <v>0</v>
      </c>
      <c r="N22" s="6354">
        <f t="shared" ca="1" si="40"/>
        <v>0</v>
      </c>
      <c r="O22" s="6354">
        <f t="shared" ca="1" si="40"/>
        <v>0</v>
      </c>
      <c r="P22" s="6354">
        <f t="shared" ca="1" si="40"/>
        <v>0</v>
      </c>
      <c r="Q22" s="6354">
        <f t="shared" ca="1" si="40"/>
        <v>0</v>
      </c>
      <c r="R22" s="6354">
        <f t="shared" ca="1" si="40"/>
        <v>0</v>
      </c>
      <c r="S22" s="6354">
        <f t="shared" ca="1" si="40"/>
        <v>0</v>
      </c>
      <c r="T22" s="6354">
        <f t="shared" ca="1" si="40"/>
        <v>0</v>
      </c>
      <c r="U22" s="6354">
        <f t="shared" ca="1" si="40"/>
        <v>3568.5330673841599</v>
      </c>
      <c r="V22" s="6354">
        <f t="shared" ca="1" si="40"/>
        <v>0</v>
      </c>
      <c r="W22" s="6354">
        <f ca="1">SUM(G22:V22)</f>
        <v>3568.5330673841599</v>
      </c>
      <c r="Y22" s="6355">
        <f ca="1">Y21</f>
        <v>-1248.2165081507185</v>
      </c>
      <c r="Z22" s="6355">
        <f t="shared" ref="Z22:AQ22" ca="1" si="41">Z21</f>
        <v>0</v>
      </c>
      <c r="AA22" s="6355">
        <f t="shared" ca="1" si="41"/>
        <v>-1748.811530956146</v>
      </c>
      <c r="AB22" s="6355">
        <f t="shared" ca="1" si="41"/>
        <v>-113.89486960597183</v>
      </c>
      <c r="AC22" s="6355">
        <f t="shared" ca="1" si="41"/>
        <v>-275.33914290900907</v>
      </c>
      <c r="AD22" s="6355">
        <f t="shared" ca="1" si="41"/>
        <v>0</v>
      </c>
      <c r="AE22" s="6355">
        <f t="shared" ca="1" si="41"/>
        <v>0</v>
      </c>
      <c r="AF22" s="6355">
        <f t="shared" ca="1" si="41"/>
        <v>0</v>
      </c>
      <c r="AG22" s="6355">
        <f t="shared" ca="1" si="41"/>
        <v>0</v>
      </c>
      <c r="AH22" s="6355">
        <f t="shared" ca="1" si="41"/>
        <v>0</v>
      </c>
      <c r="AI22" s="6355">
        <f t="shared" ca="1" si="41"/>
        <v>0</v>
      </c>
      <c r="AJ22" s="6355">
        <f t="shared" ca="1" si="41"/>
        <v>0</v>
      </c>
      <c r="AK22" s="6355">
        <f ca="1">AK21</f>
        <v>0</v>
      </c>
      <c r="AL22" s="6355">
        <f t="shared" ca="1" si="41"/>
        <v>-182.27101576231397</v>
      </c>
      <c r="AM22" s="6355">
        <f t="shared" ca="1" si="41"/>
        <v>0</v>
      </c>
      <c r="AN22" s="6355">
        <f ca="1">AN21</f>
        <v>0</v>
      </c>
      <c r="AO22" s="6355">
        <f t="shared" ca="1" si="41"/>
        <v>0</v>
      </c>
      <c r="AP22" s="6355">
        <f ca="1">AP21</f>
        <v>0</v>
      </c>
      <c r="AQ22" s="6355">
        <f t="shared" ca="1" si="41"/>
        <v>0</v>
      </c>
      <c r="AR22" s="6355">
        <f ca="1">SUM(Y22:AQ22)</f>
        <v>-3568.5330673841599</v>
      </c>
      <c r="AT22" s="6356">
        <f ca="1">AT21</f>
        <v>0</v>
      </c>
      <c r="AU22" s="6356">
        <f t="shared" ref="AU22:BL22" ca="1" si="42">AU21</f>
        <v>0</v>
      </c>
      <c r="AV22" s="6356">
        <f t="shared" ca="1" si="42"/>
        <v>0</v>
      </c>
      <c r="AW22" s="6356">
        <f t="shared" ca="1" si="42"/>
        <v>0</v>
      </c>
      <c r="AX22" s="6356">
        <f t="shared" ca="1" si="42"/>
        <v>0</v>
      </c>
      <c r="AY22" s="6356">
        <f t="shared" ca="1" si="42"/>
        <v>0</v>
      </c>
      <c r="AZ22" s="6356">
        <f t="shared" ca="1" si="42"/>
        <v>0</v>
      </c>
      <c r="BA22" s="6356">
        <f t="shared" ca="1" si="42"/>
        <v>0</v>
      </c>
      <c r="BB22" s="6356">
        <f t="shared" ca="1" si="42"/>
        <v>0</v>
      </c>
      <c r="BC22" s="6356">
        <f t="shared" ca="1" si="42"/>
        <v>0</v>
      </c>
      <c r="BD22" s="6356">
        <f t="shared" ca="1" si="42"/>
        <v>0</v>
      </c>
      <c r="BE22" s="6356">
        <f t="shared" ca="1" si="42"/>
        <v>0</v>
      </c>
      <c r="BF22" s="6356">
        <f t="shared" ca="1" si="42"/>
        <v>0</v>
      </c>
      <c r="BG22" s="6356">
        <f t="shared" ca="1" si="42"/>
        <v>0</v>
      </c>
      <c r="BH22" s="6356">
        <f t="shared" ca="1" si="42"/>
        <v>0</v>
      </c>
      <c r="BI22" s="6356">
        <f t="shared" ca="1" si="42"/>
        <v>0</v>
      </c>
      <c r="BJ22" s="6356">
        <f t="shared" ca="1" si="42"/>
        <v>0</v>
      </c>
      <c r="BK22" s="6356">
        <f t="shared" ca="1" si="42"/>
        <v>0</v>
      </c>
      <c r="BL22" s="6356">
        <f t="shared" ca="1" si="42"/>
        <v>0</v>
      </c>
      <c r="BM22" s="6356">
        <f ca="1">SUM(AT22:BL22)</f>
        <v>0</v>
      </c>
      <c r="BO22" s="6357">
        <f ca="1">BO21</f>
        <v>0</v>
      </c>
      <c r="BP22" s="6357">
        <f ca="1">BP21</f>
        <v>0</v>
      </c>
      <c r="BQ22" s="6357">
        <f ca="1">SUM(BO22:BP22)</f>
        <v>0</v>
      </c>
      <c r="BS22" s="6358">
        <f ca="1">W22+AR22+BM22+BQ22</f>
        <v>0</v>
      </c>
      <c r="BT22" s="6358"/>
      <c r="BU22" s="6359"/>
      <c r="BV22" s="6443">
        <f ca="1">BV21</f>
        <v>170.83552541648874</v>
      </c>
      <c r="BW22" s="6423">
        <f t="shared" ref="BW22:DM22" ca="1" si="43">BW21</f>
        <v>4.4002120577525755E-2</v>
      </c>
      <c r="BX22" s="6423">
        <f t="shared" ca="1" si="43"/>
        <v>0.71759316720290633</v>
      </c>
      <c r="BY22" s="6360">
        <f t="shared" ca="1" si="43"/>
        <v>0</v>
      </c>
      <c r="BZ22" s="6360">
        <f t="shared" ca="1" si="43"/>
        <v>0</v>
      </c>
      <c r="CA22" s="6360">
        <f t="shared" ca="1" si="43"/>
        <v>0</v>
      </c>
      <c r="CB22" s="6360">
        <f t="shared" ca="1" si="43"/>
        <v>0</v>
      </c>
      <c r="CC22" s="6360">
        <f t="shared" ca="1" si="43"/>
        <v>0</v>
      </c>
      <c r="CD22" s="6360">
        <f t="shared" ca="1" si="43"/>
        <v>20.993575317331036</v>
      </c>
      <c r="CE22" s="6360">
        <f t="shared" ca="1" si="43"/>
        <v>5.6804203588187285E-3</v>
      </c>
      <c r="CF22" s="6360">
        <f t="shared" ca="1" si="43"/>
        <v>7.3978429803465792E-2</v>
      </c>
      <c r="CG22" s="6360">
        <f t="shared" ca="1" si="43"/>
        <v>0</v>
      </c>
      <c r="CH22" s="6360">
        <f t="shared" ca="1" si="43"/>
        <v>0</v>
      </c>
      <c r="CI22" s="6360">
        <f t="shared" ca="1" si="43"/>
        <v>0</v>
      </c>
      <c r="CJ22" s="6360">
        <f t="shared" ca="1" si="43"/>
        <v>0</v>
      </c>
      <c r="CK22" s="6360">
        <f t="shared" ca="1" si="43"/>
        <v>0</v>
      </c>
      <c r="CL22" s="6360">
        <f t="shared" ca="1" si="43"/>
        <v>0</v>
      </c>
      <c r="CM22" s="6360">
        <f t="shared" ca="1" si="43"/>
        <v>0</v>
      </c>
      <c r="CN22" s="6360">
        <f t="shared" ca="1" si="43"/>
        <v>0</v>
      </c>
      <c r="CO22" s="6360">
        <f t="shared" ca="1" si="43"/>
        <v>0</v>
      </c>
      <c r="CP22" s="6360">
        <f t="shared" ca="1" si="43"/>
        <v>0</v>
      </c>
      <c r="CQ22" s="6360">
        <f t="shared" ca="1" si="43"/>
        <v>0</v>
      </c>
      <c r="CR22" s="6360">
        <f t="shared" ca="1" si="43"/>
        <v>0</v>
      </c>
      <c r="CS22" s="6360">
        <f t="shared" ca="1" si="43"/>
        <v>0</v>
      </c>
      <c r="CT22" s="6360">
        <f t="shared" ca="1" si="43"/>
        <v>0</v>
      </c>
      <c r="CU22" s="6360">
        <f t="shared" ca="1" si="43"/>
        <v>0</v>
      </c>
      <c r="CV22" s="6360">
        <f t="shared" ca="1" si="43"/>
        <v>0</v>
      </c>
      <c r="CW22" s="6360">
        <f t="shared" ca="1" si="43"/>
        <v>0</v>
      </c>
      <c r="CX22" s="6360">
        <f t="shared" ca="1" si="43"/>
        <v>0</v>
      </c>
      <c r="CY22" s="6360">
        <f t="shared" ca="1" si="43"/>
        <v>0</v>
      </c>
      <c r="CZ22" s="6360">
        <f t="shared" ca="1" si="43"/>
        <v>0</v>
      </c>
      <c r="DA22" s="6360">
        <f t="shared" ca="1" si="43"/>
        <v>0</v>
      </c>
      <c r="DB22" s="6360">
        <f t="shared" ca="1" si="43"/>
        <v>0</v>
      </c>
      <c r="DC22" s="6360">
        <f t="shared" ca="1" si="43"/>
        <v>0</v>
      </c>
      <c r="DD22" s="6360">
        <f t="shared" ca="1" si="43"/>
        <v>0</v>
      </c>
      <c r="DE22" s="6360">
        <f t="shared" ca="1" si="43"/>
        <v>0</v>
      </c>
      <c r="DF22" s="6360">
        <f t="shared" ca="1" si="43"/>
        <v>0</v>
      </c>
      <c r="DG22" s="6360">
        <f t="shared" ca="1" si="43"/>
        <v>0</v>
      </c>
      <c r="DH22" s="6360">
        <f t="shared" ca="1" si="43"/>
        <v>0</v>
      </c>
      <c r="DI22" s="6360">
        <f t="shared" ca="1" si="43"/>
        <v>0</v>
      </c>
      <c r="DJ22" s="6360">
        <f t="shared" ca="1" si="43"/>
        <v>0</v>
      </c>
      <c r="DK22" s="6360">
        <f t="shared" ca="1" si="43"/>
        <v>0</v>
      </c>
      <c r="DL22" s="6360">
        <f t="shared" ca="1" si="43"/>
        <v>0</v>
      </c>
      <c r="DM22" s="6360">
        <f t="shared" ca="1" si="43"/>
        <v>0</v>
      </c>
      <c r="DO22" s="6361">
        <f ca="1">SUM(BV22:DM22)</f>
        <v>192.6703548717625</v>
      </c>
      <c r="DP22" s="6481"/>
      <c r="DQ22" s="6481"/>
      <c r="DR22" s="6481"/>
      <c r="DS22" s="6481"/>
      <c r="DT22" s="6481"/>
      <c r="DU22" s="6481"/>
      <c r="DV22" s="6481"/>
      <c r="DW22" s="6481"/>
      <c r="DX22" s="6481"/>
      <c r="DY22" s="6481"/>
      <c r="DZ22" s="6481"/>
      <c r="EA22" s="6481"/>
      <c r="EB22" s="6481"/>
      <c r="EC22" s="6481"/>
      <c r="ED22" s="6481"/>
      <c r="EE22" s="6481"/>
      <c r="EF22" s="6481"/>
      <c r="EG22" s="6481"/>
      <c r="EH22" s="6481"/>
      <c r="EI22" s="6481"/>
      <c r="EJ22" s="6481"/>
      <c r="EK22" s="6481"/>
      <c r="EL22" s="6481"/>
      <c r="EM22" s="6481"/>
      <c r="EN22" s="6481"/>
      <c r="EO22" s="6481"/>
      <c r="EP22" s="6481"/>
      <c r="EQ22" s="6481"/>
    </row>
    <row r="23" spans="1:147" s="6481" customFormat="1" ht="12.75" hidden="1" customHeight="1" outlineLevel="1">
      <c r="A23" s="1307"/>
      <c r="B23" s="1307"/>
      <c r="C23" s="74"/>
      <c r="D23" s="341"/>
      <c r="E23" s="53"/>
      <c r="G23" s="6316"/>
      <c r="H23" s="6316"/>
      <c r="I23" s="6316"/>
      <c r="J23" s="6316"/>
      <c r="K23" s="6316"/>
      <c r="L23" s="6316"/>
      <c r="M23" s="6316"/>
      <c r="N23" s="6316"/>
      <c r="O23" s="6316"/>
      <c r="P23" s="6316"/>
      <c r="Q23" s="6316"/>
      <c r="R23" s="6316"/>
      <c r="S23" s="6316"/>
      <c r="T23" s="6316"/>
      <c r="U23" s="6316"/>
      <c r="V23" s="6316"/>
      <c r="W23" s="6316"/>
      <c r="Y23" s="6303"/>
      <c r="Z23" s="6303"/>
      <c r="AA23" s="6303"/>
      <c r="AB23" s="6303"/>
      <c r="AC23" s="6303"/>
      <c r="AD23" s="6303"/>
      <c r="AE23" s="6303"/>
      <c r="AF23" s="6303"/>
      <c r="AG23" s="6303"/>
      <c r="AH23" s="6303"/>
      <c r="AI23" s="6303"/>
      <c r="AJ23" s="6303"/>
      <c r="AK23" s="6303"/>
      <c r="AL23" s="6303"/>
      <c r="AM23" s="6303"/>
      <c r="AN23" s="6303"/>
      <c r="AO23" s="6303"/>
      <c r="AP23" s="6303"/>
      <c r="AQ23" s="6303"/>
      <c r="AR23" s="6303"/>
      <c r="AT23" s="6304"/>
      <c r="AU23" s="6304"/>
      <c r="AV23" s="6304"/>
      <c r="AW23" s="6304"/>
      <c r="AX23" s="6304"/>
      <c r="AY23" s="6304"/>
      <c r="AZ23" s="6304"/>
      <c r="BA23" s="6304"/>
      <c r="BB23" s="6304"/>
      <c r="BC23" s="6304"/>
      <c r="BD23" s="6304"/>
      <c r="BE23" s="6304"/>
      <c r="BF23" s="6304"/>
      <c r="BG23" s="6304"/>
      <c r="BH23" s="6304"/>
      <c r="BI23" s="6304"/>
      <c r="BJ23" s="6304"/>
      <c r="BK23" s="6304"/>
      <c r="BL23" s="6304"/>
      <c r="BM23" s="6304"/>
      <c r="BO23" s="6305"/>
      <c r="BP23" s="6305"/>
      <c r="BQ23" s="6305"/>
      <c r="BS23" s="55"/>
      <c r="BT23" s="55"/>
      <c r="BU23" s="1307"/>
      <c r="BV23" s="6444"/>
      <c r="BW23" s="6317"/>
      <c r="BX23" s="6317"/>
      <c r="BY23" s="6317"/>
      <c r="BZ23" s="6317"/>
      <c r="CA23" s="6317"/>
      <c r="CB23" s="6317"/>
      <c r="CC23" s="6317"/>
      <c r="CD23" s="6317"/>
      <c r="CE23" s="6317"/>
      <c r="CF23" s="6317"/>
      <c r="CG23" s="6317"/>
      <c r="CH23" s="6317"/>
      <c r="CI23" s="6317"/>
      <c r="CJ23" s="6317"/>
      <c r="CK23" s="6317"/>
      <c r="CL23" s="6317"/>
      <c r="CM23" s="6317"/>
      <c r="CN23" s="6317"/>
      <c r="CO23" s="6317"/>
      <c r="CP23" s="6317"/>
      <c r="CQ23" s="6317"/>
      <c r="CR23" s="6317"/>
      <c r="CS23" s="6317"/>
      <c r="CT23" s="6317"/>
      <c r="CU23" s="6317"/>
      <c r="CV23" s="6317"/>
      <c r="CW23" s="6317"/>
      <c r="CX23" s="6317"/>
      <c r="CY23" s="6317"/>
      <c r="CZ23" s="6317"/>
      <c r="DA23" s="6317"/>
      <c r="DB23" s="6317"/>
      <c r="DC23" s="6317"/>
      <c r="DD23" s="6317"/>
      <c r="DE23" s="6317"/>
      <c r="DF23" s="6317"/>
      <c r="DG23" s="6317"/>
      <c r="DH23" s="6317"/>
      <c r="DI23" s="6317"/>
      <c r="DJ23" s="6317"/>
      <c r="DK23" s="6317"/>
      <c r="DL23" s="6317"/>
      <c r="DM23" s="6317"/>
      <c r="DO23" s="525"/>
    </row>
    <row r="24" spans="1:147" s="6481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06">
        <f t="shared" ref="G24:V25" ca="1" si="44">IFERROR(INDEX(INDIRECT($C24&amp;".Outputs["&amp;this.Year&amp;"]"), MATCH(G$5, INDIRECT($C24&amp;".Outputs[Vector]"), 0)), 0)</f>
        <v>0</v>
      </c>
      <c r="H24" s="6306">
        <f t="shared" ca="1" si="44"/>
        <v>0</v>
      </c>
      <c r="I24" s="6306"/>
      <c r="J24" s="6306"/>
      <c r="K24" s="6306">
        <f t="shared" ca="1" si="44"/>
        <v>0</v>
      </c>
      <c r="L24" s="6306">
        <f t="shared" ca="1" si="44"/>
        <v>0</v>
      </c>
      <c r="M24" s="6306">
        <f t="shared" ca="1" si="44"/>
        <v>0</v>
      </c>
      <c r="N24" s="6306">
        <f t="shared" ca="1" si="44"/>
        <v>0</v>
      </c>
      <c r="O24" s="6306">
        <f t="shared" ca="1" si="44"/>
        <v>1050.1732435311887</v>
      </c>
      <c r="P24" s="6306">
        <f t="shared" ca="1" si="44"/>
        <v>2.0244170990153769</v>
      </c>
      <c r="Q24" s="6306">
        <f t="shared" ca="1" si="44"/>
        <v>78.010000000000005</v>
      </c>
      <c r="R24" s="6306">
        <f t="shared" ca="1" si="44"/>
        <v>0</v>
      </c>
      <c r="S24" s="6306">
        <f t="shared" ca="1" si="44"/>
        <v>0</v>
      </c>
      <c r="T24" s="6306">
        <f t="shared" ca="1" si="44"/>
        <v>0</v>
      </c>
      <c r="U24" s="6306">
        <f t="shared" ca="1" si="44"/>
        <v>0</v>
      </c>
      <c r="V24" s="6306">
        <f t="shared" ca="1" si="44"/>
        <v>0</v>
      </c>
      <c r="W24" s="6307">
        <f ca="1">SUM(G24:V24)</f>
        <v>1130.2076606302041</v>
      </c>
      <c r="Y24" s="6308">
        <f t="shared" ref="Y24:AQ25" ca="1" si="45">IFERROR(INDEX(INDIRECT($C24&amp;".Outputs["&amp;this.Year&amp;"]"), MATCH(Y$5, INDIRECT($C24&amp;".Outputs[Vector]"), 0)), 0)</f>
        <v>-10.146459237151731</v>
      </c>
      <c r="Z24" s="6308">
        <f t="shared" ca="1" si="45"/>
        <v>0</v>
      </c>
      <c r="AA24" s="6308">
        <f t="shared" ca="1" si="45"/>
        <v>0</v>
      </c>
      <c r="AB24" s="6308">
        <f t="shared" ca="1" si="45"/>
        <v>-1119.9429396834907</v>
      </c>
      <c r="AC24" s="6308">
        <f t="shared" ca="1" si="45"/>
        <v>0</v>
      </c>
      <c r="AD24" s="6308">
        <f t="shared" ref="AD24:AF25" ca="1" si="46">IFERROR(INDEX(INDIRECT($C24&amp;".Outputs["&amp;this.Year&amp;"]"), MATCH(AD$5, INDIRECT($C24&amp;".Outputs[Vector]"), 0)), 0)</f>
        <v>0</v>
      </c>
      <c r="AE24" s="6308">
        <f t="shared" ca="1" si="46"/>
        <v>0</v>
      </c>
      <c r="AF24" s="6308">
        <f t="shared" ca="1" si="46"/>
        <v>-0.11826170956161677</v>
      </c>
      <c r="AG24" s="6308">
        <f t="shared" ca="1" si="45"/>
        <v>0</v>
      </c>
      <c r="AH24" s="6308">
        <f t="shared" ca="1" si="45"/>
        <v>0</v>
      </c>
      <c r="AI24" s="6308">
        <f t="shared" ca="1" si="45"/>
        <v>0</v>
      </c>
      <c r="AJ24" s="6308">
        <f t="shared" ca="1" si="45"/>
        <v>0</v>
      </c>
      <c r="AK24" s="6308">
        <f t="shared" ca="1" si="45"/>
        <v>0</v>
      </c>
      <c r="AL24" s="6308">
        <f t="shared" ca="1" si="45"/>
        <v>0</v>
      </c>
      <c r="AM24" s="6308">
        <f t="shared" ca="1" si="45"/>
        <v>0</v>
      </c>
      <c r="AN24" s="6308">
        <f t="shared" ca="1" si="45"/>
        <v>0</v>
      </c>
      <c r="AO24" s="6308">
        <f t="shared" ca="1" si="45"/>
        <v>0</v>
      </c>
      <c r="AP24" s="6308">
        <f t="shared" ca="1" si="45"/>
        <v>0</v>
      </c>
      <c r="AQ24" s="6308">
        <f t="shared" ca="1" si="45"/>
        <v>0</v>
      </c>
      <c r="AR24" s="6309">
        <f ca="1">SUM(Y24:AQ24)</f>
        <v>-1130.2076606302041</v>
      </c>
      <c r="AT24" s="6310">
        <f t="shared" ref="AT24:BI25" ca="1" si="47">IFERROR(INDEX(INDIRECT($C24&amp;".Outputs["&amp;this.Year&amp;"]"), MATCH(AT$5, INDIRECT($C24&amp;".Outputs[Vector]"), 0)), 0)</f>
        <v>0</v>
      </c>
      <c r="AU24" s="6310">
        <f t="shared" ca="1" si="47"/>
        <v>0</v>
      </c>
      <c r="AV24" s="6310">
        <f t="shared" ca="1" si="47"/>
        <v>0</v>
      </c>
      <c r="AW24" s="6310">
        <f t="shared" ca="1" si="47"/>
        <v>0</v>
      </c>
      <c r="AX24" s="6310">
        <f t="shared" ca="1" si="47"/>
        <v>0</v>
      </c>
      <c r="AY24" s="6310">
        <f t="shared" ca="1" si="47"/>
        <v>0</v>
      </c>
      <c r="AZ24" s="6310">
        <f t="shared" ca="1" si="47"/>
        <v>0</v>
      </c>
      <c r="BA24" s="6310">
        <f t="shared" ca="1" si="47"/>
        <v>0</v>
      </c>
      <c r="BB24" s="6310">
        <f t="shared" ca="1" si="47"/>
        <v>0</v>
      </c>
      <c r="BC24" s="6310">
        <f t="shared" ca="1" si="47"/>
        <v>0</v>
      </c>
      <c r="BD24" s="6310">
        <f t="shared" ca="1" si="47"/>
        <v>0</v>
      </c>
      <c r="BE24" s="6310">
        <f t="shared" ca="1" si="47"/>
        <v>0</v>
      </c>
      <c r="BF24" s="6310">
        <f t="shared" ca="1" si="47"/>
        <v>0</v>
      </c>
      <c r="BG24" s="6310">
        <f t="shared" ca="1" si="47"/>
        <v>0</v>
      </c>
      <c r="BH24" s="6310">
        <f t="shared" ca="1" si="47"/>
        <v>0</v>
      </c>
      <c r="BI24" s="6310">
        <f t="shared" ca="1" si="47"/>
        <v>0</v>
      </c>
      <c r="BJ24" s="6310">
        <f t="shared" ref="BJ24:BL24" ca="1" si="48">IFERROR(INDEX(INDIRECT($C24&amp;".Outputs["&amp;this.Year&amp;"]"), MATCH(BJ$5, INDIRECT($C24&amp;".Outputs[Vector]"), 0)), 0)</f>
        <v>0</v>
      </c>
      <c r="BK24" s="6310">
        <f t="shared" ca="1" si="48"/>
        <v>0</v>
      </c>
      <c r="BL24" s="6310">
        <f t="shared" ca="1" si="48"/>
        <v>0</v>
      </c>
      <c r="BM24" s="6311">
        <f ca="1">SUM(AT24:BL24)</f>
        <v>0</v>
      </c>
      <c r="BO24" s="6312">
        <f ca="1">IFERROR(INDEX(INDIRECT($C24&amp;".Outputs["&amp;this.Year&amp;"]"), MATCH(BO$5, INDIRECT($C24&amp;".Outputs[Vector]"), 0)), 0)</f>
        <v>0</v>
      </c>
      <c r="BP24" s="6312">
        <f ca="1">IFERROR(INDEX(INDIRECT($C24&amp;".Outputs["&amp;this.Year&amp;"]"), MATCH(BP$5, INDIRECT($C24&amp;".Outputs[Vector]"), 0)), 0)</f>
        <v>0</v>
      </c>
      <c r="BQ24" s="6313">
        <f ca="1">SUM(BO24:BP24)</f>
        <v>0</v>
      </c>
      <c r="BS24" s="114">
        <f ca="1">W24+AR24+BM24+BQ24</f>
        <v>0</v>
      </c>
      <c r="BT24" s="114"/>
      <c r="BU24" s="369"/>
      <c r="BV24" s="6438">
        <f ca="1">IFERROR(SUMIFS(INDIRECT($C24&amp;".Emissions["&amp;this.Year&amp;"]"), INDIRECT($C24&amp;".Emissions[GHG]"), BV$6, INDIRECT($C24&amp;".Emissions[IPCC Sector]"), BV$5),0)</f>
        <v>78.742064032494326</v>
      </c>
      <c r="BW24" s="6317">
        <f t="shared" ref="BW24:CE25" ca="1" si="49">IFERROR(SUMIFS(INDIRECT($C24&amp;".Emissions["&amp;this.Year&amp;"]"), INDIRECT($C24&amp;".Emissions[GHG]"), BW$6, INDIRECT($C24&amp;".Emissions[IPCC Sector]"), BW$5),0)</f>
        <v>1.9207155037823744E-2</v>
      </c>
      <c r="BX24" s="6317">
        <f t="shared" ca="1" si="49"/>
        <v>4.3630775295337418E-2</v>
      </c>
      <c r="BY24" s="6317">
        <f t="shared" ca="1" si="49"/>
        <v>0</v>
      </c>
      <c r="BZ24" s="6317">
        <f t="shared" ca="1" si="49"/>
        <v>0</v>
      </c>
      <c r="CA24" s="6317">
        <f t="shared" ca="1" si="49"/>
        <v>0</v>
      </c>
      <c r="CB24" s="6317">
        <f t="shared" ca="1" si="49"/>
        <v>0</v>
      </c>
      <c r="CC24" s="6317">
        <f t="shared" ca="1" si="49"/>
        <v>0</v>
      </c>
      <c r="CD24" s="6317">
        <f t="shared" ca="1" si="49"/>
        <v>0</v>
      </c>
      <c r="CE24" s="6317">
        <f t="shared" ca="1" si="49"/>
        <v>0</v>
      </c>
      <c r="CF24" s="6317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7">
        <f t="shared" ca="1" si="50"/>
        <v>0</v>
      </c>
      <c r="CH24" s="6317">
        <f t="shared" ca="1" si="50"/>
        <v>0</v>
      </c>
      <c r="CI24" s="6317">
        <f t="shared" ca="1" si="50"/>
        <v>0</v>
      </c>
      <c r="CJ24" s="6317">
        <f t="shared" ca="1" si="50"/>
        <v>0</v>
      </c>
      <c r="CK24" s="6317">
        <f t="shared" ca="1" si="50"/>
        <v>0</v>
      </c>
      <c r="CL24" s="6317">
        <f t="shared" ca="1" si="50"/>
        <v>0</v>
      </c>
      <c r="CM24" s="6317">
        <f t="shared" ca="1" si="50"/>
        <v>0</v>
      </c>
      <c r="CN24" s="6317">
        <f t="shared" ca="1" si="50"/>
        <v>0</v>
      </c>
      <c r="CO24" s="6317">
        <f t="shared" ca="1" si="50"/>
        <v>0</v>
      </c>
      <c r="CP24" s="6317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7">
        <f t="shared" ca="1" si="51"/>
        <v>0</v>
      </c>
      <c r="CR24" s="6317">
        <f t="shared" ca="1" si="51"/>
        <v>0</v>
      </c>
      <c r="CS24" s="6317">
        <f t="shared" ca="1" si="51"/>
        <v>0</v>
      </c>
      <c r="CT24" s="6317">
        <f t="shared" ca="1" si="51"/>
        <v>0</v>
      </c>
      <c r="CU24" s="6317">
        <f t="shared" ca="1" si="51"/>
        <v>0</v>
      </c>
      <c r="CV24" s="6317">
        <f t="shared" ca="1" si="51"/>
        <v>0</v>
      </c>
      <c r="CW24" s="6317">
        <f t="shared" ca="1" si="51"/>
        <v>0</v>
      </c>
      <c r="CX24" s="6317">
        <f t="shared" ca="1" si="51"/>
        <v>0</v>
      </c>
      <c r="CY24" s="6317">
        <f t="shared" ca="1" si="51"/>
        <v>0</v>
      </c>
      <c r="CZ24" s="6317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7">
        <f t="shared" ca="1" si="52"/>
        <v>0</v>
      </c>
      <c r="DB24" s="6317">
        <f t="shared" ca="1" si="52"/>
        <v>0</v>
      </c>
      <c r="DC24" s="6317">
        <f t="shared" ca="1" si="52"/>
        <v>0</v>
      </c>
      <c r="DD24" s="6317">
        <f t="shared" ca="1" si="52"/>
        <v>0</v>
      </c>
      <c r="DE24" s="6317">
        <f t="shared" ca="1" si="52"/>
        <v>0</v>
      </c>
      <c r="DF24" s="6317">
        <f t="shared" ca="1" si="52"/>
        <v>0</v>
      </c>
      <c r="DG24" s="6317">
        <f t="shared" ca="1" si="52"/>
        <v>0</v>
      </c>
      <c r="DH24" s="6317">
        <f t="shared" ca="1" si="52"/>
        <v>0</v>
      </c>
      <c r="DI24" s="6317">
        <f t="shared" ca="1" si="52"/>
        <v>0</v>
      </c>
      <c r="DJ24" s="6317">
        <f t="shared" ca="1" si="52"/>
        <v>0</v>
      </c>
      <c r="DK24" s="6317">
        <f t="shared" ca="1" si="52"/>
        <v>0</v>
      </c>
      <c r="DL24" s="6317">
        <f t="shared" ca="1" si="52"/>
        <v>0</v>
      </c>
      <c r="DM24" s="6317">
        <f t="shared" ca="1" si="52"/>
        <v>0</v>
      </c>
      <c r="DO24" s="525">
        <f ca="1">SUM(BV24:DM24)</f>
        <v>78.804901962827486</v>
      </c>
    </row>
    <row r="25" spans="1:147" s="6481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06">
        <f t="shared" ca="1" si="44"/>
        <v>0</v>
      </c>
      <c r="H25" s="6306">
        <f t="shared" ca="1" si="44"/>
        <v>0</v>
      </c>
      <c r="I25" s="6306"/>
      <c r="J25" s="6306"/>
      <c r="K25" s="6306">
        <f t="shared" ca="1" si="44"/>
        <v>0</v>
      </c>
      <c r="L25" s="6306">
        <f t="shared" ca="1" si="44"/>
        <v>0</v>
      </c>
      <c r="M25" s="6306">
        <f t="shared" ca="1" si="44"/>
        <v>0</v>
      </c>
      <c r="N25" s="6306">
        <f t="shared" ca="1" si="44"/>
        <v>0</v>
      </c>
      <c r="O25" s="6306">
        <f t="shared" ca="1" si="44"/>
        <v>778.76749874371399</v>
      </c>
      <c r="P25" s="6306">
        <f t="shared" ca="1" si="44"/>
        <v>70.005407878998653</v>
      </c>
      <c r="Q25" s="6306">
        <f t="shared" ca="1" si="44"/>
        <v>0</v>
      </c>
      <c r="R25" s="6306">
        <f t="shared" ca="1" si="44"/>
        <v>0</v>
      </c>
      <c r="S25" s="6306">
        <f t="shared" ca="1" si="44"/>
        <v>0</v>
      </c>
      <c r="T25" s="6306">
        <f t="shared" ca="1" si="44"/>
        <v>0</v>
      </c>
      <c r="U25" s="6306">
        <f t="shared" ca="1" si="44"/>
        <v>0</v>
      </c>
      <c r="V25" s="6306">
        <f t="shared" ca="1" si="44"/>
        <v>0</v>
      </c>
      <c r="W25" s="6307">
        <f ca="1">SUM(G25:V25)</f>
        <v>848.77290662271264</v>
      </c>
      <c r="Y25" s="6308">
        <f ca="1">IFERROR(INDEX(INDIRECT($C25&amp;".Outputs["&amp;this.Year&amp;"]"), MATCH(Y$5, INDIRECT($C25&amp;".Outputs[Vector]"), 0)), 0)</f>
        <v>-64.565798482995376</v>
      </c>
      <c r="Z25" s="6308">
        <f t="shared" ca="1" si="45"/>
        <v>0</v>
      </c>
      <c r="AA25" s="6308">
        <f t="shared" ca="1" si="45"/>
        <v>0</v>
      </c>
      <c r="AB25" s="6308">
        <f t="shared" ca="1" si="45"/>
        <v>-784.20710813971721</v>
      </c>
      <c r="AC25" s="6308">
        <f t="shared" ca="1" si="45"/>
        <v>0</v>
      </c>
      <c r="AD25" s="6308">
        <f t="shared" ca="1" si="46"/>
        <v>0</v>
      </c>
      <c r="AE25" s="6308">
        <f t="shared" ca="1" si="46"/>
        <v>0</v>
      </c>
      <c r="AF25" s="6308">
        <f t="shared" ca="1" si="46"/>
        <v>0</v>
      </c>
      <c r="AG25" s="6308">
        <f t="shared" ca="1" si="45"/>
        <v>0</v>
      </c>
      <c r="AH25" s="6308">
        <f t="shared" ca="1" si="45"/>
        <v>0</v>
      </c>
      <c r="AI25" s="6308">
        <f t="shared" ca="1" si="45"/>
        <v>0</v>
      </c>
      <c r="AJ25" s="6308">
        <f t="shared" ca="1" si="45"/>
        <v>0</v>
      </c>
      <c r="AK25" s="6308">
        <f t="shared" ca="1" si="45"/>
        <v>0</v>
      </c>
      <c r="AL25" s="6308">
        <f t="shared" ca="1" si="45"/>
        <v>0</v>
      </c>
      <c r="AM25" s="6308">
        <f t="shared" ca="1" si="45"/>
        <v>0</v>
      </c>
      <c r="AN25" s="6308">
        <f t="shared" ca="1" si="45"/>
        <v>0</v>
      </c>
      <c r="AO25" s="6308">
        <f t="shared" ca="1" si="45"/>
        <v>0</v>
      </c>
      <c r="AP25" s="6308">
        <f t="shared" ca="1" si="45"/>
        <v>0</v>
      </c>
      <c r="AQ25" s="6308">
        <f t="shared" ca="1" si="45"/>
        <v>0</v>
      </c>
      <c r="AR25" s="6309">
        <f ca="1">SUM(Y25:AQ25)</f>
        <v>-848.77290662271253</v>
      </c>
      <c r="AT25" s="6310">
        <f t="shared" ca="1" si="47"/>
        <v>0</v>
      </c>
      <c r="AU25" s="6310">
        <f t="shared" ref="AU25:BL25" ca="1" si="53">IFERROR(INDEX(INDIRECT($C25&amp;".Outputs["&amp;this.Year&amp;"]"), MATCH(AU$5, INDIRECT($C25&amp;".Outputs[Vector]"), 0)), 0)</f>
        <v>0</v>
      </c>
      <c r="AV25" s="6310">
        <f t="shared" ca="1" si="53"/>
        <v>0</v>
      </c>
      <c r="AW25" s="6310">
        <f t="shared" ca="1" si="53"/>
        <v>0</v>
      </c>
      <c r="AX25" s="6310">
        <f t="shared" ca="1" si="53"/>
        <v>0</v>
      </c>
      <c r="AY25" s="6310">
        <f t="shared" ca="1" si="53"/>
        <v>0</v>
      </c>
      <c r="AZ25" s="6310">
        <f t="shared" ca="1" si="53"/>
        <v>0</v>
      </c>
      <c r="BA25" s="6310">
        <f t="shared" ca="1" si="53"/>
        <v>0</v>
      </c>
      <c r="BB25" s="6310">
        <f t="shared" ca="1" si="53"/>
        <v>0</v>
      </c>
      <c r="BC25" s="6310">
        <f t="shared" ca="1" si="53"/>
        <v>0</v>
      </c>
      <c r="BD25" s="6310">
        <f t="shared" ca="1" si="53"/>
        <v>0</v>
      </c>
      <c r="BE25" s="6310">
        <f t="shared" ca="1" si="53"/>
        <v>0</v>
      </c>
      <c r="BF25" s="6310">
        <f t="shared" ca="1" si="53"/>
        <v>0</v>
      </c>
      <c r="BG25" s="6310">
        <f t="shared" ca="1" si="53"/>
        <v>0</v>
      </c>
      <c r="BH25" s="6310">
        <f t="shared" ca="1" si="53"/>
        <v>0</v>
      </c>
      <c r="BI25" s="6310">
        <f t="shared" ca="1" si="53"/>
        <v>0</v>
      </c>
      <c r="BJ25" s="6310">
        <f t="shared" ca="1" si="53"/>
        <v>0</v>
      </c>
      <c r="BK25" s="6310">
        <f t="shared" ca="1" si="53"/>
        <v>0</v>
      </c>
      <c r="BL25" s="6310">
        <f t="shared" ca="1" si="53"/>
        <v>0</v>
      </c>
      <c r="BM25" s="6311">
        <f ca="1">SUM(AT25:BL25)</f>
        <v>0</v>
      </c>
      <c r="BO25" s="6312">
        <f ca="1">IFERROR(INDEX(INDIRECT($C25&amp;".Outputs["&amp;this.Year&amp;"]"), MATCH(BO$5, INDIRECT($C25&amp;".Outputs[Vector]"), 0)), 0)</f>
        <v>0</v>
      </c>
      <c r="BP25" s="6312">
        <f ca="1">IFERROR(INDEX(INDIRECT($C25&amp;".Outputs["&amp;this.Year&amp;"]"), MATCH(BP$5, INDIRECT($C25&amp;".Outputs[Vector]"), 0)), 0)</f>
        <v>0</v>
      </c>
      <c r="BQ25" s="6313">
        <f ca="1">SUM(BO25:BP25)</f>
        <v>0</v>
      </c>
      <c r="BS25" s="114">
        <f ca="1">W25+AR25+BM25+BQ25</f>
        <v>1.1368683772161603E-13</v>
      </c>
      <c r="BT25" s="114"/>
      <c r="BU25" s="369"/>
      <c r="BV25" s="6438">
        <f ca="1">IFERROR(SUMIFS(INDIRECT($C25&amp;".Emissions["&amp;this.Year&amp;"]"), INDIRECT($C25&amp;".Emissions[GHG]"), BV$6, INDIRECT($C25&amp;".Emissions[IPCC Sector]"), BV$5),0)</f>
        <v>57.305089673669386</v>
      </c>
      <c r="BW25" s="6317">
        <f t="shared" ca="1" si="49"/>
        <v>3.9931934195122941E-2</v>
      </c>
      <c r="BX25" s="6317">
        <f t="shared" ca="1" si="49"/>
        <v>0.11548322671936086</v>
      </c>
      <c r="BY25" s="6317">
        <f t="shared" ca="1" si="49"/>
        <v>0</v>
      </c>
      <c r="BZ25" s="6317">
        <f t="shared" ca="1" si="49"/>
        <v>0</v>
      </c>
      <c r="CA25" s="6317">
        <f t="shared" ca="1" si="49"/>
        <v>0</v>
      </c>
      <c r="CB25" s="6317">
        <f t="shared" ca="1" si="49"/>
        <v>0</v>
      </c>
      <c r="CC25" s="6317">
        <f t="shared" ca="1" si="49"/>
        <v>0</v>
      </c>
      <c r="CD25" s="6317">
        <f t="shared" ca="1" si="49"/>
        <v>0</v>
      </c>
      <c r="CE25" s="6317">
        <f t="shared" ca="1" si="49"/>
        <v>0</v>
      </c>
      <c r="CF25" s="6317">
        <f t="shared" ca="1" si="50"/>
        <v>0</v>
      </c>
      <c r="CG25" s="6317">
        <f t="shared" ca="1" si="50"/>
        <v>0</v>
      </c>
      <c r="CH25" s="6317">
        <f t="shared" ca="1" si="50"/>
        <v>0</v>
      </c>
      <c r="CI25" s="6317">
        <f t="shared" ca="1" si="50"/>
        <v>0</v>
      </c>
      <c r="CJ25" s="6317">
        <f t="shared" ca="1" si="50"/>
        <v>0</v>
      </c>
      <c r="CK25" s="6317">
        <f t="shared" ca="1" si="50"/>
        <v>0</v>
      </c>
      <c r="CL25" s="6317">
        <f t="shared" ca="1" si="50"/>
        <v>0</v>
      </c>
      <c r="CM25" s="6317">
        <f t="shared" ca="1" si="50"/>
        <v>0</v>
      </c>
      <c r="CN25" s="6317">
        <f t="shared" ca="1" si="50"/>
        <v>0</v>
      </c>
      <c r="CO25" s="6317">
        <f t="shared" ca="1" si="50"/>
        <v>0</v>
      </c>
      <c r="CP25" s="6317">
        <f t="shared" ca="1" si="51"/>
        <v>0</v>
      </c>
      <c r="CQ25" s="6317">
        <f t="shared" ca="1" si="51"/>
        <v>0</v>
      </c>
      <c r="CR25" s="6317">
        <f t="shared" ca="1" si="51"/>
        <v>0</v>
      </c>
      <c r="CS25" s="6317">
        <f t="shared" ca="1" si="51"/>
        <v>0</v>
      </c>
      <c r="CT25" s="6317">
        <f t="shared" ca="1" si="51"/>
        <v>0</v>
      </c>
      <c r="CU25" s="6317">
        <f t="shared" ca="1" si="51"/>
        <v>0</v>
      </c>
      <c r="CV25" s="6317">
        <f t="shared" ca="1" si="51"/>
        <v>0</v>
      </c>
      <c r="CW25" s="6317">
        <f t="shared" ca="1" si="51"/>
        <v>0</v>
      </c>
      <c r="CX25" s="6317">
        <f t="shared" ca="1" si="51"/>
        <v>0</v>
      </c>
      <c r="CY25" s="6317">
        <f t="shared" ca="1" si="51"/>
        <v>0</v>
      </c>
      <c r="CZ25" s="6317">
        <f t="shared" ca="1" si="52"/>
        <v>0</v>
      </c>
      <c r="DA25" s="6317">
        <f t="shared" ca="1" si="52"/>
        <v>0</v>
      </c>
      <c r="DB25" s="6317">
        <f t="shared" ca="1" si="52"/>
        <v>0</v>
      </c>
      <c r="DC25" s="6317">
        <f t="shared" ca="1" si="52"/>
        <v>0</v>
      </c>
      <c r="DD25" s="6317">
        <f t="shared" ca="1" si="52"/>
        <v>0</v>
      </c>
      <c r="DE25" s="6317">
        <f t="shared" ca="1" si="52"/>
        <v>0</v>
      </c>
      <c r="DF25" s="6317">
        <f t="shared" ca="1" si="52"/>
        <v>0</v>
      </c>
      <c r="DG25" s="6317">
        <f t="shared" ca="1" si="52"/>
        <v>0</v>
      </c>
      <c r="DH25" s="6317">
        <f t="shared" ca="1" si="52"/>
        <v>0</v>
      </c>
      <c r="DI25" s="6317">
        <f t="shared" ca="1" si="52"/>
        <v>0</v>
      </c>
      <c r="DJ25" s="6317">
        <f t="shared" ca="1" si="52"/>
        <v>0</v>
      </c>
      <c r="DK25" s="6317">
        <f t="shared" ca="1" si="52"/>
        <v>0</v>
      </c>
      <c r="DL25" s="6317">
        <f t="shared" ca="1" si="52"/>
        <v>0</v>
      </c>
      <c r="DM25" s="6317">
        <f t="shared" ca="1" si="52"/>
        <v>0</v>
      </c>
      <c r="DO25" s="525">
        <f ca="1">SUM(BV25:DM25)</f>
        <v>57.460504834583872</v>
      </c>
    </row>
    <row r="26" spans="1:147" s="6348" customFormat="1" ht="15.75" collapsed="1">
      <c r="A26" s="6352"/>
      <c r="B26" s="6349"/>
      <c r="C26" s="6362" t="s">
        <v>1340</v>
      </c>
      <c r="D26" s="6350" t="str">
        <f>INDEX(Workstreams[Workstream], MATCH($C26,Workstreams[Code], 0))</f>
        <v>Transport</v>
      </c>
      <c r="E26" s="6391"/>
      <c r="G26" s="6354">
        <f ca="1">SUM(G24:G25)</f>
        <v>0</v>
      </c>
      <c r="H26" s="6354">
        <f t="shared" ref="H26:W26" ca="1" si="54">SUM(H24:H25)</f>
        <v>0</v>
      </c>
      <c r="I26" s="6354">
        <f t="shared" si="54"/>
        <v>0</v>
      </c>
      <c r="J26" s="6354">
        <f t="shared" si="54"/>
        <v>0</v>
      </c>
      <c r="K26" s="6354">
        <f t="shared" ca="1" si="54"/>
        <v>0</v>
      </c>
      <c r="L26" s="6354">
        <f t="shared" ca="1" si="54"/>
        <v>0</v>
      </c>
      <c r="M26" s="6354">
        <f t="shared" ca="1" si="54"/>
        <v>0</v>
      </c>
      <c r="N26" s="6354">
        <f t="shared" ca="1" si="54"/>
        <v>0</v>
      </c>
      <c r="O26" s="6354">
        <f t="shared" ca="1" si="54"/>
        <v>1828.9407422749027</v>
      </c>
      <c r="P26" s="6354">
        <f t="shared" ca="1" si="54"/>
        <v>72.029824978014034</v>
      </c>
      <c r="Q26" s="6354">
        <f t="shared" ca="1" si="54"/>
        <v>78.010000000000005</v>
      </c>
      <c r="R26" s="6354">
        <f t="shared" ca="1" si="54"/>
        <v>0</v>
      </c>
      <c r="S26" s="6354">
        <f t="shared" ca="1" si="54"/>
        <v>0</v>
      </c>
      <c r="T26" s="6354">
        <f t="shared" ca="1" si="54"/>
        <v>0</v>
      </c>
      <c r="U26" s="6354">
        <f ca="1">SUM(U24:U25)</f>
        <v>0</v>
      </c>
      <c r="V26" s="6354">
        <f t="shared" ca="1" si="54"/>
        <v>0</v>
      </c>
      <c r="W26" s="6354">
        <f t="shared" ca="1" si="54"/>
        <v>1978.9805672529169</v>
      </c>
      <c r="Y26" s="6355">
        <f ca="1">Y24+Y25</f>
        <v>-74.712257720147107</v>
      </c>
      <c r="Z26" s="6355">
        <f t="shared" ref="Z26:AQ26" ca="1" si="55">Z24+Z25</f>
        <v>0</v>
      </c>
      <c r="AA26" s="6355">
        <f t="shared" ca="1" si="55"/>
        <v>0</v>
      </c>
      <c r="AB26" s="6355">
        <f t="shared" ca="1" si="55"/>
        <v>-1904.1500478232078</v>
      </c>
      <c r="AC26" s="6355">
        <f t="shared" ca="1" si="55"/>
        <v>0</v>
      </c>
      <c r="AD26" s="6355">
        <f t="shared" ca="1" si="55"/>
        <v>0</v>
      </c>
      <c r="AE26" s="6355">
        <f t="shared" ca="1" si="55"/>
        <v>0</v>
      </c>
      <c r="AF26" s="6355">
        <f t="shared" ca="1" si="55"/>
        <v>-0.11826170956161677</v>
      </c>
      <c r="AG26" s="6355">
        <f t="shared" ca="1" si="55"/>
        <v>0</v>
      </c>
      <c r="AH26" s="6355">
        <f t="shared" ca="1" si="55"/>
        <v>0</v>
      </c>
      <c r="AI26" s="6355">
        <f t="shared" ca="1" si="55"/>
        <v>0</v>
      </c>
      <c r="AJ26" s="6355">
        <f t="shared" ca="1" si="55"/>
        <v>0</v>
      </c>
      <c r="AK26" s="6355">
        <f t="shared" ca="1" si="55"/>
        <v>0</v>
      </c>
      <c r="AL26" s="6355">
        <f t="shared" ca="1" si="55"/>
        <v>0</v>
      </c>
      <c r="AM26" s="6355">
        <f t="shared" ca="1" si="55"/>
        <v>0</v>
      </c>
      <c r="AN26" s="6355">
        <f t="shared" ca="1" si="55"/>
        <v>0</v>
      </c>
      <c r="AO26" s="6355">
        <f t="shared" ca="1" si="55"/>
        <v>0</v>
      </c>
      <c r="AP26" s="6355">
        <f ca="1">AP24+AP25</f>
        <v>0</v>
      </c>
      <c r="AQ26" s="6355">
        <f t="shared" ca="1" si="55"/>
        <v>0</v>
      </c>
      <c r="AR26" s="6355">
        <f ca="1">SUM(Y26:AQ26)</f>
        <v>-1978.9805672529167</v>
      </c>
      <c r="AT26" s="6356">
        <f ca="1">AT24+AT25</f>
        <v>0</v>
      </c>
      <c r="AU26" s="6356">
        <f t="shared" ref="AU26:BL26" ca="1" si="56">AU24+AU25</f>
        <v>0</v>
      </c>
      <c r="AV26" s="6356">
        <f t="shared" ca="1" si="56"/>
        <v>0</v>
      </c>
      <c r="AW26" s="6356">
        <f t="shared" ca="1" si="56"/>
        <v>0</v>
      </c>
      <c r="AX26" s="6356">
        <f t="shared" ca="1" si="56"/>
        <v>0</v>
      </c>
      <c r="AY26" s="6356">
        <f t="shared" ca="1" si="56"/>
        <v>0</v>
      </c>
      <c r="AZ26" s="6356">
        <f t="shared" ca="1" si="56"/>
        <v>0</v>
      </c>
      <c r="BA26" s="6356">
        <f t="shared" ca="1" si="56"/>
        <v>0</v>
      </c>
      <c r="BB26" s="6356">
        <f t="shared" ca="1" si="56"/>
        <v>0</v>
      </c>
      <c r="BC26" s="6356">
        <f t="shared" ca="1" si="56"/>
        <v>0</v>
      </c>
      <c r="BD26" s="6356">
        <f t="shared" ca="1" si="56"/>
        <v>0</v>
      </c>
      <c r="BE26" s="6356">
        <f t="shared" ca="1" si="56"/>
        <v>0</v>
      </c>
      <c r="BF26" s="6356">
        <f t="shared" ca="1" si="56"/>
        <v>0</v>
      </c>
      <c r="BG26" s="6356">
        <f t="shared" ca="1" si="56"/>
        <v>0</v>
      </c>
      <c r="BH26" s="6356">
        <f t="shared" ca="1" si="56"/>
        <v>0</v>
      </c>
      <c r="BI26" s="6356">
        <f t="shared" ca="1" si="56"/>
        <v>0</v>
      </c>
      <c r="BJ26" s="6356">
        <f t="shared" ca="1" si="56"/>
        <v>0</v>
      </c>
      <c r="BK26" s="6356">
        <f t="shared" ca="1" si="56"/>
        <v>0</v>
      </c>
      <c r="BL26" s="6356">
        <f t="shared" ca="1" si="56"/>
        <v>0</v>
      </c>
      <c r="BM26" s="6356">
        <f ca="1">SUM(AT26:BL26)</f>
        <v>0</v>
      </c>
      <c r="BO26" s="6357">
        <f ca="1">BO24+BO25</f>
        <v>0</v>
      </c>
      <c r="BP26" s="6357">
        <f ca="1">BP24+BP25</f>
        <v>0</v>
      </c>
      <c r="BQ26" s="6357">
        <f ca="1">BQ24+BQ25</f>
        <v>0</v>
      </c>
      <c r="BS26" s="6358">
        <f ca="1">W26+AR26+BM26+BQ26</f>
        <v>2.2737367544323206E-13</v>
      </c>
      <c r="BT26" s="6358"/>
      <c r="BU26" s="6359"/>
      <c r="BV26" s="6439">
        <f ca="1">SUM(BV24:BV25)</f>
        <v>136.04715370616373</v>
      </c>
      <c r="BW26" s="6360">
        <f ca="1">SUM(BW24:BW25)</f>
        <v>5.9139089232946682E-2</v>
      </c>
      <c r="BX26" s="6360">
        <f ca="1">SUM(BX24:BX25)</f>
        <v>0.15911400201469827</v>
      </c>
      <c r="BY26" s="6360">
        <f ca="1">BY24+BY25</f>
        <v>0</v>
      </c>
      <c r="BZ26" s="6360">
        <f t="shared" ref="BZ26:DM26" ca="1" si="57">BZ24+BZ25</f>
        <v>0</v>
      </c>
      <c r="CA26" s="6360">
        <f t="shared" ca="1" si="57"/>
        <v>0</v>
      </c>
      <c r="CB26" s="6360">
        <f t="shared" ca="1" si="57"/>
        <v>0</v>
      </c>
      <c r="CC26" s="6360">
        <f t="shared" ca="1" si="57"/>
        <v>0</v>
      </c>
      <c r="CD26" s="6360">
        <f t="shared" ca="1" si="57"/>
        <v>0</v>
      </c>
      <c r="CE26" s="6360">
        <f t="shared" ca="1" si="57"/>
        <v>0</v>
      </c>
      <c r="CF26" s="6360">
        <f t="shared" ca="1" si="57"/>
        <v>0</v>
      </c>
      <c r="CG26" s="6360">
        <f t="shared" ca="1" si="57"/>
        <v>0</v>
      </c>
      <c r="CH26" s="6360">
        <f t="shared" ca="1" si="57"/>
        <v>0</v>
      </c>
      <c r="CI26" s="6360">
        <f t="shared" ca="1" si="57"/>
        <v>0</v>
      </c>
      <c r="CJ26" s="6360">
        <f t="shared" ca="1" si="57"/>
        <v>0</v>
      </c>
      <c r="CK26" s="6360">
        <f t="shared" ca="1" si="57"/>
        <v>0</v>
      </c>
      <c r="CL26" s="6360">
        <f t="shared" ca="1" si="57"/>
        <v>0</v>
      </c>
      <c r="CM26" s="6360">
        <f t="shared" ca="1" si="57"/>
        <v>0</v>
      </c>
      <c r="CN26" s="6360">
        <f t="shared" ca="1" si="57"/>
        <v>0</v>
      </c>
      <c r="CO26" s="6360">
        <f t="shared" ca="1" si="57"/>
        <v>0</v>
      </c>
      <c r="CP26" s="6360">
        <f t="shared" ca="1" si="57"/>
        <v>0</v>
      </c>
      <c r="CQ26" s="6360">
        <f t="shared" ca="1" si="57"/>
        <v>0</v>
      </c>
      <c r="CR26" s="6360">
        <f t="shared" ca="1" si="57"/>
        <v>0</v>
      </c>
      <c r="CS26" s="6360">
        <f t="shared" ca="1" si="57"/>
        <v>0</v>
      </c>
      <c r="CT26" s="6360">
        <f t="shared" ca="1" si="57"/>
        <v>0</v>
      </c>
      <c r="CU26" s="6360">
        <f t="shared" ca="1" si="57"/>
        <v>0</v>
      </c>
      <c r="CV26" s="6360">
        <f t="shared" ca="1" si="57"/>
        <v>0</v>
      </c>
      <c r="CW26" s="6360">
        <f t="shared" ca="1" si="57"/>
        <v>0</v>
      </c>
      <c r="CX26" s="6360">
        <f t="shared" ca="1" si="57"/>
        <v>0</v>
      </c>
      <c r="CY26" s="6360">
        <f t="shared" ca="1" si="57"/>
        <v>0</v>
      </c>
      <c r="CZ26" s="6360">
        <f t="shared" ca="1" si="57"/>
        <v>0</v>
      </c>
      <c r="DA26" s="6360">
        <f t="shared" ca="1" si="57"/>
        <v>0</v>
      </c>
      <c r="DB26" s="6360">
        <f t="shared" ca="1" si="57"/>
        <v>0</v>
      </c>
      <c r="DC26" s="6360">
        <f t="shared" ca="1" si="57"/>
        <v>0</v>
      </c>
      <c r="DD26" s="6360">
        <f t="shared" ca="1" si="57"/>
        <v>0</v>
      </c>
      <c r="DE26" s="6360">
        <f t="shared" ca="1" si="57"/>
        <v>0</v>
      </c>
      <c r="DF26" s="6360">
        <f t="shared" ca="1" si="57"/>
        <v>0</v>
      </c>
      <c r="DG26" s="6360">
        <f t="shared" ca="1" si="57"/>
        <v>0</v>
      </c>
      <c r="DH26" s="6360">
        <f t="shared" ca="1" si="57"/>
        <v>0</v>
      </c>
      <c r="DI26" s="6360">
        <f t="shared" ca="1" si="57"/>
        <v>0</v>
      </c>
      <c r="DJ26" s="6360">
        <f t="shared" ca="1" si="57"/>
        <v>0</v>
      </c>
      <c r="DK26" s="6360">
        <f t="shared" ca="1" si="57"/>
        <v>0</v>
      </c>
      <c r="DL26" s="6360">
        <f t="shared" ca="1" si="57"/>
        <v>0</v>
      </c>
      <c r="DM26" s="6360">
        <f t="shared" ca="1" si="57"/>
        <v>0</v>
      </c>
      <c r="DO26" s="6361">
        <f ca="1">SUM(BV26:DM26)</f>
        <v>136.26540679741137</v>
      </c>
      <c r="DP26" s="6481"/>
      <c r="DQ26" s="6481"/>
      <c r="DR26" s="6481"/>
      <c r="DS26" s="6481"/>
      <c r="DT26" s="6481"/>
      <c r="DU26" s="6481"/>
      <c r="DV26" s="6481"/>
      <c r="DW26" s="6481"/>
      <c r="DX26" s="6481"/>
      <c r="DY26" s="6481"/>
      <c r="DZ26" s="6481"/>
      <c r="EA26" s="6481"/>
      <c r="EB26" s="6481"/>
      <c r="EC26" s="6481"/>
      <c r="ED26" s="6481"/>
      <c r="EE26" s="6481"/>
      <c r="EF26" s="6481"/>
      <c r="EG26" s="6481"/>
      <c r="EH26" s="6481"/>
      <c r="EI26" s="6481"/>
      <c r="EJ26" s="6481"/>
      <c r="EK26" s="6481"/>
      <c r="EL26" s="6481"/>
      <c r="EM26" s="6481"/>
      <c r="EN26" s="6481"/>
      <c r="EO26" s="6481"/>
      <c r="EP26" s="6481"/>
      <c r="EQ26" s="6481"/>
    </row>
    <row r="27" spans="1:147" s="6481" customFormat="1" ht="12.75" customHeight="1" outlineLevel="1">
      <c r="A27" s="1307"/>
      <c r="B27" s="1307"/>
      <c r="C27" s="74"/>
      <c r="D27" s="341"/>
      <c r="E27" s="53"/>
      <c r="G27" s="6316"/>
      <c r="H27" s="6316"/>
      <c r="I27" s="6316"/>
      <c r="J27" s="6316"/>
      <c r="K27" s="6316"/>
      <c r="L27" s="6316"/>
      <c r="M27" s="6316"/>
      <c r="N27" s="6316"/>
      <c r="O27" s="6316"/>
      <c r="P27" s="6316"/>
      <c r="Q27" s="6316"/>
      <c r="R27" s="6316"/>
      <c r="S27" s="6316"/>
      <c r="T27" s="6316"/>
      <c r="U27" s="6316"/>
      <c r="V27" s="6316"/>
      <c r="W27" s="6316"/>
      <c r="Y27" s="6303"/>
      <c r="Z27" s="6303"/>
      <c r="AA27" s="6303"/>
      <c r="AB27" s="6303"/>
      <c r="AC27" s="6303"/>
      <c r="AD27" s="6303"/>
      <c r="AE27" s="6303"/>
      <c r="AF27" s="6303"/>
      <c r="AG27" s="6303"/>
      <c r="AH27" s="6303"/>
      <c r="AI27" s="6303"/>
      <c r="AJ27" s="6303"/>
      <c r="AK27" s="6303"/>
      <c r="AL27" s="6303"/>
      <c r="AM27" s="6303"/>
      <c r="AN27" s="6303"/>
      <c r="AO27" s="6303"/>
      <c r="AP27" s="6303"/>
      <c r="AQ27" s="6303"/>
      <c r="AR27" s="6303"/>
      <c r="AT27" s="6304"/>
      <c r="AU27" s="6304"/>
      <c r="AV27" s="6304"/>
      <c r="AW27" s="6304"/>
      <c r="AX27" s="6304"/>
      <c r="AY27" s="6304"/>
      <c r="AZ27" s="6304"/>
      <c r="BA27" s="6304"/>
      <c r="BB27" s="6304"/>
      <c r="BC27" s="6304"/>
      <c r="BD27" s="6304"/>
      <c r="BE27" s="6304"/>
      <c r="BF27" s="6304"/>
      <c r="BG27" s="6304"/>
      <c r="BH27" s="6304"/>
      <c r="BI27" s="6304"/>
      <c r="BJ27" s="6304"/>
      <c r="BK27" s="6304"/>
      <c r="BL27" s="6304"/>
      <c r="BM27" s="6304"/>
      <c r="BO27" s="6305"/>
      <c r="BP27" s="6305"/>
      <c r="BQ27" s="6305"/>
      <c r="BS27" s="55"/>
      <c r="BT27" s="55"/>
      <c r="BU27" s="1307"/>
      <c r="BV27" s="6444"/>
      <c r="BW27" s="6317"/>
      <c r="BX27" s="6317"/>
      <c r="BY27" s="6317"/>
      <c r="BZ27" s="6317"/>
      <c r="CA27" s="6317"/>
      <c r="CB27" s="6317"/>
      <c r="CC27" s="6317"/>
      <c r="CD27" s="6317"/>
      <c r="CE27" s="6317"/>
      <c r="CF27" s="6317"/>
      <c r="CG27" s="6317"/>
      <c r="CH27" s="6317"/>
      <c r="CI27" s="6317"/>
      <c r="CJ27" s="6317"/>
      <c r="CK27" s="6317"/>
      <c r="CL27" s="6317"/>
      <c r="CM27" s="6317"/>
      <c r="CN27" s="6317"/>
      <c r="CO27" s="6317"/>
      <c r="CP27" s="6317"/>
      <c r="CQ27" s="6317"/>
      <c r="CR27" s="6317"/>
      <c r="CS27" s="6317"/>
      <c r="CT27" s="6317"/>
      <c r="CU27" s="6317"/>
      <c r="CV27" s="6317"/>
      <c r="CW27" s="6317"/>
      <c r="CX27" s="6317"/>
      <c r="CY27" s="6317"/>
      <c r="CZ27" s="6317"/>
      <c r="DA27" s="6317"/>
      <c r="DB27" s="6317"/>
      <c r="DC27" s="6317"/>
      <c r="DD27" s="6317"/>
      <c r="DE27" s="6317"/>
      <c r="DF27" s="6317"/>
      <c r="DG27" s="6317"/>
      <c r="DH27" s="6317"/>
      <c r="DI27" s="6317"/>
      <c r="DJ27" s="6317"/>
      <c r="DK27" s="6317"/>
      <c r="DL27" s="6317"/>
      <c r="DM27" s="6317"/>
      <c r="DO27" s="525"/>
    </row>
    <row r="28" spans="1:147" s="6369" customFormat="1" ht="6" customHeight="1" thickBot="1">
      <c r="C28" s="6381"/>
      <c r="D28" s="6382"/>
      <c r="E28" s="6373"/>
      <c r="G28" s="6383"/>
      <c r="H28" s="6383"/>
      <c r="I28" s="6383"/>
      <c r="J28" s="6383"/>
      <c r="K28" s="6383"/>
      <c r="L28" s="6383"/>
      <c r="M28" s="6383"/>
      <c r="N28" s="6383"/>
      <c r="O28" s="6383"/>
      <c r="P28" s="6383"/>
      <c r="Q28" s="6383"/>
      <c r="R28" s="6383"/>
      <c r="S28" s="6383"/>
      <c r="T28" s="6383"/>
      <c r="U28" s="6383"/>
      <c r="V28" s="6383"/>
      <c r="W28" s="6383"/>
      <c r="Y28" s="6384"/>
      <c r="Z28" s="6384"/>
      <c r="AA28" s="6384"/>
      <c r="AB28" s="6384"/>
      <c r="AC28" s="6384"/>
      <c r="AD28" s="6384"/>
      <c r="AE28" s="6384"/>
      <c r="AF28" s="6384"/>
      <c r="AG28" s="6384"/>
      <c r="AH28" s="6384"/>
      <c r="AI28" s="6384"/>
      <c r="AJ28" s="6384"/>
      <c r="AK28" s="6384"/>
      <c r="AL28" s="6384"/>
      <c r="AM28" s="6384"/>
      <c r="AN28" s="6384"/>
      <c r="AO28" s="6384"/>
      <c r="AP28" s="6384"/>
      <c r="AQ28" s="6384"/>
      <c r="AR28" s="6384"/>
      <c r="AT28" s="6385"/>
      <c r="AU28" s="6385"/>
      <c r="AV28" s="6385"/>
      <c r="AW28" s="6385"/>
      <c r="AX28" s="6385"/>
      <c r="AY28" s="6385"/>
      <c r="AZ28" s="6385"/>
      <c r="BA28" s="6385"/>
      <c r="BB28" s="6385"/>
      <c r="BC28" s="6385"/>
      <c r="BD28" s="6385"/>
      <c r="BE28" s="6385"/>
      <c r="BF28" s="6385"/>
      <c r="BG28" s="6385"/>
      <c r="BH28" s="6385"/>
      <c r="BI28" s="6385"/>
      <c r="BJ28" s="6385"/>
      <c r="BK28" s="6385"/>
      <c r="BL28" s="6385"/>
      <c r="BM28" s="6385">
        <f>SUM(AT28:BL28)</f>
        <v>0</v>
      </c>
      <c r="BO28" s="6386"/>
      <c r="BP28" s="6386"/>
      <c r="BQ28" s="6386"/>
      <c r="BS28" s="6387"/>
      <c r="BT28" s="6387"/>
      <c r="BV28" s="6445"/>
      <c r="BW28" s="6388"/>
      <c r="BX28" s="6388"/>
      <c r="BY28" s="6388"/>
      <c r="BZ28" s="6388"/>
      <c r="CA28" s="6388"/>
      <c r="CB28" s="6388"/>
      <c r="CC28" s="6388"/>
      <c r="CD28" s="6388"/>
      <c r="CE28" s="6388"/>
      <c r="CF28" s="6388"/>
      <c r="CG28" s="6388"/>
      <c r="CH28" s="6388"/>
      <c r="CI28" s="6388"/>
      <c r="CJ28" s="6388"/>
      <c r="CK28" s="6388"/>
      <c r="CL28" s="6388"/>
      <c r="CM28" s="6388"/>
      <c r="CN28" s="6388"/>
      <c r="CO28" s="6388"/>
      <c r="CP28" s="6388"/>
      <c r="CQ28" s="6388"/>
      <c r="CR28" s="6388"/>
      <c r="CS28" s="6388"/>
      <c r="CT28" s="6388"/>
      <c r="CU28" s="6388"/>
      <c r="CV28" s="6388"/>
      <c r="CW28" s="6388"/>
      <c r="CX28" s="6388"/>
      <c r="CY28" s="6388"/>
      <c r="CZ28" s="6388"/>
      <c r="DA28" s="6388"/>
      <c r="DB28" s="6388"/>
      <c r="DC28" s="6388"/>
      <c r="DD28" s="6388"/>
      <c r="DE28" s="6388"/>
      <c r="DF28" s="6388"/>
      <c r="DG28" s="6388"/>
      <c r="DH28" s="6388"/>
      <c r="DI28" s="6388"/>
      <c r="DJ28" s="6388"/>
      <c r="DK28" s="6388"/>
      <c r="DL28" s="6388"/>
      <c r="DM28" s="6388"/>
      <c r="DO28" s="6389"/>
      <c r="DP28" s="6481"/>
      <c r="DQ28" s="6481"/>
      <c r="DR28" s="6481"/>
      <c r="DS28" s="6481"/>
      <c r="DT28" s="6481"/>
      <c r="DU28" s="6481"/>
      <c r="DV28" s="6481"/>
      <c r="DW28" s="6481"/>
      <c r="DX28" s="6481"/>
      <c r="DY28" s="6481"/>
      <c r="DZ28" s="6481"/>
      <c r="EA28" s="6481"/>
      <c r="EB28" s="6481"/>
      <c r="EC28" s="6481"/>
      <c r="ED28" s="6481"/>
      <c r="EE28" s="6481"/>
      <c r="EF28" s="6481"/>
      <c r="EG28" s="6481"/>
      <c r="EH28" s="6481"/>
      <c r="EI28" s="6481"/>
      <c r="EJ28" s="6481"/>
      <c r="EK28" s="6481"/>
      <c r="EL28" s="6481"/>
      <c r="EM28" s="6481"/>
      <c r="EN28" s="6481"/>
      <c r="EO28" s="6481"/>
      <c r="EP28" s="6481"/>
      <c r="EQ28" s="6481"/>
    </row>
    <row r="29" spans="1:147" s="6369" customFormat="1" ht="16.5" thickBot="1">
      <c r="B29" s="6370"/>
      <c r="C29" s="6371" t="s">
        <v>590</v>
      </c>
      <c r="D29" s="6372" t="s">
        <v>185</v>
      </c>
      <c r="E29" s="6373"/>
      <c r="G29" s="6374">
        <f ca="1">G$10+G$19+G$22+G$26</f>
        <v>43.245883280895129</v>
      </c>
      <c r="H29" s="6374">
        <f t="shared" ref="H29:W29" ca="1" si="58">H$10+H$19+H$22+H$26</f>
        <v>541.41350028878719</v>
      </c>
      <c r="I29" s="6374">
        <f t="shared" ca="1" si="58"/>
        <v>143.71838465584034</v>
      </c>
      <c r="J29" s="6374">
        <f t="shared" ca="1" si="58"/>
        <v>161.37373625031819</v>
      </c>
      <c r="K29" s="6374">
        <f t="shared" ca="1" si="58"/>
        <v>42.066667989573673</v>
      </c>
      <c r="L29" s="6374">
        <f t="shared" ca="1" si="58"/>
        <v>100.51130186511745</v>
      </c>
      <c r="M29" s="6374">
        <f t="shared" ca="1" si="58"/>
        <v>0</v>
      </c>
      <c r="N29" s="6374">
        <f t="shared" ca="1" si="58"/>
        <v>172.60658305397931</v>
      </c>
      <c r="O29" s="6374">
        <f t="shared" ca="1" si="58"/>
        <v>1828.9407422749027</v>
      </c>
      <c r="P29" s="6374">
        <f t="shared" ca="1" si="58"/>
        <v>72.029824978014034</v>
      </c>
      <c r="Q29" s="6374">
        <f t="shared" ca="1" si="58"/>
        <v>78.010000000000005</v>
      </c>
      <c r="R29" s="6374">
        <f t="shared" ca="1" si="58"/>
        <v>0</v>
      </c>
      <c r="S29" s="6374">
        <f t="shared" ca="1" si="58"/>
        <v>0</v>
      </c>
      <c r="T29" s="6374">
        <f t="shared" ca="1" si="58"/>
        <v>0</v>
      </c>
      <c r="U29" s="6374">
        <f t="shared" ca="1" si="58"/>
        <v>3568.5330673841599</v>
      </c>
      <c r="V29" s="6374">
        <f t="shared" ca="1" si="58"/>
        <v>0</v>
      </c>
      <c r="W29" s="6374">
        <f t="shared" ca="1" si="58"/>
        <v>6752.4496920215879</v>
      </c>
      <c r="Y29" s="6375">
        <f ca="1">Y$10+Y$19+Y$22+Y$26</f>
        <v>-1915.1753422919239</v>
      </c>
      <c r="Z29" s="6375">
        <f ca="1">Z$10+Z$19+Z$22+Z$26</f>
        <v>0</v>
      </c>
      <c r="AA29" s="6375">
        <f t="shared" ref="AA29:AR29" ca="1" si="59">AA$10+AA$19+AA$22+AA$26</f>
        <v>-1849.3813098655517</v>
      </c>
      <c r="AB29" s="6375">
        <f t="shared" ca="1" si="59"/>
        <v>-2030.2161682638039</v>
      </c>
      <c r="AC29" s="6375">
        <f t="shared" ca="1" si="59"/>
        <v>-301.11990651251995</v>
      </c>
      <c r="AD29" s="6375">
        <f t="shared" ca="1" si="59"/>
        <v>0</v>
      </c>
      <c r="AE29" s="6375">
        <f t="shared" ca="1" si="59"/>
        <v>0</v>
      </c>
      <c r="AF29" s="6375">
        <f t="shared" ca="1" si="59"/>
        <v>-0.11826170956161677</v>
      </c>
      <c r="AG29" s="6375">
        <f t="shared" ca="1" si="59"/>
        <v>0</v>
      </c>
      <c r="AH29" s="6375">
        <f t="shared" ca="1" si="59"/>
        <v>0</v>
      </c>
      <c r="AI29" s="6375">
        <f t="shared" ca="1" si="59"/>
        <v>0</v>
      </c>
      <c r="AJ29" s="6375">
        <f t="shared" ca="1" si="59"/>
        <v>0</v>
      </c>
      <c r="AK29" s="6375">
        <f t="shared" ca="1" si="59"/>
        <v>0</v>
      </c>
      <c r="AL29" s="6375">
        <f t="shared" ca="1" si="59"/>
        <v>-236.19755845130101</v>
      </c>
      <c r="AM29" s="6375">
        <f t="shared" ca="1" si="59"/>
        <v>0</v>
      </c>
      <c r="AN29" s="6375">
        <f t="shared" ca="1" si="59"/>
        <v>0</v>
      </c>
      <c r="AO29" s="6375">
        <f t="shared" ca="1" si="59"/>
        <v>0</v>
      </c>
      <c r="AP29" s="6375">
        <f t="shared" ca="1" si="59"/>
        <v>0</v>
      </c>
      <c r="AQ29" s="6375">
        <f t="shared" ca="1" si="59"/>
        <v>0</v>
      </c>
      <c r="AR29" s="6375">
        <f t="shared" ca="1" si="59"/>
        <v>-6332.2085470946622</v>
      </c>
      <c r="AT29" s="6376">
        <f ca="1">AT$10+AT$19+AT$22+AT$26</f>
        <v>0</v>
      </c>
      <c r="AU29" s="6376">
        <f t="shared" ref="AU29:BL29" ca="1" si="60">AU$10+AU$19+AU$22+AU$26</f>
        <v>0</v>
      </c>
      <c r="AV29" s="6376">
        <f t="shared" ca="1" si="60"/>
        <v>0</v>
      </c>
      <c r="AW29" s="6376">
        <f t="shared" ca="1" si="60"/>
        <v>0</v>
      </c>
      <c r="AX29" s="6376">
        <f t="shared" ca="1" si="60"/>
        <v>0</v>
      </c>
      <c r="AY29" s="6376">
        <f t="shared" ca="1" si="60"/>
        <v>0</v>
      </c>
      <c r="AZ29" s="6376">
        <f t="shared" ca="1" si="60"/>
        <v>0</v>
      </c>
      <c r="BA29" s="6376">
        <f t="shared" ca="1" si="60"/>
        <v>0</v>
      </c>
      <c r="BB29" s="6376">
        <f t="shared" ca="1" si="60"/>
        <v>0</v>
      </c>
      <c r="BC29" s="6376">
        <f t="shared" ca="1" si="60"/>
        <v>0</v>
      </c>
      <c r="BD29" s="6376">
        <f t="shared" ca="1" si="60"/>
        <v>-0.55348743718637905</v>
      </c>
      <c r="BE29" s="6376">
        <f t="shared" ca="1" si="60"/>
        <v>0</v>
      </c>
      <c r="BF29" s="6376">
        <f t="shared" ca="1" si="60"/>
        <v>0</v>
      </c>
      <c r="BG29" s="6376">
        <f t="shared" ca="1" si="60"/>
        <v>0</v>
      </c>
      <c r="BH29" s="6376">
        <f t="shared" ca="1" si="60"/>
        <v>0</v>
      </c>
      <c r="BI29" s="6376">
        <f t="shared" ca="1" si="60"/>
        <v>0</v>
      </c>
      <c r="BJ29" s="6376">
        <f t="shared" ca="1" si="60"/>
        <v>0</v>
      </c>
      <c r="BK29" s="6376">
        <f t="shared" ca="1" si="60"/>
        <v>0</v>
      </c>
      <c r="BL29" s="6376">
        <f t="shared" ca="1" si="60"/>
        <v>0</v>
      </c>
      <c r="BM29" s="6376">
        <f ca="1">SUM(AT29:BL29)</f>
        <v>-0.55348743718637905</v>
      </c>
      <c r="BO29" s="6377">
        <f ca="1">BO$10+BO$19+BO$22+BO$26</f>
        <v>-419.6876574897388</v>
      </c>
      <c r="BP29" s="6377">
        <f ca="1">BP$10+BP$19+BP$22+BP$26</f>
        <v>0</v>
      </c>
      <c r="BQ29" s="6377">
        <f ca="1">SUM(BO29:BP29)</f>
        <v>-419.6876574897388</v>
      </c>
      <c r="BS29" s="6378">
        <f ca="1">W29+AR29+BM29+BQ29</f>
        <v>5.1159076974727213E-13</v>
      </c>
      <c r="BT29" s="6378"/>
      <c r="BV29" s="6446">
        <f ca="1">BV$10+BV$19+BV$22+BV$26</f>
        <v>319.1107642349948</v>
      </c>
      <c r="BW29" s="6379">
        <f t="shared" ref="BW29:DM29" ca="1" si="61">BW$10+BW$19+BW$22+BW$26</f>
        <v>0.10736689585472448</v>
      </c>
      <c r="BX29" s="6379">
        <f t="shared" ca="1" si="61"/>
        <v>0.93624566649738838</v>
      </c>
      <c r="BY29" s="6379">
        <f t="shared" ca="1" si="61"/>
        <v>0</v>
      </c>
      <c r="BZ29" s="6379">
        <f t="shared" ca="1" si="61"/>
        <v>0</v>
      </c>
      <c r="CA29" s="6379">
        <f t="shared" ca="1" si="61"/>
        <v>0</v>
      </c>
      <c r="CB29" s="6379">
        <f t="shared" ca="1" si="61"/>
        <v>0</v>
      </c>
      <c r="CC29" s="6379">
        <f t="shared" ca="1" si="61"/>
        <v>0</v>
      </c>
      <c r="CD29" s="6379">
        <f t="shared" ca="1" si="61"/>
        <v>20.993575317331036</v>
      </c>
      <c r="CE29" s="6379">
        <f t="shared" ca="1" si="61"/>
        <v>5.6804203588187285E-3</v>
      </c>
      <c r="CF29" s="6379">
        <f t="shared" ca="1" si="61"/>
        <v>7.3978429803465792E-2</v>
      </c>
      <c r="CG29" s="6379">
        <f t="shared" ca="1" si="61"/>
        <v>0</v>
      </c>
      <c r="CH29" s="6379">
        <f t="shared" ca="1" si="61"/>
        <v>0</v>
      </c>
      <c r="CI29" s="6379">
        <f t="shared" ca="1" si="61"/>
        <v>0</v>
      </c>
      <c r="CJ29" s="6379">
        <f t="shared" ca="1" si="61"/>
        <v>0</v>
      </c>
      <c r="CK29" s="6379">
        <f t="shared" ca="1" si="61"/>
        <v>0</v>
      </c>
      <c r="CL29" s="6379">
        <f t="shared" ca="1" si="61"/>
        <v>0</v>
      </c>
      <c r="CM29" s="6379">
        <f t="shared" ca="1" si="61"/>
        <v>0</v>
      </c>
      <c r="CN29" s="6379">
        <f t="shared" ca="1" si="61"/>
        <v>0</v>
      </c>
      <c r="CO29" s="6379">
        <f t="shared" ca="1" si="61"/>
        <v>0</v>
      </c>
      <c r="CP29" s="6379">
        <f t="shared" ca="1" si="61"/>
        <v>0</v>
      </c>
      <c r="CQ29" s="6379">
        <f t="shared" ca="1" si="61"/>
        <v>0</v>
      </c>
      <c r="CR29" s="6379">
        <f t="shared" ca="1" si="61"/>
        <v>0</v>
      </c>
      <c r="CS29" s="6379">
        <f t="shared" ca="1" si="61"/>
        <v>0</v>
      </c>
      <c r="CT29" s="6379">
        <f t="shared" ca="1" si="61"/>
        <v>0</v>
      </c>
      <c r="CU29" s="6379">
        <f t="shared" ca="1" si="61"/>
        <v>0</v>
      </c>
      <c r="CV29" s="6379">
        <f t="shared" ca="1" si="61"/>
        <v>0</v>
      </c>
      <c r="CW29" s="6379">
        <f t="shared" ca="1" si="61"/>
        <v>0</v>
      </c>
      <c r="CX29" s="6379">
        <f t="shared" ca="1" si="61"/>
        <v>0</v>
      </c>
      <c r="CY29" s="6379">
        <f t="shared" ca="1" si="61"/>
        <v>0</v>
      </c>
      <c r="CZ29" s="6379">
        <f t="shared" ca="1" si="61"/>
        <v>0</v>
      </c>
      <c r="DA29" s="6379">
        <f t="shared" ca="1" si="61"/>
        <v>0</v>
      </c>
      <c r="DB29" s="6379">
        <f t="shared" ca="1" si="61"/>
        <v>0</v>
      </c>
      <c r="DC29" s="6379">
        <f t="shared" ca="1" si="61"/>
        <v>0</v>
      </c>
      <c r="DD29" s="6379">
        <f t="shared" ca="1" si="61"/>
        <v>0</v>
      </c>
      <c r="DE29" s="6379">
        <f t="shared" ca="1" si="61"/>
        <v>0</v>
      </c>
      <c r="DF29" s="6379">
        <f t="shared" ca="1" si="61"/>
        <v>0</v>
      </c>
      <c r="DG29" s="6379">
        <f t="shared" ca="1" si="61"/>
        <v>0</v>
      </c>
      <c r="DH29" s="6379">
        <f t="shared" ca="1" si="61"/>
        <v>0</v>
      </c>
      <c r="DI29" s="6379">
        <f t="shared" ca="1" si="61"/>
        <v>0</v>
      </c>
      <c r="DJ29" s="6379">
        <f t="shared" ca="1" si="61"/>
        <v>0</v>
      </c>
      <c r="DK29" s="6379">
        <f t="shared" ca="1" si="61"/>
        <v>0</v>
      </c>
      <c r="DL29" s="6379">
        <f t="shared" ca="1" si="61"/>
        <v>0</v>
      </c>
      <c r="DM29" s="6379">
        <f t="shared" ca="1" si="61"/>
        <v>0</v>
      </c>
      <c r="DO29" s="6380">
        <f ca="1">SUM(BV29:DM29)</f>
        <v>341.22761096484021</v>
      </c>
      <c r="DP29" s="6481"/>
      <c r="DQ29" s="6481"/>
      <c r="DR29" s="6481"/>
      <c r="DS29" s="6481"/>
      <c r="DT29" s="6481"/>
      <c r="DU29" s="6481"/>
      <c r="DV29" s="6481"/>
      <c r="DW29" s="6481"/>
      <c r="DX29" s="6481"/>
      <c r="DY29" s="6481"/>
      <c r="DZ29" s="6481"/>
      <c r="EA29" s="6481"/>
      <c r="EB29" s="6481"/>
      <c r="EC29" s="6481"/>
      <c r="ED29" s="6481"/>
      <c r="EE29" s="6481"/>
      <c r="EF29" s="6481"/>
      <c r="EG29" s="6481"/>
      <c r="EH29" s="6481"/>
      <c r="EI29" s="6481"/>
      <c r="EJ29" s="6481"/>
      <c r="EK29" s="6481"/>
      <c r="EL29" s="6481"/>
      <c r="EM29" s="6481"/>
      <c r="EN29" s="6481"/>
      <c r="EO29" s="6481"/>
      <c r="EP29" s="6481"/>
      <c r="EQ29" s="6481"/>
    </row>
    <row r="30" spans="1:147" s="6481" customFormat="1" ht="11.25" customHeight="1">
      <c r="C30" s="51"/>
      <c r="D30" s="51"/>
      <c r="E30" s="51"/>
      <c r="G30" s="6301"/>
      <c r="H30" s="6301"/>
      <c r="I30" s="6301"/>
      <c r="J30" s="6301"/>
      <c r="K30" s="6301"/>
      <c r="L30" s="6301"/>
      <c r="M30" s="6321"/>
      <c r="N30" s="6301"/>
      <c r="O30" s="6301"/>
      <c r="P30" s="6301"/>
      <c r="Q30" s="6301"/>
      <c r="R30" s="6301"/>
      <c r="S30" s="6301"/>
      <c r="T30" s="6301"/>
      <c r="U30" s="6301"/>
      <c r="V30" s="6301"/>
      <c r="W30" s="6301"/>
      <c r="Y30" s="6303"/>
      <c r="Z30" s="6303"/>
      <c r="AA30" s="6303"/>
      <c r="AB30" s="6303"/>
      <c r="AC30" s="6303"/>
      <c r="AD30" s="6303"/>
      <c r="AE30" s="6303"/>
      <c r="AF30" s="6303"/>
      <c r="AG30" s="6303"/>
      <c r="AH30" s="6303"/>
      <c r="AI30" s="6303"/>
      <c r="AJ30" s="6303"/>
      <c r="AK30" s="6303"/>
      <c r="AL30" s="6303"/>
      <c r="AM30" s="6303"/>
      <c r="AN30" s="6303"/>
      <c r="AO30" s="6303"/>
      <c r="AP30" s="6303"/>
      <c r="AQ30" s="6303"/>
      <c r="AR30" s="6303"/>
      <c r="AT30" s="6304"/>
      <c r="AU30" s="6304"/>
      <c r="AV30" s="6304"/>
      <c r="AW30" s="6304"/>
      <c r="AX30" s="6304"/>
      <c r="AY30" s="6304"/>
      <c r="AZ30" s="6304"/>
      <c r="BA30" s="6304"/>
      <c r="BB30" s="6304"/>
      <c r="BC30" s="6304"/>
      <c r="BD30" s="6304"/>
      <c r="BE30" s="6304"/>
      <c r="BF30" s="6304"/>
      <c r="BG30" s="6304"/>
      <c r="BH30" s="6304"/>
      <c r="BI30" s="6304"/>
      <c r="BJ30" s="6304"/>
      <c r="BK30" s="6304"/>
      <c r="BL30" s="6304"/>
      <c r="BM30" s="6304"/>
      <c r="BO30" s="6305"/>
      <c r="BP30" s="6305"/>
      <c r="BQ30" s="6305"/>
      <c r="BS30" s="55"/>
      <c r="BT30" s="55"/>
      <c r="BV30" s="6444"/>
      <c r="BW30" s="6317"/>
      <c r="BX30" s="6317"/>
      <c r="BY30" s="6317"/>
      <c r="BZ30" s="6317"/>
      <c r="CA30" s="6317"/>
      <c r="CB30" s="6317"/>
      <c r="CC30" s="6317"/>
      <c r="CD30" s="6317"/>
      <c r="CE30" s="6317"/>
      <c r="CF30" s="6317"/>
      <c r="CG30" s="6317"/>
      <c r="CH30" s="6317"/>
      <c r="CI30" s="6317"/>
      <c r="CJ30" s="6317"/>
      <c r="CK30" s="6317"/>
      <c r="CL30" s="6317"/>
      <c r="CM30" s="6317"/>
      <c r="CN30" s="6317"/>
      <c r="CO30" s="6317"/>
      <c r="CP30" s="6317"/>
      <c r="CQ30" s="6317"/>
      <c r="CR30" s="6317"/>
      <c r="CS30" s="6317"/>
      <c r="CT30" s="6317"/>
      <c r="CU30" s="6317"/>
      <c r="CV30" s="6317"/>
      <c r="CW30" s="6317"/>
      <c r="CX30" s="6317"/>
      <c r="CY30" s="6317"/>
      <c r="CZ30" s="6317"/>
      <c r="DA30" s="6317"/>
      <c r="DB30" s="6317"/>
      <c r="DC30" s="6317"/>
      <c r="DD30" s="6317"/>
      <c r="DE30" s="6317"/>
      <c r="DF30" s="6317"/>
      <c r="DG30" s="6317"/>
      <c r="DH30" s="6317"/>
      <c r="DI30" s="6317"/>
      <c r="DJ30" s="6317"/>
      <c r="DK30" s="6317"/>
      <c r="DL30" s="6317"/>
      <c r="DM30" s="6317"/>
      <c r="DO30" s="525"/>
    </row>
    <row r="31" spans="1:147" s="6481" customFormat="1" ht="24" customHeight="1">
      <c r="C31" s="6390" t="s">
        <v>58</v>
      </c>
      <c r="D31" s="45"/>
      <c r="E31" s="63"/>
      <c r="G31" s="6297"/>
      <c r="H31" s="6297"/>
      <c r="I31" s="6297"/>
      <c r="J31" s="6297"/>
      <c r="K31" s="6297"/>
      <c r="L31" s="6297"/>
      <c r="M31" s="6297"/>
      <c r="N31" s="6297"/>
      <c r="O31" s="6297"/>
      <c r="P31" s="6297"/>
      <c r="Q31" s="6297"/>
      <c r="R31" s="6297"/>
      <c r="S31" s="6297"/>
      <c r="T31" s="6297"/>
      <c r="U31" s="6297"/>
      <c r="V31" s="6297"/>
      <c r="W31" s="6297"/>
      <c r="Y31" s="6298"/>
      <c r="Z31" s="6298"/>
      <c r="AA31" s="6298"/>
      <c r="AB31" s="6298"/>
      <c r="AC31" s="6298"/>
      <c r="AD31" s="6298"/>
      <c r="AE31" s="6298"/>
      <c r="AF31" s="6298"/>
      <c r="AG31" s="6298"/>
      <c r="AH31" s="6298"/>
      <c r="AI31" s="6298"/>
      <c r="AJ31" s="6298"/>
      <c r="AK31" s="6298"/>
      <c r="AL31" s="6298"/>
      <c r="AM31" s="6298"/>
      <c r="AN31" s="6298"/>
      <c r="AO31" s="6298"/>
      <c r="AP31" s="6298"/>
      <c r="AQ31" s="6298"/>
      <c r="AR31" s="6298"/>
      <c r="AT31" s="6299"/>
      <c r="AU31" s="6299"/>
      <c r="AV31" s="6299"/>
      <c r="AW31" s="6299"/>
      <c r="AX31" s="6299"/>
      <c r="AY31" s="6299"/>
      <c r="AZ31" s="6299"/>
      <c r="BA31" s="6299"/>
      <c r="BB31" s="6299"/>
      <c r="BC31" s="6299"/>
      <c r="BD31" s="6299"/>
      <c r="BE31" s="6299"/>
      <c r="BF31" s="6299"/>
      <c r="BG31" s="6299"/>
      <c r="BH31" s="6299"/>
      <c r="BI31" s="6299"/>
      <c r="BJ31" s="6299"/>
      <c r="BK31" s="6299"/>
      <c r="BL31" s="6299"/>
      <c r="BM31" s="6299"/>
      <c r="BO31" s="6300"/>
      <c r="BP31" s="6300"/>
      <c r="BQ31" s="6300"/>
      <c r="BS31" s="54"/>
      <c r="BT31" s="54"/>
      <c r="BV31" s="6444"/>
      <c r="BW31" s="6317"/>
      <c r="BX31" s="6317"/>
      <c r="BY31" s="6317"/>
      <c r="BZ31" s="6317"/>
      <c r="CA31" s="6317"/>
      <c r="CB31" s="6317"/>
      <c r="CC31" s="6317"/>
      <c r="CD31" s="6317"/>
      <c r="CE31" s="6317"/>
      <c r="CF31" s="6317"/>
      <c r="CG31" s="6317"/>
      <c r="CH31" s="6317"/>
      <c r="CI31" s="6317"/>
      <c r="CJ31" s="6317"/>
      <c r="CK31" s="6317"/>
      <c r="CL31" s="6317"/>
      <c r="CM31" s="6317"/>
      <c r="CN31" s="6317"/>
      <c r="CO31" s="6317"/>
      <c r="CP31" s="6317"/>
      <c r="CQ31" s="6317"/>
      <c r="CR31" s="6317"/>
      <c r="CS31" s="6317"/>
      <c r="CT31" s="6317"/>
      <c r="CU31" s="6317"/>
      <c r="CV31" s="6317"/>
      <c r="CW31" s="6317"/>
      <c r="CX31" s="6317"/>
      <c r="CY31" s="6317"/>
      <c r="CZ31" s="6317"/>
      <c r="DA31" s="6317"/>
      <c r="DB31" s="6317"/>
      <c r="DC31" s="6317"/>
      <c r="DD31" s="6317"/>
      <c r="DE31" s="6317"/>
      <c r="DF31" s="6317"/>
      <c r="DG31" s="6317"/>
      <c r="DH31" s="6317"/>
      <c r="DI31" s="6317"/>
      <c r="DJ31" s="6317"/>
      <c r="DK31" s="6317"/>
      <c r="DL31" s="6317"/>
      <c r="DM31" s="6317"/>
      <c r="DO31" s="525"/>
    </row>
    <row r="32" spans="1:147" s="6481" customFormat="1" ht="12.75" customHeight="1" outlineLevel="1">
      <c r="A32" s="1307"/>
      <c r="B32" s="1307"/>
      <c r="C32" s="74"/>
      <c r="D32" s="53"/>
      <c r="E32" s="53"/>
      <c r="G32" s="6301"/>
      <c r="H32" s="6301"/>
      <c r="I32" s="6301"/>
      <c r="J32" s="6301"/>
      <c r="K32" s="6301"/>
      <c r="L32" s="6301"/>
      <c r="M32" s="6321"/>
      <c r="N32" s="6301"/>
      <c r="O32" s="6301"/>
      <c r="P32" s="6301"/>
      <c r="Q32" s="6301"/>
      <c r="R32" s="6301"/>
      <c r="S32" s="6301"/>
      <c r="T32" s="6301"/>
      <c r="U32" s="6301"/>
      <c r="V32" s="6301"/>
      <c r="W32" s="6301"/>
      <c r="Y32" s="6303"/>
      <c r="Z32" s="6303"/>
      <c r="AA32" s="6303"/>
      <c r="AB32" s="6303"/>
      <c r="AC32" s="6303"/>
      <c r="AD32" s="6303"/>
      <c r="AE32" s="6303"/>
      <c r="AF32" s="6303"/>
      <c r="AG32" s="6303"/>
      <c r="AH32" s="6303"/>
      <c r="AI32" s="6303"/>
      <c r="AJ32" s="6303"/>
      <c r="AK32" s="6303"/>
      <c r="AL32" s="6303"/>
      <c r="AM32" s="6303"/>
      <c r="AN32" s="6303"/>
      <c r="AO32" s="6303"/>
      <c r="AP32" s="6303"/>
      <c r="AQ32" s="6303"/>
      <c r="AR32" s="6303"/>
      <c r="AT32" s="6304"/>
      <c r="AU32" s="6304"/>
      <c r="AV32" s="6304"/>
      <c r="AW32" s="6304"/>
      <c r="AX32" s="6304"/>
      <c r="AY32" s="6304"/>
      <c r="AZ32" s="6304"/>
      <c r="BA32" s="6304"/>
      <c r="BB32" s="6304"/>
      <c r="BC32" s="6304"/>
      <c r="BD32" s="6304"/>
      <c r="BE32" s="6304"/>
      <c r="BF32" s="6304"/>
      <c r="BG32" s="6304"/>
      <c r="BH32" s="6304"/>
      <c r="BI32" s="6304"/>
      <c r="BJ32" s="6304"/>
      <c r="BK32" s="6304"/>
      <c r="BL32" s="6304"/>
      <c r="BM32" s="6304"/>
      <c r="BO32" s="6305"/>
      <c r="BP32" s="6305"/>
      <c r="BQ32" s="6305"/>
      <c r="BS32" s="55"/>
      <c r="BT32" s="55"/>
      <c r="BU32" s="1307"/>
      <c r="BV32" s="6444"/>
      <c r="BW32" s="6317"/>
      <c r="BX32" s="6317"/>
      <c r="BY32" s="6317"/>
      <c r="BZ32" s="6317"/>
      <c r="CA32" s="6317"/>
      <c r="CB32" s="6317"/>
      <c r="CC32" s="6317"/>
      <c r="CD32" s="6317"/>
      <c r="CE32" s="6317"/>
      <c r="CF32" s="6317"/>
      <c r="CG32" s="6317"/>
      <c r="CH32" s="6317"/>
      <c r="CI32" s="6317"/>
      <c r="CJ32" s="6317"/>
      <c r="CK32" s="6317"/>
      <c r="CL32" s="6317"/>
      <c r="CM32" s="6317"/>
      <c r="CN32" s="6317"/>
      <c r="CO32" s="6317"/>
      <c r="CP32" s="6317"/>
      <c r="CQ32" s="6317"/>
      <c r="CR32" s="6317"/>
      <c r="CS32" s="6317"/>
      <c r="CT32" s="6317"/>
      <c r="CU32" s="6317"/>
      <c r="CV32" s="6317"/>
      <c r="CW32" s="6317"/>
      <c r="CX32" s="6317"/>
      <c r="CY32" s="6317"/>
      <c r="CZ32" s="6317"/>
      <c r="DA32" s="6317"/>
      <c r="DB32" s="6317"/>
      <c r="DC32" s="6317"/>
      <c r="DD32" s="6317"/>
      <c r="DE32" s="6317"/>
      <c r="DF32" s="6317"/>
      <c r="DG32" s="6317"/>
      <c r="DH32" s="6317"/>
      <c r="DI32" s="6317"/>
      <c r="DJ32" s="6317"/>
      <c r="DK32" s="6317"/>
      <c r="DL32" s="6317"/>
      <c r="DM32" s="6317"/>
      <c r="DO32" s="525"/>
    </row>
    <row r="33" spans="1:147" s="6322" customFormat="1" ht="12.75" customHeight="1" outlineLevel="1">
      <c r="C33" s="187" t="s">
        <v>2343</v>
      </c>
      <c r="D33" s="137" t="s">
        <v>4980</v>
      </c>
      <c r="E33" s="137"/>
      <c r="F33" s="6481"/>
      <c r="G33" s="6323"/>
      <c r="H33" s="6323"/>
      <c r="I33" s="6323"/>
      <c r="J33" s="6323"/>
      <c r="K33" s="6323"/>
      <c r="L33" s="6323"/>
      <c r="M33" s="6324"/>
      <c r="N33" s="6323"/>
      <c r="O33" s="6323"/>
      <c r="P33" s="6323"/>
      <c r="Q33" s="6323"/>
      <c r="R33" s="6323"/>
      <c r="S33" s="6323"/>
      <c r="T33" s="6323"/>
      <c r="U33" s="6323"/>
      <c r="V33" s="6323"/>
      <c r="W33" s="6323"/>
      <c r="X33" s="6481"/>
      <c r="Y33" s="6325"/>
      <c r="Z33" s="6325"/>
      <c r="AA33" s="6325"/>
      <c r="AB33" s="6325"/>
      <c r="AC33" s="6325"/>
      <c r="AD33" s="6325"/>
      <c r="AE33" s="6325"/>
      <c r="AF33" s="6325"/>
      <c r="AG33" s="6325"/>
      <c r="AH33" s="6325"/>
      <c r="AI33" s="6325"/>
      <c r="AJ33" s="6325"/>
      <c r="AK33" s="6325"/>
      <c r="AL33" s="6325"/>
      <c r="AM33" s="6325"/>
      <c r="AN33" s="6325"/>
      <c r="AO33" s="6325"/>
      <c r="AP33" s="6325"/>
      <c r="AQ33" s="6325">
        <f ca="1">AQ29</f>
        <v>0</v>
      </c>
      <c r="AR33" s="6325"/>
      <c r="AS33" s="6481"/>
      <c r="AT33" s="6326"/>
      <c r="AU33" s="6326"/>
      <c r="AV33" s="6326"/>
      <c r="AW33" s="6326"/>
      <c r="AX33" s="6326"/>
      <c r="AY33" s="6326"/>
      <c r="AZ33" s="6326"/>
      <c r="BA33" s="6326"/>
      <c r="BB33" s="6326"/>
      <c r="BC33" s="6326"/>
      <c r="BD33" s="6326"/>
      <c r="BE33" s="6326"/>
      <c r="BF33" s="6326"/>
      <c r="BG33" s="6326"/>
      <c r="BH33" s="6326"/>
      <c r="BI33" s="6326"/>
      <c r="BJ33" s="6326"/>
      <c r="BK33" s="6326"/>
      <c r="BL33" s="6326"/>
      <c r="BM33" s="6326"/>
      <c r="BN33" s="6481"/>
      <c r="BO33" s="6327"/>
      <c r="BP33" s="6327"/>
      <c r="BQ33" s="6327"/>
      <c r="BR33" s="6481"/>
      <c r="BS33" s="138"/>
      <c r="BT33" s="138"/>
      <c r="BV33" s="6447"/>
      <c r="BW33" s="6328"/>
      <c r="BX33" s="6328"/>
      <c r="BY33" s="6328"/>
      <c r="BZ33" s="6328"/>
      <c r="CA33" s="6328"/>
      <c r="CB33" s="6328"/>
      <c r="CC33" s="6328"/>
      <c r="CD33" s="6328"/>
      <c r="CE33" s="6328"/>
      <c r="CF33" s="6328"/>
      <c r="CG33" s="6328"/>
      <c r="CH33" s="6328"/>
      <c r="CI33" s="6328"/>
      <c r="CJ33" s="6328"/>
      <c r="CK33" s="6328"/>
      <c r="CL33" s="6328"/>
      <c r="CM33" s="6328"/>
      <c r="CN33" s="6328"/>
      <c r="CO33" s="6328"/>
      <c r="CP33" s="6328"/>
      <c r="CQ33" s="6328"/>
      <c r="CR33" s="6328"/>
      <c r="CS33" s="6328"/>
      <c r="CT33" s="6328"/>
      <c r="CU33" s="6328"/>
      <c r="CV33" s="6328"/>
      <c r="CW33" s="6328"/>
      <c r="CX33" s="6328"/>
      <c r="CY33" s="6328"/>
      <c r="CZ33" s="6328"/>
      <c r="DA33" s="6328"/>
      <c r="DB33" s="6328"/>
      <c r="DC33" s="6328"/>
      <c r="DD33" s="6328"/>
      <c r="DE33" s="6328"/>
      <c r="DF33" s="6328"/>
      <c r="DG33" s="6328"/>
      <c r="DH33" s="6328"/>
      <c r="DI33" s="6328"/>
      <c r="DJ33" s="6328"/>
      <c r="DK33" s="6328"/>
      <c r="DL33" s="6328"/>
      <c r="DM33" s="6328"/>
      <c r="DO33" s="525"/>
    </row>
    <row r="34" spans="1:147" s="6348" customFormat="1" ht="12.75" customHeight="1" outlineLevel="1">
      <c r="A34" s="6352"/>
      <c r="B34" s="6352"/>
      <c r="C34" s="6362" t="s">
        <v>2342</v>
      </c>
      <c r="D34" s="6350" t="str">
        <f>INDEX(Modules[Module], MATCH($C34,Modules[Code], 0))</f>
        <v>H2 Production for Transport</v>
      </c>
      <c r="E34" s="6391"/>
      <c r="G34" s="6424">
        <f t="shared" ref="G34:V34" ca="1" si="62">IFERROR(INDEX(INDIRECT($C34&amp;".Outputs["&amp;this.Year&amp;"]"), MATCH(G$5, INDIRECT($C34&amp;".Outputs[Vector]"), 0)), 0)</f>
        <v>0</v>
      </c>
      <c r="H34" s="6424">
        <f t="shared" ca="1" si="62"/>
        <v>0</v>
      </c>
      <c r="I34" s="6424"/>
      <c r="J34" s="6424"/>
      <c r="K34" s="6424">
        <f t="shared" ca="1" si="62"/>
        <v>0</v>
      </c>
      <c r="L34" s="6424">
        <f t="shared" ca="1" si="62"/>
        <v>0</v>
      </c>
      <c r="M34" s="6424">
        <f t="shared" ca="1" si="62"/>
        <v>0</v>
      </c>
      <c r="N34" s="6424">
        <f t="shared" ca="1" si="62"/>
        <v>0</v>
      </c>
      <c r="O34" s="6424"/>
      <c r="P34" s="6424"/>
      <c r="Q34" s="6424"/>
      <c r="R34" s="6424">
        <f t="shared" ca="1" si="62"/>
        <v>0</v>
      </c>
      <c r="S34" s="6424">
        <f t="shared" ca="1" si="62"/>
        <v>0</v>
      </c>
      <c r="T34" s="6424">
        <f t="shared" ca="1" si="62"/>
        <v>0</v>
      </c>
      <c r="U34" s="6424"/>
      <c r="V34" s="6424">
        <f t="shared" ca="1" si="62"/>
        <v>0</v>
      </c>
      <c r="W34" s="6425">
        <f ca="1">SUM(G34:V34)</f>
        <v>0</v>
      </c>
      <c r="Y34" s="6426">
        <f t="shared" ref="Y34:AQ34" ca="1" si="63">IFERROR(INDEX(INDIRECT($C34&amp;".Outputs["&amp;this.Year&amp;"]"), MATCH(Y$5, INDIRECT($C34&amp;".Outputs[Vector]"), 0)), 0)</f>
        <v>0</v>
      </c>
      <c r="Z34" s="6426">
        <f t="shared" ca="1" si="63"/>
        <v>0</v>
      </c>
      <c r="AA34" s="6426">
        <f t="shared" ca="1" si="63"/>
        <v>0</v>
      </c>
      <c r="AB34" s="6426">
        <f t="shared" ca="1" si="63"/>
        <v>0</v>
      </c>
      <c r="AC34" s="6426">
        <f t="shared" ca="1" si="63"/>
        <v>0</v>
      </c>
      <c r="AD34" s="6426">
        <f t="shared" ca="1" si="63"/>
        <v>0</v>
      </c>
      <c r="AE34" s="6426">
        <f t="shared" ca="1" si="63"/>
        <v>0</v>
      </c>
      <c r="AF34" s="6426">
        <f t="shared" ca="1" si="63"/>
        <v>0</v>
      </c>
      <c r="AG34" s="6426">
        <f t="shared" ca="1" si="63"/>
        <v>0</v>
      </c>
      <c r="AH34" s="6426">
        <f t="shared" ca="1" si="63"/>
        <v>0</v>
      </c>
      <c r="AI34" s="6426">
        <f t="shared" ca="1" si="63"/>
        <v>0</v>
      </c>
      <c r="AJ34" s="6426">
        <f t="shared" ca="1" si="63"/>
        <v>0</v>
      </c>
      <c r="AK34" s="6426">
        <f t="shared" ca="1" si="63"/>
        <v>0</v>
      </c>
      <c r="AL34" s="6426">
        <f t="shared" ca="1" si="63"/>
        <v>0</v>
      </c>
      <c r="AM34" s="6426">
        <f t="shared" ca="1" si="63"/>
        <v>0</v>
      </c>
      <c r="AN34" s="6426">
        <f t="shared" ca="1" si="63"/>
        <v>0</v>
      </c>
      <c r="AO34" s="6426">
        <f t="shared" ca="1" si="63"/>
        <v>0</v>
      </c>
      <c r="AP34" s="6426">
        <f t="shared" ca="1" si="63"/>
        <v>0</v>
      </c>
      <c r="AQ34" s="6426">
        <f t="shared" ca="1" si="63"/>
        <v>0</v>
      </c>
      <c r="AR34" s="6427">
        <f ca="1">SUM(Y34:AQ34)</f>
        <v>0</v>
      </c>
      <c r="AT34" s="6428">
        <f t="shared" ref="AT34:BL34" ca="1" si="64">IFERROR(INDEX(INDIRECT($C34&amp;".Outputs["&amp;this.Year&amp;"]"), MATCH(AT$5, INDIRECT($C34&amp;".Outputs[Vector]"), 0)), 0)</f>
        <v>0</v>
      </c>
      <c r="AU34" s="6428">
        <f t="shared" ca="1" si="64"/>
        <v>0</v>
      </c>
      <c r="AV34" s="6428">
        <f t="shared" ca="1" si="64"/>
        <v>0</v>
      </c>
      <c r="AW34" s="6428">
        <f t="shared" ca="1" si="64"/>
        <v>0</v>
      </c>
      <c r="AX34" s="6428">
        <f t="shared" ca="1" si="64"/>
        <v>0</v>
      </c>
      <c r="AY34" s="6428">
        <f t="shared" ca="1" si="64"/>
        <v>0</v>
      </c>
      <c r="AZ34" s="6428">
        <f t="shared" ca="1" si="64"/>
        <v>0</v>
      </c>
      <c r="BA34" s="6428">
        <f t="shared" ca="1" si="64"/>
        <v>0</v>
      </c>
      <c r="BB34" s="6428">
        <f t="shared" ca="1" si="64"/>
        <v>0</v>
      </c>
      <c r="BC34" s="6428">
        <f t="shared" ca="1" si="64"/>
        <v>0</v>
      </c>
      <c r="BD34" s="6428">
        <f t="shared" ca="1" si="64"/>
        <v>0</v>
      </c>
      <c r="BE34" s="6428">
        <f t="shared" ca="1" si="64"/>
        <v>0</v>
      </c>
      <c r="BF34" s="6428">
        <f t="shared" ca="1" si="64"/>
        <v>0</v>
      </c>
      <c r="BG34" s="6428">
        <f t="shared" ca="1" si="64"/>
        <v>0</v>
      </c>
      <c r="BH34" s="6428">
        <f t="shared" ca="1" si="64"/>
        <v>0</v>
      </c>
      <c r="BI34" s="6428">
        <f t="shared" ca="1" si="64"/>
        <v>0</v>
      </c>
      <c r="BJ34" s="6428">
        <f t="shared" ca="1" si="64"/>
        <v>0</v>
      </c>
      <c r="BK34" s="6428">
        <f t="shared" ca="1" si="64"/>
        <v>0</v>
      </c>
      <c r="BL34" s="6428">
        <f t="shared" ca="1" si="64"/>
        <v>0</v>
      </c>
      <c r="BM34" s="6429">
        <f ca="1">SUM(AT34:BL34)</f>
        <v>0</v>
      </c>
      <c r="BO34" s="6430">
        <f ca="1">IFERROR(INDEX(INDIRECT($C34&amp;".Outputs["&amp;this.Year&amp;"]"), MATCH(BO$5, INDIRECT($C34&amp;".Outputs[Vector]"), 0)), 0)</f>
        <v>0</v>
      </c>
      <c r="BP34" s="6430">
        <f ca="1">IFERROR(INDEX(INDIRECT($C34&amp;".Outputs["&amp;this.Year&amp;"]"), MATCH(BP$5, INDIRECT($C34&amp;".Outputs[Vector]"), 0)), 0)</f>
        <v>0</v>
      </c>
      <c r="BQ34" s="6431">
        <f ca="1">SUM(BO34:BP34)</f>
        <v>0</v>
      </c>
      <c r="BS34" s="6394">
        <f ca="1">W34+AR34+BM34+BQ34</f>
        <v>0</v>
      </c>
      <c r="BT34" s="6358"/>
      <c r="BU34" s="6359"/>
      <c r="BV34" s="6448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60">
        <f t="shared" ca="1" si="65"/>
        <v>0</v>
      </c>
      <c r="BX34" s="6360">
        <f t="shared" ca="1" si="65"/>
        <v>0</v>
      </c>
      <c r="BY34" s="6360">
        <f t="shared" ca="1" si="65"/>
        <v>0</v>
      </c>
      <c r="BZ34" s="6360">
        <f t="shared" ca="1" si="65"/>
        <v>0</v>
      </c>
      <c r="CA34" s="6360">
        <f t="shared" ca="1" si="65"/>
        <v>0</v>
      </c>
      <c r="CB34" s="6360">
        <f t="shared" ca="1" si="65"/>
        <v>0</v>
      </c>
      <c r="CC34" s="6360">
        <f t="shared" ca="1" si="65"/>
        <v>0</v>
      </c>
      <c r="CD34" s="6360">
        <f t="shared" ca="1" si="65"/>
        <v>0</v>
      </c>
      <c r="CE34" s="6360">
        <f t="shared" ca="1" si="65"/>
        <v>0</v>
      </c>
      <c r="CF34" s="6360">
        <f t="shared" ca="1" si="65"/>
        <v>0</v>
      </c>
      <c r="CG34" s="6360">
        <f t="shared" ca="1" si="65"/>
        <v>0</v>
      </c>
      <c r="CH34" s="6360">
        <f t="shared" ca="1" si="65"/>
        <v>0</v>
      </c>
      <c r="CI34" s="6360">
        <f t="shared" ca="1" si="65"/>
        <v>0</v>
      </c>
      <c r="CJ34" s="6360">
        <f t="shared" ca="1" si="65"/>
        <v>0</v>
      </c>
      <c r="CK34" s="6360">
        <f t="shared" ca="1" si="65"/>
        <v>0</v>
      </c>
      <c r="CL34" s="6360">
        <f t="shared" ca="1" si="65"/>
        <v>0</v>
      </c>
      <c r="CM34" s="6360">
        <f t="shared" ca="1" si="65"/>
        <v>0</v>
      </c>
      <c r="CN34" s="6360">
        <f t="shared" ca="1" si="65"/>
        <v>0</v>
      </c>
      <c r="CO34" s="6360">
        <f t="shared" ca="1" si="65"/>
        <v>0</v>
      </c>
      <c r="CP34" s="6360">
        <f t="shared" ca="1" si="65"/>
        <v>0</v>
      </c>
      <c r="CQ34" s="6360">
        <f t="shared" ca="1" si="65"/>
        <v>0</v>
      </c>
      <c r="CR34" s="6360">
        <f t="shared" ca="1" si="65"/>
        <v>0</v>
      </c>
      <c r="CS34" s="6360">
        <f t="shared" ca="1" si="65"/>
        <v>0</v>
      </c>
      <c r="CT34" s="6360">
        <f t="shared" ca="1" si="65"/>
        <v>0</v>
      </c>
      <c r="CU34" s="6360">
        <f t="shared" ca="1" si="65"/>
        <v>0</v>
      </c>
      <c r="CV34" s="6360">
        <f t="shared" ca="1" si="65"/>
        <v>0</v>
      </c>
      <c r="CW34" s="6360">
        <f t="shared" ca="1" si="65"/>
        <v>0</v>
      </c>
      <c r="CX34" s="6360">
        <f t="shared" ca="1" si="65"/>
        <v>0</v>
      </c>
      <c r="CY34" s="6360">
        <f t="shared" ca="1" si="65"/>
        <v>0</v>
      </c>
      <c r="CZ34" s="6360">
        <f t="shared" ca="1" si="65"/>
        <v>0</v>
      </c>
      <c r="DA34" s="6360">
        <f t="shared" ca="1" si="65"/>
        <v>0</v>
      </c>
      <c r="DB34" s="6360">
        <f t="shared" ca="1" si="65"/>
        <v>0</v>
      </c>
      <c r="DC34" s="6360">
        <f t="shared" ca="1" si="65"/>
        <v>0</v>
      </c>
      <c r="DD34" s="6360">
        <f t="shared" ca="1" si="65"/>
        <v>0</v>
      </c>
      <c r="DE34" s="6360">
        <f t="shared" ca="1" si="65"/>
        <v>0</v>
      </c>
      <c r="DF34" s="6360">
        <f t="shared" ca="1" si="65"/>
        <v>0</v>
      </c>
      <c r="DG34" s="6360">
        <f t="shared" ca="1" si="65"/>
        <v>0</v>
      </c>
      <c r="DH34" s="6360">
        <f t="shared" ca="1" si="65"/>
        <v>0</v>
      </c>
      <c r="DI34" s="6360">
        <f t="shared" ca="1" si="65"/>
        <v>0</v>
      </c>
      <c r="DJ34" s="6360">
        <f t="shared" ca="1" si="65"/>
        <v>0</v>
      </c>
      <c r="DK34" s="6360">
        <f t="shared" ca="1" si="65"/>
        <v>0</v>
      </c>
      <c r="DL34" s="6360">
        <f t="shared" ca="1" si="65"/>
        <v>0</v>
      </c>
      <c r="DM34" s="6360">
        <f t="shared" ca="1" si="65"/>
        <v>0</v>
      </c>
      <c r="DO34" s="6361">
        <f t="shared" ref="DO34:DO69" ca="1" si="66">SUM(BV34:DM34)</f>
        <v>0</v>
      </c>
      <c r="DP34" s="6481"/>
      <c r="DQ34" s="6481"/>
      <c r="DR34" s="6481"/>
      <c r="DS34" s="6481"/>
      <c r="DT34" s="6481"/>
      <c r="DU34" s="6481"/>
      <c r="DV34" s="6481"/>
      <c r="DW34" s="6481"/>
      <c r="DX34" s="6481"/>
      <c r="DY34" s="6481"/>
      <c r="DZ34" s="6481"/>
      <c r="EA34" s="6481"/>
      <c r="EB34" s="6481"/>
      <c r="EC34" s="6481"/>
      <c r="ED34" s="6481"/>
      <c r="EE34" s="6481"/>
      <c r="EF34" s="6481"/>
      <c r="EG34" s="6481"/>
      <c r="EH34" s="6481"/>
      <c r="EI34" s="6481"/>
      <c r="EJ34" s="6481"/>
      <c r="EK34" s="6481"/>
      <c r="EL34" s="6481"/>
      <c r="EM34" s="6481"/>
      <c r="EN34" s="6481"/>
      <c r="EO34" s="6481"/>
      <c r="EP34" s="6481"/>
      <c r="EQ34" s="6481"/>
    </row>
    <row r="35" spans="1:147" s="6481" customFormat="1" ht="15.75">
      <c r="A35" s="1307"/>
      <c r="B35" s="6315"/>
      <c r="C35" s="71"/>
      <c r="D35" s="57"/>
      <c r="E35" s="53"/>
      <c r="G35" s="6316"/>
      <c r="H35" s="6316"/>
      <c r="I35" s="6316"/>
      <c r="J35" s="6316"/>
      <c r="K35" s="6316"/>
      <c r="L35" s="6316"/>
      <c r="M35" s="6316"/>
      <c r="N35" s="6316"/>
      <c r="O35" s="6316"/>
      <c r="P35" s="6316"/>
      <c r="Q35" s="6316"/>
      <c r="R35" s="6316"/>
      <c r="S35" s="6316"/>
      <c r="T35" s="6316"/>
      <c r="U35" s="6316"/>
      <c r="V35" s="6316"/>
      <c r="W35" s="6316"/>
      <c r="Y35" s="6303"/>
      <c r="Z35" s="6303"/>
      <c r="AA35" s="6303"/>
      <c r="AB35" s="6303"/>
      <c r="AC35" s="6303"/>
      <c r="AD35" s="6303"/>
      <c r="AE35" s="6303"/>
      <c r="AF35" s="6303"/>
      <c r="AG35" s="6303"/>
      <c r="AH35" s="6303"/>
      <c r="AI35" s="6303"/>
      <c r="AJ35" s="6303"/>
      <c r="AK35" s="6303"/>
      <c r="AL35" s="6303"/>
      <c r="AM35" s="6303"/>
      <c r="AN35" s="6303"/>
      <c r="AO35" s="6303"/>
      <c r="AP35" s="6303"/>
      <c r="AQ35" s="6303"/>
      <c r="AR35" s="6303"/>
      <c r="AT35" s="6304"/>
      <c r="AU35" s="6304"/>
      <c r="AV35" s="6304"/>
      <c r="AW35" s="6304"/>
      <c r="AX35" s="6304"/>
      <c r="AY35" s="6304"/>
      <c r="AZ35" s="6304"/>
      <c r="BA35" s="6304"/>
      <c r="BB35" s="6304"/>
      <c r="BC35" s="6304"/>
      <c r="BD35" s="6304"/>
      <c r="BE35" s="6304"/>
      <c r="BF35" s="6304"/>
      <c r="BG35" s="6304"/>
      <c r="BH35" s="6304"/>
      <c r="BI35" s="6304"/>
      <c r="BJ35" s="6304"/>
      <c r="BK35" s="6304"/>
      <c r="BL35" s="6304"/>
      <c r="BM35" s="6304"/>
      <c r="BO35" s="6305"/>
      <c r="BP35" s="6305"/>
      <c r="BQ35" s="6305"/>
      <c r="BS35" s="55"/>
      <c r="BT35" s="55"/>
      <c r="BU35" s="369"/>
      <c r="BV35" s="6444"/>
      <c r="BW35" s="6317"/>
      <c r="BX35" s="6317"/>
      <c r="BY35" s="6317"/>
      <c r="BZ35" s="6317"/>
      <c r="CA35" s="6317"/>
      <c r="CB35" s="6317"/>
      <c r="CC35" s="6317"/>
      <c r="CD35" s="6317"/>
      <c r="CE35" s="6317"/>
      <c r="CF35" s="6317"/>
      <c r="CG35" s="6317"/>
      <c r="CH35" s="6317"/>
      <c r="CI35" s="6317"/>
      <c r="CJ35" s="6317"/>
      <c r="CK35" s="6317"/>
      <c r="CL35" s="6317"/>
      <c r="CM35" s="6317"/>
      <c r="CN35" s="6317"/>
      <c r="CO35" s="6317"/>
      <c r="CP35" s="6317"/>
      <c r="CQ35" s="6317"/>
      <c r="CR35" s="6317"/>
      <c r="CS35" s="6317"/>
      <c r="CT35" s="6317"/>
      <c r="CU35" s="6317"/>
      <c r="CV35" s="6317"/>
      <c r="CW35" s="6317"/>
      <c r="CX35" s="6317"/>
      <c r="CY35" s="6317"/>
      <c r="CZ35" s="6317"/>
      <c r="DA35" s="6317"/>
      <c r="DB35" s="6317"/>
      <c r="DC35" s="6317"/>
      <c r="DD35" s="6317"/>
      <c r="DE35" s="6317"/>
      <c r="DF35" s="6317"/>
      <c r="DG35" s="6317"/>
      <c r="DH35" s="6317"/>
      <c r="DI35" s="6317"/>
      <c r="DJ35" s="6317"/>
      <c r="DK35" s="6317"/>
      <c r="DL35" s="6317"/>
      <c r="DM35" s="6317"/>
      <c r="DO35" s="525"/>
    </row>
    <row r="36" spans="1:147" s="6481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06">
        <f t="shared" ref="G36:V36" ca="1" si="67">IFERROR(INDEX(INDIRECT($C36&amp;".Outputs["&amp;this.Year&amp;"]"), MATCH(G$5, INDIRECT($C36&amp;".Outputs[Vector]"), 0)), 0)</f>
        <v>0</v>
      </c>
      <c r="H36" s="6306">
        <f t="shared" ca="1" si="67"/>
        <v>0</v>
      </c>
      <c r="I36" s="6306"/>
      <c r="J36" s="6306"/>
      <c r="K36" s="6306">
        <f t="shared" ca="1" si="67"/>
        <v>0</v>
      </c>
      <c r="L36" s="6306">
        <f t="shared" ca="1" si="67"/>
        <v>0</v>
      </c>
      <c r="M36" s="6306">
        <f t="shared" ca="1" si="67"/>
        <v>0</v>
      </c>
      <c r="N36" s="6306">
        <f t="shared" ca="1" si="67"/>
        <v>0</v>
      </c>
      <c r="O36" s="6306"/>
      <c r="P36" s="6306"/>
      <c r="Q36" s="6306"/>
      <c r="R36" s="6306">
        <f t="shared" ca="1" si="67"/>
        <v>0</v>
      </c>
      <c r="S36" s="6306">
        <f t="shared" ca="1" si="67"/>
        <v>0</v>
      </c>
      <c r="T36" s="6306">
        <f t="shared" ca="1" si="67"/>
        <v>0</v>
      </c>
      <c r="U36" s="6306">
        <f t="shared" ca="1" si="67"/>
        <v>0</v>
      </c>
      <c r="V36" s="6306">
        <f t="shared" ca="1" si="67"/>
        <v>0</v>
      </c>
      <c r="W36" s="6307">
        <f ca="1">SUM(G36:V36)</f>
        <v>0</v>
      </c>
      <c r="Y36" s="6308">
        <f t="shared" ref="Y36:AQ37" ca="1" si="68">IFERROR(INDEX(INDIRECT($C36&amp;".Outputs["&amp;this.Year&amp;"]"), MATCH(Y$5, INDIRECT($C36&amp;".Outputs[Vector]"), 0)), 0)</f>
        <v>0</v>
      </c>
      <c r="Z36" s="6308">
        <f t="shared" ca="1" si="68"/>
        <v>0</v>
      </c>
      <c r="AA36" s="6308">
        <f t="shared" ca="1" si="68"/>
        <v>0</v>
      </c>
      <c r="AB36" s="6308">
        <f t="shared" ca="1" si="68"/>
        <v>0</v>
      </c>
      <c r="AC36" s="6308">
        <f t="shared" ca="1" si="68"/>
        <v>0</v>
      </c>
      <c r="AD36" s="6308">
        <f t="shared" ca="1" si="68"/>
        <v>2.3326352074338161</v>
      </c>
      <c r="AE36" s="6308">
        <f t="shared" ca="1" si="68"/>
        <v>0</v>
      </c>
      <c r="AF36" s="6308">
        <f t="shared" ca="1" si="68"/>
        <v>0</v>
      </c>
      <c r="AG36" s="6308">
        <f t="shared" ca="1" si="68"/>
        <v>0</v>
      </c>
      <c r="AH36" s="6308">
        <f t="shared" ca="1" si="68"/>
        <v>0</v>
      </c>
      <c r="AI36" s="6308">
        <f t="shared" ca="1" si="68"/>
        <v>0</v>
      </c>
      <c r="AJ36" s="6308">
        <f t="shared" ca="1" si="68"/>
        <v>0</v>
      </c>
      <c r="AK36" s="6308">
        <f t="shared" ca="1" si="68"/>
        <v>0</v>
      </c>
      <c r="AL36" s="6308">
        <f t="shared" ca="1" si="68"/>
        <v>2.1381434583422472</v>
      </c>
      <c r="AM36" s="6308">
        <f t="shared" ca="1" si="68"/>
        <v>1.4084202937946277</v>
      </c>
      <c r="AN36" s="6308">
        <f t="shared" ca="1" si="68"/>
        <v>6.8656747171660957</v>
      </c>
      <c r="AO36" s="6308">
        <f t="shared" ca="1" si="68"/>
        <v>0</v>
      </c>
      <c r="AP36" s="6308">
        <f t="shared" ca="1" si="68"/>
        <v>0</v>
      </c>
      <c r="AQ36" s="6308">
        <f t="shared" ca="1" si="68"/>
        <v>0</v>
      </c>
      <c r="AR36" s="6309">
        <f ca="1">SUM(Y36:AQ36)</f>
        <v>12.744873676736786</v>
      </c>
      <c r="AT36" s="6310">
        <f t="shared" ref="AT36:BI37" ca="1" si="69">IFERROR(INDEX(INDIRECT($C36&amp;".Outputs["&amp;this.Year&amp;"]"), MATCH(AT$5, INDIRECT($C36&amp;".Outputs[Vector]"), 0)), 0)</f>
        <v>0</v>
      </c>
      <c r="AU36" s="6310">
        <f t="shared" ca="1" si="69"/>
        <v>0</v>
      </c>
      <c r="AV36" s="6310">
        <f t="shared" ca="1" si="69"/>
        <v>0</v>
      </c>
      <c r="AW36" s="6310">
        <f t="shared" ca="1" si="69"/>
        <v>0</v>
      </c>
      <c r="AX36" s="6310">
        <f t="shared" ca="1" si="69"/>
        <v>0</v>
      </c>
      <c r="AY36" s="6310">
        <f t="shared" ca="1" si="69"/>
        <v>0</v>
      </c>
      <c r="AZ36" s="6310">
        <f t="shared" ca="1" si="69"/>
        <v>0</v>
      </c>
      <c r="BA36" s="6310">
        <f t="shared" ca="1" si="69"/>
        <v>0</v>
      </c>
      <c r="BB36" s="6310">
        <f t="shared" ca="1" si="69"/>
        <v>0</v>
      </c>
      <c r="BC36" s="6310">
        <f t="shared" ca="1" si="69"/>
        <v>0</v>
      </c>
      <c r="BD36" s="6310">
        <f t="shared" ca="1" si="69"/>
        <v>0</v>
      </c>
      <c r="BE36" s="6310">
        <f t="shared" ca="1" si="69"/>
        <v>0</v>
      </c>
      <c r="BF36" s="6310">
        <f t="shared" ca="1" si="69"/>
        <v>0</v>
      </c>
      <c r="BG36" s="6310">
        <f t="shared" ca="1" si="69"/>
        <v>0</v>
      </c>
      <c r="BH36" s="6310">
        <f t="shared" ca="1" si="69"/>
        <v>0</v>
      </c>
      <c r="BI36" s="6310">
        <f t="shared" ca="1" si="69"/>
        <v>0</v>
      </c>
      <c r="BJ36" s="6310">
        <f t="shared" ref="BJ36:BL36" ca="1" si="70">IFERROR(INDEX(INDIRECT($C36&amp;".Outputs["&amp;this.Year&amp;"]"), MATCH(BJ$5, INDIRECT($C36&amp;".Outputs[Vector]"), 0)), 0)</f>
        <v>0</v>
      </c>
      <c r="BK36" s="6310">
        <f t="shared" ca="1" si="70"/>
        <v>0</v>
      </c>
      <c r="BL36" s="6310">
        <f t="shared" ca="1" si="70"/>
        <v>-12.744873676736786</v>
      </c>
      <c r="BM36" s="6311">
        <f ca="1">SUM(AT36:BL36)</f>
        <v>-12.744873676736786</v>
      </c>
      <c r="BO36" s="6312">
        <f ca="1">IFERROR(INDEX(INDIRECT(#REF!&amp;".Outputs["&amp;this.Year&amp;"]"), MATCH(BO$5, INDIRECT(#REF!&amp;".Outputs[Vector]"), 0)), 0)</f>
        <v>0</v>
      </c>
      <c r="BP36" s="6312">
        <f ca="1">IFERROR(INDEX(INDIRECT(#REF!&amp;".Outputs["&amp;this.Year&amp;"]"), MATCH(BP$5, INDIRECT(#REF!&amp;".Outputs[Vector]"), 0)), 0)</f>
        <v>0</v>
      </c>
      <c r="BQ36" s="6313">
        <f ca="1">SUM(BO36:BP36)</f>
        <v>0</v>
      </c>
      <c r="BS36" s="114">
        <f ca="1">W36+AR36+BM36+BQ36</f>
        <v>0</v>
      </c>
      <c r="BT36" s="114"/>
      <c r="BU36" s="369"/>
      <c r="BV36" s="6438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14">
        <f t="shared" ca="1" si="71"/>
        <v>0</v>
      </c>
      <c r="BX36" s="6314">
        <f t="shared" ca="1" si="71"/>
        <v>0</v>
      </c>
      <c r="BY36" s="6314">
        <f t="shared" ca="1" si="71"/>
        <v>0</v>
      </c>
      <c r="BZ36" s="6314">
        <f t="shared" ca="1" si="71"/>
        <v>0</v>
      </c>
      <c r="CA36" s="6314">
        <f t="shared" ca="1" si="71"/>
        <v>0</v>
      </c>
      <c r="CB36" s="6314">
        <f t="shared" ca="1" si="71"/>
        <v>0</v>
      </c>
      <c r="CC36" s="6314">
        <f t="shared" ca="1" si="71"/>
        <v>0</v>
      </c>
      <c r="CD36" s="6314">
        <f t="shared" ca="1" si="71"/>
        <v>0</v>
      </c>
      <c r="CE36" s="6314">
        <f t="shared" ca="1" si="71"/>
        <v>0</v>
      </c>
      <c r="CF36" s="6314">
        <f t="shared" ca="1" si="71"/>
        <v>0</v>
      </c>
      <c r="CG36" s="6314">
        <f t="shared" ca="1" si="71"/>
        <v>0</v>
      </c>
      <c r="CH36" s="6314">
        <f t="shared" ca="1" si="71"/>
        <v>0</v>
      </c>
      <c r="CI36" s="6314">
        <f t="shared" ca="1" si="71"/>
        <v>0</v>
      </c>
      <c r="CJ36" s="6314">
        <f t="shared" ca="1" si="71"/>
        <v>0</v>
      </c>
      <c r="CK36" s="6314">
        <f t="shared" ca="1" si="71"/>
        <v>0</v>
      </c>
      <c r="CL36" s="6314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14">
        <f t="shared" ca="1" si="72"/>
        <v>0</v>
      </c>
      <c r="CN36" s="6314">
        <f t="shared" ca="1" si="72"/>
        <v>0</v>
      </c>
      <c r="CO36" s="6314">
        <f t="shared" ca="1" si="72"/>
        <v>0</v>
      </c>
      <c r="CP36" s="6314">
        <f t="shared" ca="1" si="72"/>
        <v>0</v>
      </c>
      <c r="CQ36" s="6314">
        <f t="shared" ca="1" si="72"/>
        <v>0</v>
      </c>
      <c r="CR36" s="6314">
        <f t="shared" ca="1" si="72"/>
        <v>0</v>
      </c>
      <c r="CS36" s="6314">
        <f t="shared" ca="1" si="72"/>
        <v>0</v>
      </c>
      <c r="CT36" s="6314">
        <f t="shared" ca="1" si="72"/>
        <v>0</v>
      </c>
      <c r="CU36" s="6314">
        <f t="shared" ca="1" si="72"/>
        <v>38.706350406842603</v>
      </c>
      <c r="CV36" s="6314">
        <f t="shared" ca="1" si="72"/>
        <v>1.1980572298797518</v>
      </c>
      <c r="CW36" s="6314">
        <f t="shared" ca="1" si="72"/>
        <v>0</v>
      </c>
      <c r="CX36" s="6314">
        <f t="shared" ca="1" si="72"/>
        <v>0</v>
      </c>
      <c r="CY36" s="6314">
        <f t="shared" ca="1" si="72"/>
        <v>0</v>
      </c>
      <c r="CZ36" s="6314">
        <f t="shared" ca="1" si="72"/>
        <v>0</v>
      </c>
      <c r="DA36" s="6314">
        <f t="shared" ca="1" si="72"/>
        <v>0</v>
      </c>
      <c r="DB36" s="6314">
        <f t="shared" ca="1" si="72"/>
        <v>0</v>
      </c>
      <c r="DC36" s="6314">
        <f t="shared" ca="1" si="72"/>
        <v>0</v>
      </c>
      <c r="DD36" s="6314">
        <f t="shared" ca="1" si="72"/>
        <v>0</v>
      </c>
      <c r="DE36" s="6314">
        <f t="shared" ca="1" si="72"/>
        <v>0</v>
      </c>
      <c r="DF36" s="6314">
        <f t="shared" ca="1" si="72"/>
        <v>0</v>
      </c>
      <c r="DG36" s="6314">
        <f t="shared" ca="1" si="72"/>
        <v>0</v>
      </c>
      <c r="DH36" s="6314">
        <f t="shared" ca="1" si="72"/>
        <v>0</v>
      </c>
      <c r="DI36" s="6314">
        <f t="shared" ca="1" si="72"/>
        <v>0</v>
      </c>
      <c r="DJ36" s="6314">
        <f t="shared" ca="1" si="72"/>
        <v>0</v>
      </c>
      <c r="DK36" s="6314">
        <f t="shared" ca="1" si="72"/>
        <v>0</v>
      </c>
      <c r="DL36" s="6314">
        <f t="shared" ca="1" si="72"/>
        <v>0</v>
      </c>
      <c r="DM36" s="6314">
        <f t="shared" ca="1" si="72"/>
        <v>0</v>
      </c>
      <c r="DO36" s="525">
        <f ca="1">SUM(BV36:DM36)</f>
        <v>39.904407636722354</v>
      </c>
    </row>
    <row r="37" spans="1:147" s="6481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06">
        <f t="shared" ref="G37:V37" ca="1" si="73">IFERROR(INDEX(INDIRECT($C37&amp;".Outputs["&amp;this.Year&amp;"]"), MATCH(G$5, INDIRECT($C37&amp;".Outputs[Vector]"), 0)), 0)</f>
        <v>0</v>
      </c>
      <c r="H37" s="6306">
        <f t="shared" ca="1" si="73"/>
        <v>0</v>
      </c>
      <c r="I37" s="6306">
        <f t="shared" ca="1" si="73"/>
        <v>0</v>
      </c>
      <c r="J37" s="6306">
        <f t="shared" ca="1" si="73"/>
        <v>0</v>
      </c>
      <c r="K37" s="6306">
        <f t="shared" ca="1" si="73"/>
        <v>0</v>
      </c>
      <c r="L37" s="6306">
        <f t="shared" ca="1" si="73"/>
        <v>0</v>
      </c>
      <c r="M37" s="6306">
        <f t="shared" ca="1" si="73"/>
        <v>0</v>
      </c>
      <c r="N37" s="6306">
        <f t="shared" ca="1" si="73"/>
        <v>0</v>
      </c>
      <c r="O37" s="6306">
        <f t="shared" ca="1" si="73"/>
        <v>0</v>
      </c>
      <c r="P37" s="6306">
        <f t="shared" ca="1" si="73"/>
        <v>0</v>
      </c>
      <c r="Q37" s="6306">
        <f t="shared" ca="1" si="73"/>
        <v>0</v>
      </c>
      <c r="R37" s="6306">
        <f t="shared" ca="1" si="73"/>
        <v>0</v>
      </c>
      <c r="S37" s="6306">
        <f t="shared" ca="1" si="73"/>
        <v>0</v>
      </c>
      <c r="T37" s="6306">
        <f t="shared" ca="1" si="73"/>
        <v>0</v>
      </c>
      <c r="U37" s="6306">
        <f t="shared" ca="1" si="73"/>
        <v>0</v>
      </c>
      <c r="V37" s="6306">
        <f t="shared" ca="1" si="73"/>
        <v>0</v>
      </c>
      <c r="W37" s="6307">
        <f ca="1">SUM(G37:V37)</f>
        <v>0</v>
      </c>
      <c r="Y37" s="6308">
        <f ca="1">IFERROR(INDEX(INDIRECT($C37&amp;".Outputs["&amp;this.Year&amp;"]"), MATCH(Y$5, INDIRECT($C37&amp;".Outputs[Vector]"), 0)), 0)</f>
        <v>-30.485898961056421</v>
      </c>
      <c r="Z37" s="6308">
        <f t="shared" ca="1" si="68"/>
        <v>0</v>
      </c>
      <c r="AA37" s="6308">
        <f t="shared" ca="1" si="68"/>
        <v>-0.77506522782346832</v>
      </c>
      <c r="AB37" s="6308">
        <f t="shared" ca="1" si="68"/>
        <v>-72.08106618758255</v>
      </c>
      <c r="AC37" s="6308">
        <f t="shared" ca="1" si="68"/>
        <v>0</v>
      </c>
      <c r="AD37" s="6308">
        <f t="shared" ca="1" si="68"/>
        <v>0</v>
      </c>
      <c r="AE37" s="6308">
        <f t="shared" ca="1" si="68"/>
        <v>0</v>
      </c>
      <c r="AF37" s="6308">
        <f t="shared" ca="1" si="68"/>
        <v>0</v>
      </c>
      <c r="AG37" s="6308">
        <f t="shared" ca="1" si="68"/>
        <v>0</v>
      </c>
      <c r="AH37" s="6308">
        <f t="shared" ca="1" si="68"/>
        <v>0</v>
      </c>
      <c r="AI37" s="6308">
        <f t="shared" ca="1" si="68"/>
        <v>0</v>
      </c>
      <c r="AJ37" s="6308">
        <f t="shared" ca="1" si="68"/>
        <v>0</v>
      </c>
      <c r="AK37" s="6308">
        <f t="shared" ca="1" si="68"/>
        <v>7.2057298766105879E-2</v>
      </c>
      <c r="AL37" s="6308">
        <f t="shared" ca="1" si="68"/>
        <v>1.3811493759104175E-7</v>
      </c>
      <c r="AM37" s="6308">
        <f t="shared" ca="1" si="68"/>
        <v>2.7774708264230452E-2</v>
      </c>
      <c r="AN37" s="6308">
        <f t="shared" ca="1" si="68"/>
        <v>0</v>
      </c>
      <c r="AO37" s="6308">
        <f t="shared" ca="1" si="68"/>
        <v>0</v>
      </c>
      <c r="AP37" s="6308">
        <f t="shared" ca="1" si="68"/>
        <v>0</v>
      </c>
      <c r="AQ37" s="6308">
        <f t="shared" ca="1" si="68"/>
        <v>0</v>
      </c>
      <c r="AR37" s="6309">
        <f ca="1">SUM(Y37:AQ37)</f>
        <v>-103.24219823131716</v>
      </c>
      <c r="AT37" s="6310">
        <f t="shared" ca="1" si="69"/>
        <v>0</v>
      </c>
      <c r="AU37" s="6310">
        <f t="shared" ref="AU37:BL37" ca="1" si="74">IFERROR(INDEX(INDIRECT($C37&amp;".Outputs["&amp;this.Year&amp;"]"), MATCH(AU$5, INDIRECT($C37&amp;".Outputs[Vector]"), 0)), 0)</f>
        <v>0</v>
      </c>
      <c r="AV37" s="6310">
        <f t="shared" ca="1" si="74"/>
        <v>0</v>
      </c>
      <c r="AW37" s="6310">
        <f t="shared" ca="1" si="74"/>
        <v>0</v>
      </c>
      <c r="AX37" s="6310">
        <f t="shared" ca="1" si="74"/>
        <v>0</v>
      </c>
      <c r="AY37" s="6310">
        <f t="shared" ca="1" si="74"/>
        <v>0</v>
      </c>
      <c r="AZ37" s="6310">
        <f t="shared" ca="1" si="74"/>
        <v>0</v>
      </c>
      <c r="BA37" s="6310">
        <f t="shared" ca="1" si="74"/>
        <v>0</v>
      </c>
      <c r="BB37" s="6310">
        <f t="shared" ca="1" si="74"/>
        <v>0</v>
      </c>
      <c r="BC37" s="6310">
        <f t="shared" ca="1" si="74"/>
        <v>0</v>
      </c>
      <c r="BD37" s="6310">
        <f t="shared" ca="1" si="74"/>
        <v>0</v>
      </c>
      <c r="BE37" s="6310">
        <f t="shared" ca="1" si="74"/>
        <v>0</v>
      </c>
      <c r="BF37" s="6310">
        <f t="shared" ca="1" si="74"/>
        <v>0</v>
      </c>
      <c r="BG37" s="6310">
        <f t="shared" ca="1" si="74"/>
        <v>0</v>
      </c>
      <c r="BH37" s="6310">
        <f t="shared" ca="1" si="74"/>
        <v>0</v>
      </c>
      <c r="BI37" s="6310">
        <f t="shared" ca="1" si="74"/>
        <v>0</v>
      </c>
      <c r="BJ37" s="6310">
        <f t="shared" ca="1" si="74"/>
        <v>0</v>
      </c>
      <c r="BK37" s="6310">
        <f t="shared" ca="1" si="74"/>
        <v>103.34203037646245</v>
      </c>
      <c r="BL37" s="6310">
        <f t="shared" ca="1" si="74"/>
        <v>0</v>
      </c>
      <c r="BM37" s="6311">
        <f ca="1">SUM(AT37:BL37)</f>
        <v>103.34203037646245</v>
      </c>
      <c r="BO37" s="6312">
        <f ca="1">IFERROR(INDEX(INDIRECT($C37&amp;".Outputs["&amp;this.Year&amp;"]"), MATCH(BO$5, INDIRECT($C37&amp;".Outputs[Vector]"), 0)), 0)</f>
        <v>-9.9832145145273929E-2</v>
      </c>
      <c r="BP37" s="6312">
        <f ca="1">IFERROR(INDEX(INDIRECT($C37&amp;".Outputs["&amp;this.Year&amp;"]"), MATCH(BP$5, INDIRECT($C37&amp;".Outputs[Vector]"), 0)), 0)</f>
        <v>0</v>
      </c>
      <c r="BQ37" s="6313">
        <f ca="1">SUM(BO37:BP37)</f>
        <v>-9.9832145145273929E-2</v>
      </c>
      <c r="BS37" s="114">
        <f ca="1">W37+AR37+BM37+BQ37</f>
        <v>1.1338152638984411E-14</v>
      </c>
      <c r="BT37" s="114"/>
      <c r="BU37" s="369"/>
      <c r="BV37" s="6438">
        <f t="shared" ca="1" si="71"/>
        <v>3.5</v>
      </c>
      <c r="BW37" s="6317">
        <f t="shared" ca="1" si="71"/>
        <v>2.7622800982455E-3</v>
      </c>
      <c r="BX37" s="6317">
        <f t="shared" ca="1" si="71"/>
        <v>2.0032038691185201E-2</v>
      </c>
      <c r="BY37" s="6317">
        <f t="shared" ca="1" si="71"/>
        <v>0</v>
      </c>
      <c r="BZ37" s="6317">
        <f t="shared" ca="1" si="71"/>
        <v>0</v>
      </c>
      <c r="CA37" s="6317">
        <f t="shared" ca="1" si="71"/>
        <v>0</v>
      </c>
      <c r="CB37" s="6317">
        <f t="shared" ca="1" si="71"/>
        <v>0</v>
      </c>
      <c r="CC37" s="6317">
        <f t="shared" ca="1" si="71"/>
        <v>0</v>
      </c>
      <c r="CD37" s="6317">
        <f t="shared" ca="1" si="71"/>
        <v>0</v>
      </c>
      <c r="CE37" s="6317">
        <f t="shared" ca="1" si="71"/>
        <v>0</v>
      </c>
      <c r="CF37" s="6317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7">
        <f t="shared" ca="1" si="75"/>
        <v>0</v>
      </c>
      <c r="CH37" s="6317">
        <f t="shared" ca="1" si="75"/>
        <v>0</v>
      </c>
      <c r="CI37" s="6317">
        <f t="shared" ca="1" si="75"/>
        <v>0</v>
      </c>
      <c r="CJ37" s="6317">
        <f t="shared" ca="1" si="75"/>
        <v>0</v>
      </c>
      <c r="CK37" s="6317">
        <f t="shared" ca="1" si="75"/>
        <v>0</v>
      </c>
      <c r="CL37" s="6317">
        <f t="shared" ca="1" si="75"/>
        <v>0</v>
      </c>
      <c r="CM37" s="6317">
        <f t="shared" ca="1" si="75"/>
        <v>20.537754892409918</v>
      </c>
      <c r="CN37" s="6317">
        <f t="shared" ca="1" si="75"/>
        <v>11.254710563709581</v>
      </c>
      <c r="CO37" s="6317">
        <f t="shared" ca="1" si="75"/>
        <v>0</v>
      </c>
      <c r="CP37" s="6317">
        <f t="shared" ref="CP37:CY37" ca="1" si="76">IFERROR(SUMIFS(INDIRECT($C37&amp;".Emissions["&amp;this.Year&amp;"]"), INDIRECT($C37&amp;".Emissions[GHG]"), CP$6, INDIRECT($C37&amp;".Emissions[IPCC Sector]"), CP$5),0)</f>
        <v>-49.770602423573585</v>
      </c>
      <c r="CQ37" s="6317">
        <f t="shared" ca="1" si="76"/>
        <v>0</v>
      </c>
      <c r="CR37" s="6317">
        <f t="shared" ca="1" si="76"/>
        <v>0</v>
      </c>
      <c r="CS37" s="6317">
        <f t="shared" ca="1" si="76"/>
        <v>0</v>
      </c>
      <c r="CT37" s="6317">
        <f t="shared" ca="1" si="76"/>
        <v>0</v>
      </c>
      <c r="CU37" s="6317">
        <f t="shared" ca="1" si="76"/>
        <v>0</v>
      </c>
      <c r="CV37" s="6317">
        <f t="shared" ca="1" si="76"/>
        <v>0</v>
      </c>
      <c r="CW37" s="6317">
        <f t="shared" ca="1" si="76"/>
        <v>0</v>
      </c>
      <c r="CX37" s="6317">
        <f t="shared" ca="1" si="76"/>
        <v>0</v>
      </c>
      <c r="CY37" s="6317">
        <f t="shared" ca="1" si="76"/>
        <v>0</v>
      </c>
      <c r="CZ37" s="6317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7">
        <f t="shared" ca="1" si="77"/>
        <v>0</v>
      </c>
      <c r="DB37" s="6317">
        <f t="shared" ca="1" si="77"/>
        <v>0</v>
      </c>
      <c r="DC37" s="6317">
        <f t="shared" ca="1" si="77"/>
        <v>0</v>
      </c>
      <c r="DD37" s="6317">
        <f t="shared" ca="1" si="77"/>
        <v>0</v>
      </c>
      <c r="DE37" s="6317">
        <f t="shared" ca="1" si="77"/>
        <v>0</v>
      </c>
      <c r="DF37" s="6317">
        <f t="shared" ca="1" si="77"/>
        <v>0</v>
      </c>
      <c r="DG37" s="6317">
        <f t="shared" ca="1" si="77"/>
        <v>0</v>
      </c>
      <c r="DH37" s="6317">
        <f t="shared" ca="1" si="77"/>
        <v>0</v>
      </c>
      <c r="DI37" s="6317">
        <f t="shared" ca="1" si="77"/>
        <v>0</v>
      </c>
      <c r="DJ37" s="6317">
        <f t="shared" ca="1" si="77"/>
        <v>0</v>
      </c>
      <c r="DK37" s="6317">
        <f t="shared" ca="1" si="77"/>
        <v>0</v>
      </c>
      <c r="DL37" s="6317">
        <f t="shared" ca="1" si="77"/>
        <v>0</v>
      </c>
      <c r="DM37" s="6317">
        <f t="shared" ca="1" si="77"/>
        <v>0</v>
      </c>
      <c r="DO37" s="525">
        <f t="shared" ca="1" si="66"/>
        <v>-14.455342648664654</v>
      </c>
    </row>
    <row r="38" spans="1:147" s="6348" customFormat="1" ht="15.75">
      <c r="A38" s="6352"/>
      <c r="B38" s="6349"/>
      <c r="C38" s="6362" t="s">
        <v>2317</v>
      </c>
      <c r="D38" s="6350" t="str">
        <f>INDEX(Workstreams[Workstream], MATCH($C38,Workstreams[Code], 0))</f>
        <v>Agriculture and Land use</v>
      </c>
      <c r="E38" s="6391"/>
      <c r="G38" s="6354">
        <f t="shared" ref="G38:V38" ca="1" si="78">SUM(G36:G37)</f>
        <v>0</v>
      </c>
      <c r="H38" s="6354">
        <f t="shared" ca="1" si="78"/>
        <v>0</v>
      </c>
      <c r="I38" s="6354">
        <f t="shared" ca="1" si="78"/>
        <v>0</v>
      </c>
      <c r="J38" s="6354">
        <f t="shared" ca="1" si="78"/>
        <v>0</v>
      </c>
      <c r="K38" s="6354">
        <f t="shared" ca="1" si="78"/>
        <v>0</v>
      </c>
      <c r="L38" s="6354">
        <f t="shared" ca="1" si="78"/>
        <v>0</v>
      </c>
      <c r="M38" s="6354">
        <f t="shared" ca="1" si="78"/>
        <v>0</v>
      </c>
      <c r="N38" s="6354">
        <f t="shared" ca="1" si="78"/>
        <v>0</v>
      </c>
      <c r="O38" s="6354">
        <f t="shared" ca="1" si="78"/>
        <v>0</v>
      </c>
      <c r="P38" s="6354">
        <f t="shared" ca="1" si="78"/>
        <v>0</v>
      </c>
      <c r="Q38" s="6354">
        <f t="shared" ca="1" si="78"/>
        <v>0</v>
      </c>
      <c r="R38" s="6354">
        <f t="shared" ca="1" si="78"/>
        <v>0</v>
      </c>
      <c r="S38" s="6354">
        <f t="shared" ca="1" si="78"/>
        <v>0</v>
      </c>
      <c r="T38" s="6354">
        <f t="shared" ca="1" si="78"/>
        <v>0</v>
      </c>
      <c r="U38" s="6354">
        <f t="shared" ca="1" si="78"/>
        <v>0</v>
      </c>
      <c r="V38" s="6354">
        <f t="shared" ca="1" si="78"/>
        <v>0</v>
      </c>
      <c r="W38" s="6354">
        <f ca="1">SUM(G38:V38)</f>
        <v>0</v>
      </c>
      <c r="Y38" s="6355">
        <f ca="1">SUM(Y36:Y37)</f>
        <v>-30.485898961056421</v>
      </c>
      <c r="Z38" s="6355">
        <f t="shared" ref="Z38:AQ38" ca="1" si="79">SUM(Z36:Z37)</f>
        <v>0</v>
      </c>
      <c r="AA38" s="6355">
        <f t="shared" ca="1" si="79"/>
        <v>-0.77506522782346832</v>
      </c>
      <c r="AB38" s="6355">
        <f t="shared" ca="1" si="79"/>
        <v>-72.08106618758255</v>
      </c>
      <c r="AC38" s="6355">
        <f t="shared" ca="1" si="79"/>
        <v>0</v>
      </c>
      <c r="AD38" s="6355">
        <f t="shared" ca="1" si="79"/>
        <v>2.3326352074338161</v>
      </c>
      <c r="AE38" s="6355">
        <f t="shared" ca="1" si="79"/>
        <v>0</v>
      </c>
      <c r="AF38" s="6355">
        <f t="shared" ca="1" si="79"/>
        <v>0</v>
      </c>
      <c r="AG38" s="6355">
        <f t="shared" ca="1" si="79"/>
        <v>0</v>
      </c>
      <c r="AH38" s="6355">
        <f t="shared" ca="1" si="79"/>
        <v>0</v>
      </c>
      <c r="AI38" s="6355">
        <f t="shared" ca="1" si="79"/>
        <v>0</v>
      </c>
      <c r="AJ38" s="6355">
        <f t="shared" ca="1" si="79"/>
        <v>0</v>
      </c>
      <c r="AK38" s="6355">
        <f t="shared" ca="1" si="79"/>
        <v>7.2057298766105879E-2</v>
      </c>
      <c r="AL38" s="6355">
        <f t="shared" ca="1" si="79"/>
        <v>2.1381435964571849</v>
      </c>
      <c r="AM38" s="6355">
        <f t="shared" ca="1" si="79"/>
        <v>1.4361950020588581</v>
      </c>
      <c r="AN38" s="6355">
        <f t="shared" ca="1" si="79"/>
        <v>6.8656747171660957</v>
      </c>
      <c r="AO38" s="6355">
        <f t="shared" ca="1" si="79"/>
        <v>0</v>
      </c>
      <c r="AP38" s="6355">
        <f t="shared" ca="1" si="79"/>
        <v>0</v>
      </c>
      <c r="AQ38" s="6355">
        <f t="shared" ca="1" si="79"/>
        <v>0</v>
      </c>
      <c r="AR38" s="6355">
        <f ca="1">SUM(Y38:AQ38)</f>
        <v>-90.497324554580388</v>
      </c>
      <c r="AT38" s="6356">
        <f ca="1">SUM(AT36:AT37)</f>
        <v>0</v>
      </c>
      <c r="AU38" s="6356">
        <f t="shared" ref="AU38:BL38" ca="1" si="80">SUM(AU36:AU37)</f>
        <v>0</v>
      </c>
      <c r="AV38" s="6356">
        <f t="shared" ca="1" si="80"/>
        <v>0</v>
      </c>
      <c r="AW38" s="6356">
        <f t="shared" ca="1" si="80"/>
        <v>0</v>
      </c>
      <c r="AX38" s="6356">
        <f t="shared" ca="1" si="80"/>
        <v>0</v>
      </c>
      <c r="AY38" s="6356">
        <f t="shared" ca="1" si="80"/>
        <v>0</v>
      </c>
      <c r="AZ38" s="6356">
        <f t="shared" ca="1" si="80"/>
        <v>0</v>
      </c>
      <c r="BA38" s="6356">
        <f t="shared" ca="1" si="80"/>
        <v>0</v>
      </c>
      <c r="BB38" s="6356">
        <f t="shared" ca="1" si="80"/>
        <v>0</v>
      </c>
      <c r="BC38" s="6356">
        <f t="shared" ca="1" si="80"/>
        <v>0</v>
      </c>
      <c r="BD38" s="6356">
        <f t="shared" ca="1" si="80"/>
        <v>0</v>
      </c>
      <c r="BE38" s="6356">
        <f t="shared" ca="1" si="80"/>
        <v>0</v>
      </c>
      <c r="BF38" s="6356">
        <f t="shared" ca="1" si="80"/>
        <v>0</v>
      </c>
      <c r="BG38" s="6356">
        <f t="shared" ca="1" si="80"/>
        <v>0</v>
      </c>
      <c r="BH38" s="6356">
        <f t="shared" ca="1" si="80"/>
        <v>0</v>
      </c>
      <c r="BI38" s="6356">
        <f t="shared" ca="1" si="80"/>
        <v>0</v>
      </c>
      <c r="BJ38" s="6356">
        <f t="shared" ca="1" si="80"/>
        <v>0</v>
      </c>
      <c r="BK38" s="6356">
        <f t="shared" ca="1" si="80"/>
        <v>103.34203037646245</v>
      </c>
      <c r="BL38" s="6356">
        <f t="shared" ca="1" si="80"/>
        <v>-12.744873676736786</v>
      </c>
      <c r="BM38" s="6356">
        <f ca="1">SUM(AT38:BL38)</f>
        <v>90.597156699725659</v>
      </c>
      <c r="BO38" s="6357">
        <f ca="1">SUM(BO36:BO37)</f>
        <v>-9.9832145145273929E-2</v>
      </c>
      <c r="BP38" s="6357">
        <f ca="1">SUM(BP36:BP37)</f>
        <v>0</v>
      </c>
      <c r="BQ38" s="6357">
        <f ca="1">SUM(BO38:BP38)</f>
        <v>-9.9832145145273929E-2</v>
      </c>
      <c r="BS38" s="6358">
        <f ca="1">W38+AR38+BM38+BQ38</f>
        <v>-2.8727020762175925E-15</v>
      </c>
      <c r="BT38" s="6358"/>
      <c r="BU38" s="6359"/>
      <c r="BV38" s="6439">
        <f t="shared" ref="BV38:DM38" ca="1" si="81">SUM(BV36:BV37)</f>
        <v>3.5</v>
      </c>
      <c r="BW38" s="6360">
        <f t="shared" ca="1" si="81"/>
        <v>2.7622800982455E-3</v>
      </c>
      <c r="BX38" s="6360">
        <f t="shared" ca="1" si="81"/>
        <v>2.0032038691185201E-2</v>
      </c>
      <c r="BY38" s="6360">
        <f t="shared" ca="1" si="81"/>
        <v>0</v>
      </c>
      <c r="BZ38" s="6360">
        <f t="shared" ca="1" si="81"/>
        <v>0</v>
      </c>
      <c r="CA38" s="6360">
        <f t="shared" ca="1" si="81"/>
        <v>0</v>
      </c>
      <c r="CB38" s="6360">
        <f t="shared" ca="1" si="81"/>
        <v>0</v>
      </c>
      <c r="CC38" s="6360">
        <f t="shared" ca="1" si="81"/>
        <v>0</v>
      </c>
      <c r="CD38" s="6360">
        <f t="shared" ca="1" si="81"/>
        <v>0</v>
      </c>
      <c r="CE38" s="6360">
        <f t="shared" ca="1" si="81"/>
        <v>0</v>
      </c>
      <c r="CF38" s="6360">
        <f t="shared" ca="1" si="81"/>
        <v>0</v>
      </c>
      <c r="CG38" s="6360">
        <f t="shared" ca="1" si="81"/>
        <v>0</v>
      </c>
      <c r="CH38" s="6360">
        <f t="shared" ca="1" si="81"/>
        <v>0</v>
      </c>
      <c r="CI38" s="6360">
        <f t="shared" ca="1" si="81"/>
        <v>0</v>
      </c>
      <c r="CJ38" s="6360">
        <f t="shared" ca="1" si="81"/>
        <v>0</v>
      </c>
      <c r="CK38" s="6360">
        <f t="shared" ca="1" si="81"/>
        <v>0</v>
      </c>
      <c r="CL38" s="6360">
        <f t="shared" ca="1" si="81"/>
        <v>0</v>
      </c>
      <c r="CM38" s="6360">
        <f t="shared" ca="1" si="81"/>
        <v>20.537754892409918</v>
      </c>
      <c r="CN38" s="6360">
        <f t="shared" ca="1" si="81"/>
        <v>11.254710563709581</v>
      </c>
      <c r="CO38" s="6360">
        <f t="shared" ca="1" si="81"/>
        <v>0</v>
      </c>
      <c r="CP38" s="6360">
        <f t="shared" ca="1" si="81"/>
        <v>-49.770602423573585</v>
      </c>
      <c r="CQ38" s="6360">
        <f t="shared" ca="1" si="81"/>
        <v>0</v>
      </c>
      <c r="CR38" s="6360">
        <f t="shared" ca="1" si="81"/>
        <v>0</v>
      </c>
      <c r="CS38" s="6360">
        <f t="shared" ca="1" si="81"/>
        <v>0</v>
      </c>
      <c r="CT38" s="6360">
        <f t="shared" ca="1" si="81"/>
        <v>0</v>
      </c>
      <c r="CU38" s="6360">
        <f t="shared" ca="1" si="81"/>
        <v>38.706350406842603</v>
      </c>
      <c r="CV38" s="6360">
        <f t="shared" ca="1" si="81"/>
        <v>1.1980572298797518</v>
      </c>
      <c r="CW38" s="6360">
        <f t="shared" ca="1" si="81"/>
        <v>0</v>
      </c>
      <c r="CX38" s="6360">
        <f t="shared" ca="1" si="81"/>
        <v>0</v>
      </c>
      <c r="CY38" s="6360">
        <f t="shared" ca="1" si="81"/>
        <v>0</v>
      </c>
      <c r="CZ38" s="6360">
        <f t="shared" ca="1" si="81"/>
        <v>0</v>
      </c>
      <c r="DA38" s="6360">
        <f t="shared" ca="1" si="81"/>
        <v>0</v>
      </c>
      <c r="DB38" s="6360">
        <f t="shared" ca="1" si="81"/>
        <v>0</v>
      </c>
      <c r="DC38" s="6360">
        <f t="shared" ca="1" si="81"/>
        <v>0</v>
      </c>
      <c r="DD38" s="6360">
        <f t="shared" ca="1" si="81"/>
        <v>0</v>
      </c>
      <c r="DE38" s="6360">
        <f t="shared" ca="1" si="81"/>
        <v>0</v>
      </c>
      <c r="DF38" s="6360">
        <f t="shared" ca="1" si="81"/>
        <v>0</v>
      </c>
      <c r="DG38" s="6360">
        <f t="shared" ca="1" si="81"/>
        <v>0</v>
      </c>
      <c r="DH38" s="6360">
        <f t="shared" ca="1" si="81"/>
        <v>0</v>
      </c>
      <c r="DI38" s="6360">
        <f t="shared" ca="1" si="81"/>
        <v>0</v>
      </c>
      <c r="DJ38" s="6360">
        <f t="shared" ca="1" si="81"/>
        <v>0</v>
      </c>
      <c r="DK38" s="6360">
        <f t="shared" ca="1" si="81"/>
        <v>0</v>
      </c>
      <c r="DL38" s="6360">
        <f t="shared" ca="1" si="81"/>
        <v>0</v>
      </c>
      <c r="DM38" s="6360">
        <f t="shared" ca="1" si="81"/>
        <v>0</v>
      </c>
      <c r="DO38" s="6361">
        <f t="shared" ca="1" si="66"/>
        <v>25.4490649880577</v>
      </c>
      <c r="DP38" s="6481"/>
      <c r="DQ38" s="6481"/>
      <c r="DR38" s="6481"/>
      <c r="DS38" s="6481"/>
      <c r="DT38" s="6481"/>
      <c r="DU38" s="6481"/>
      <c r="DV38" s="6481"/>
      <c r="DW38" s="6481"/>
      <c r="DX38" s="6481"/>
      <c r="DY38" s="6481"/>
      <c r="DZ38" s="6481"/>
      <c r="EA38" s="6481"/>
      <c r="EB38" s="6481"/>
      <c r="EC38" s="6481"/>
      <c r="ED38" s="6481"/>
      <c r="EE38" s="6481"/>
      <c r="EF38" s="6481"/>
      <c r="EG38" s="6481"/>
      <c r="EH38" s="6481"/>
      <c r="EI38" s="6481"/>
      <c r="EJ38" s="6481"/>
      <c r="EK38" s="6481"/>
      <c r="EL38" s="6481"/>
      <c r="EM38" s="6481"/>
      <c r="EN38" s="6481"/>
      <c r="EO38" s="6481"/>
      <c r="EP38" s="6481"/>
      <c r="EQ38" s="6481"/>
    </row>
    <row r="39" spans="1:147" s="6481" customFormat="1" ht="15.75">
      <c r="A39" s="1307"/>
      <c r="B39" s="6315"/>
      <c r="E39" s="53"/>
      <c r="G39" s="6316"/>
      <c r="H39" s="6316"/>
      <c r="I39" s="6316"/>
      <c r="J39" s="6316"/>
      <c r="K39" s="6316"/>
      <c r="L39" s="6316"/>
      <c r="M39" s="6316"/>
      <c r="N39" s="6316"/>
      <c r="O39" s="6316"/>
      <c r="P39" s="6316"/>
      <c r="Q39" s="6316"/>
      <c r="R39" s="6316"/>
      <c r="S39" s="6316"/>
      <c r="T39" s="6316"/>
      <c r="U39" s="6316"/>
      <c r="V39" s="6316"/>
      <c r="W39" s="6316"/>
      <c r="Y39" s="6303"/>
      <c r="Z39" s="6303"/>
      <c r="AA39" s="6303"/>
      <c r="AB39" s="6303"/>
      <c r="AC39" s="6303"/>
      <c r="AD39" s="6303"/>
      <c r="AE39" s="6303"/>
      <c r="AF39" s="6303"/>
      <c r="AG39" s="6303"/>
      <c r="AH39" s="6303"/>
      <c r="AI39" s="6303"/>
      <c r="AJ39" s="6303"/>
      <c r="AK39" s="6303"/>
      <c r="AL39" s="6303"/>
      <c r="AM39" s="6303"/>
      <c r="AN39" s="6303"/>
      <c r="AO39" s="6303"/>
      <c r="AP39" s="6303"/>
      <c r="AQ39" s="6303"/>
      <c r="AR39" s="6303"/>
      <c r="AT39" s="6304"/>
      <c r="AU39" s="6304"/>
      <c r="AV39" s="6304"/>
      <c r="AW39" s="6304"/>
      <c r="AX39" s="6304"/>
      <c r="AY39" s="6304"/>
      <c r="AZ39" s="6304"/>
      <c r="BA39" s="6304"/>
      <c r="BB39" s="6304"/>
      <c r="BC39" s="6304"/>
      <c r="BD39" s="6304"/>
      <c r="BE39" s="6304"/>
      <c r="BF39" s="6304"/>
      <c r="BG39" s="6304"/>
      <c r="BH39" s="6304"/>
      <c r="BI39" s="6304"/>
      <c r="BJ39" s="6304"/>
      <c r="BK39" s="6304"/>
      <c r="BL39" s="6304"/>
      <c r="BM39" s="6304"/>
      <c r="BO39" s="6305"/>
      <c r="BP39" s="6305"/>
      <c r="BQ39" s="6305"/>
      <c r="BS39" s="55"/>
      <c r="BT39" s="55"/>
      <c r="BU39" s="369"/>
      <c r="BV39" s="6444"/>
      <c r="BW39" s="6317"/>
      <c r="BX39" s="6317"/>
      <c r="BY39" s="6317"/>
      <c r="BZ39" s="6317"/>
      <c r="CA39" s="6317"/>
      <c r="CB39" s="6317"/>
      <c r="CC39" s="6317"/>
      <c r="CD39" s="6317"/>
      <c r="CE39" s="6317"/>
      <c r="CF39" s="6317"/>
      <c r="CG39" s="6317"/>
      <c r="CH39" s="6317"/>
      <c r="CI39" s="6317"/>
      <c r="CJ39" s="6317"/>
      <c r="CK39" s="6317"/>
      <c r="CL39" s="6317"/>
      <c r="CM39" s="6317"/>
      <c r="CN39" s="6317"/>
      <c r="CO39" s="6317"/>
      <c r="CP39" s="6317"/>
      <c r="CQ39" s="6317"/>
      <c r="CR39" s="6317"/>
      <c r="CS39" s="6317"/>
      <c r="CT39" s="6317"/>
      <c r="CU39" s="6317"/>
      <c r="CV39" s="6317"/>
      <c r="CW39" s="6317"/>
      <c r="CX39" s="6317"/>
      <c r="CY39" s="6317"/>
      <c r="CZ39" s="6317"/>
      <c r="DA39" s="6317"/>
      <c r="DB39" s="6317"/>
      <c r="DC39" s="6317"/>
      <c r="DD39" s="6317"/>
      <c r="DE39" s="6317"/>
      <c r="DF39" s="6317"/>
      <c r="DG39" s="6317"/>
      <c r="DH39" s="6317"/>
      <c r="DI39" s="6317"/>
      <c r="DJ39" s="6317"/>
      <c r="DK39" s="6317"/>
      <c r="DL39" s="6317"/>
      <c r="DM39" s="6317"/>
      <c r="DO39" s="525"/>
    </row>
    <row r="40" spans="1:147" s="6481" customFormat="1" ht="15.75">
      <c r="A40" s="1307"/>
      <c r="B40" s="6315"/>
      <c r="C40" s="187" t="s">
        <v>2145</v>
      </c>
      <c r="D40" s="137" t="s">
        <v>3251</v>
      </c>
      <c r="E40" s="53"/>
      <c r="G40" s="6316"/>
      <c r="H40" s="6316"/>
      <c r="I40" s="6316"/>
      <c r="J40" s="6316"/>
      <c r="K40" s="6316"/>
      <c r="L40" s="6316"/>
      <c r="M40" s="6316"/>
      <c r="N40" s="6316"/>
      <c r="O40" s="6316"/>
      <c r="P40" s="6316"/>
      <c r="Q40" s="6316"/>
      <c r="R40" s="6316"/>
      <c r="S40" s="6316"/>
      <c r="T40" s="6316"/>
      <c r="U40" s="6316"/>
      <c r="V40" s="6316"/>
      <c r="W40" s="6316"/>
      <c r="Y40" s="6325"/>
      <c r="Z40" s="6325"/>
      <c r="AA40" s="6325">
        <f ca="1">(AA$29+AA$68+AA$79)</f>
        <v>-8342.4818385967574</v>
      </c>
      <c r="AB40" s="6325">
        <f ca="1">(AB$29+AB$68+AB$79)</f>
        <v>-2030.2161682638039</v>
      </c>
      <c r="AC40" s="6325">
        <f ca="1">(AC$29+AC$68+AC$79)</f>
        <v>-301.11990651251995</v>
      </c>
      <c r="AD40" s="6325"/>
      <c r="AE40" s="6325"/>
      <c r="AF40" s="6325"/>
      <c r="AG40" s="6325"/>
      <c r="AH40" s="6325"/>
      <c r="AI40" s="6325">
        <f t="shared" ref="AI40:AK40" ca="1" si="82">(AI$38)</f>
        <v>0</v>
      </c>
      <c r="AJ40" s="6325">
        <f t="shared" ca="1" si="82"/>
        <v>0</v>
      </c>
      <c r="AK40" s="6325">
        <f t="shared" ca="1" si="82"/>
        <v>7.2057298766105879E-2</v>
      </c>
      <c r="AL40" s="6325">
        <f ca="1">(AL$38)</f>
        <v>2.1381435964571849</v>
      </c>
      <c r="AM40" s="6325">
        <f t="shared" ref="AM40:AQ40" ca="1" si="83">(AM$38)</f>
        <v>1.4361950020588581</v>
      </c>
      <c r="AN40" s="6325">
        <f t="shared" ca="1" si="83"/>
        <v>6.8656747171660957</v>
      </c>
      <c r="AO40" s="6325">
        <f t="shared" ca="1" si="83"/>
        <v>0</v>
      </c>
      <c r="AP40" s="6325">
        <f t="shared" ca="1" si="83"/>
        <v>0</v>
      </c>
      <c r="AQ40" s="6325">
        <f t="shared" ca="1" si="83"/>
        <v>0</v>
      </c>
      <c r="AR40" s="6303"/>
      <c r="AT40" s="6304"/>
      <c r="AU40" s="6304"/>
      <c r="AV40" s="6304"/>
      <c r="AW40" s="6304"/>
      <c r="AX40" s="6304"/>
      <c r="AY40" s="6304"/>
      <c r="AZ40" s="6304"/>
      <c r="BA40" s="6304"/>
      <c r="BB40" s="6304"/>
      <c r="BC40" s="6304"/>
      <c r="BD40" s="6304"/>
      <c r="BE40" s="6304"/>
      <c r="BF40" s="6304"/>
      <c r="BG40" s="6304"/>
      <c r="BH40" s="6304"/>
      <c r="BI40" s="6304"/>
      <c r="BJ40" s="6304"/>
      <c r="BK40" s="6304"/>
      <c r="BL40" s="6304"/>
      <c r="BM40" s="6304"/>
      <c r="BO40" s="6312">
        <f t="shared" ref="BO40:BP46" ca="1" si="84">IFERROR(INDEX(INDIRECT($C40&amp;".Outputs["&amp;this.Year&amp;"]"), MATCH(BO$5, INDIRECT($C40&amp;".Outputs[Vector]"), 0)), 0)</f>
        <v>0</v>
      </c>
      <c r="BP40" s="6312">
        <f t="shared" ca="1" si="84"/>
        <v>0</v>
      </c>
      <c r="BQ40" s="6313">
        <f t="shared" ref="BQ40:BQ47" ca="1" si="85">SUM(BO40:BP40)</f>
        <v>0</v>
      </c>
      <c r="BS40" s="114">
        <f ca="1">W40+AR40+BM40+BQ40</f>
        <v>0</v>
      </c>
      <c r="BT40" s="55"/>
      <c r="BU40" s="369"/>
      <c r="BV40" s="6444"/>
      <c r="BW40" s="6317"/>
      <c r="BX40" s="6317"/>
      <c r="BY40" s="6317"/>
      <c r="BZ40" s="6317"/>
      <c r="CA40" s="6317"/>
      <c r="CB40" s="6317"/>
      <c r="CC40" s="6317"/>
      <c r="CD40" s="6317"/>
      <c r="CE40" s="6317"/>
      <c r="CF40" s="6317"/>
      <c r="CG40" s="6317"/>
      <c r="CH40" s="6317"/>
      <c r="CI40" s="6317"/>
      <c r="CJ40" s="6317"/>
      <c r="CK40" s="6317"/>
      <c r="CL40" s="6317"/>
      <c r="CM40" s="6317"/>
      <c r="CN40" s="6317"/>
      <c r="CO40" s="6317"/>
      <c r="CP40" s="6317"/>
      <c r="CQ40" s="6317"/>
      <c r="CR40" s="6317"/>
      <c r="CS40" s="6317"/>
      <c r="CT40" s="6317"/>
      <c r="CU40" s="6317"/>
      <c r="CV40" s="6317"/>
      <c r="CW40" s="6317"/>
      <c r="CX40" s="6317"/>
      <c r="CY40" s="6317"/>
      <c r="CZ40" s="6317"/>
      <c r="DA40" s="6317"/>
      <c r="DB40" s="6317"/>
      <c r="DC40" s="6317"/>
      <c r="DD40" s="6317"/>
      <c r="DE40" s="6317"/>
      <c r="DF40" s="6317"/>
      <c r="DG40" s="6317"/>
      <c r="DH40" s="6317"/>
      <c r="DI40" s="6317"/>
      <c r="DJ40" s="6317"/>
      <c r="DK40" s="6317"/>
      <c r="DL40" s="6317"/>
      <c r="DM40" s="6317"/>
      <c r="DO40" s="525"/>
    </row>
    <row r="41" spans="1:147" s="6348" customFormat="1" ht="15.75">
      <c r="A41" s="6352"/>
      <c r="B41" s="6349"/>
      <c r="C41" s="6432" t="s">
        <v>2139</v>
      </c>
      <c r="D41" s="6433" t="str">
        <f>INDEX(Modules[Module], MATCH($C41,Modules[Code], 0))</f>
        <v>Supply of biomass for fuel and other</v>
      </c>
      <c r="E41" s="6391"/>
      <c r="G41" s="6354"/>
      <c r="H41" s="6354"/>
      <c r="I41" s="6354"/>
      <c r="J41" s="6354"/>
      <c r="K41" s="6354"/>
      <c r="L41" s="6354"/>
      <c r="M41" s="6354"/>
      <c r="N41" s="6354"/>
      <c r="O41" s="6354"/>
      <c r="P41" s="6354"/>
      <c r="Q41" s="6354"/>
      <c r="R41" s="6354"/>
      <c r="S41" s="6354"/>
      <c r="T41" s="6354"/>
      <c r="U41" s="6354"/>
      <c r="V41" s="6354"/>
      <c r="W41" s="6354"/>
      <c r="Y41" s="6426">
        <f t="shared" ref="Y41:AQ41" ca="1" si="86">IFERROR(INDEX(INDIRECT($C41&amp;".Outputs["&amp;this.Year&amp;"]"), MATCH(Y$5, INDIRECT($C41&amp;".Outputs[Vector]"), 0)), 0)</f>
        <v>0</v>
      </c>
      <c r="Z41" s="6426">
        <f t="shared" ca="1" si="86"/>
        <v>0</v>
      </c>
      <c r="AA41" s="6426">
        <f t="shared" ca="1" si="86"/>
        <v>-1.9243292368114664</v>
      </c>
      <c r="AB41" s="6426">
        <f t="shared" ca="1" si="86"/>
        <v>0</v>
      </c>
      <c r="AC41" s="6426">
        <f t="shared" ca="1" si="86"/>
        <v>-8.0146307188131818</v>
      </c>
      <c r="AD41" s="6426">
        <f t="shared" ca="1" si="86"/>
        <v>0</v>
      </c>
      <c r="AE41" s="6426">
        <f t="shared" ca="1" si="86"/>
        <v>0</v>
      </c>
      <c r="AF41" s="6426">
        <f t="shared" ca="1" si="86"/>
        <v>0</v>
      </c>
      <c r="AG41" s="6426">
        <f t="shared" ca="1" si="86"/>
        <v>0</v>
      </c>
      <c r="AH41" s="6426">
        <f t="shared" ca="1" si="86"/>
        <v>0</v>
      </c>
      <c r="AI41" s="6426">
        <f t="shared" ca="1" si="86"/>
        <v>0</v>
      </c>
      <c r="AJ41" s="6426">
        <f t="shared" ca="1" si="86"/>
        <v>0</v>
      </c>
      <c r="AK41" s="6426">
        <f t="shared" ca="1" si="86"/>
        <v>7.2057298766105879E-2</v>
      </c>
      <c r="AL41" s="6426">
        <f t="shared" ca="1" si="86"/>
        <v>236.19755845130101</v>
      </c>
      <c r="AM41" s="6426">
        <f t="shared" ca="1" si="86"/>
        <v>0</v>
      </c>
      <c r="AN41" s="6426">
        <f t="shared" ca="1" si="86"/>
        <v>6.8656747171660957</v>
      </c>
      <c r="AO41" s="6426">
        <f t="shared" ca="1" si="86"/>
        <v>0</v>
      </c>
      <c r="AP41" s="6426">
        <f t="shared" ca="1" si="86"/>
        <v>0</v>
      </c>
      <c r="AQ41" s="6426">
        <f t="shared" ca="1" si="86"/>
        <v>0</v>
      </c>
      <c r="AR41" s="6355">
        <f ca="1">SUM(Y41:AQ41)</f>
        <v>233.19633051160855</v>
      </c>
      <c r="AT41" s="6428">
        <f t="shared" ref="AT41:BL41" ca="1" si="87">IFERROR(INDEX(INDIRECT($C41&amp;".Outputs["&amp;this.Year&amp;"]"), MATCH(AT$5, INDIRECT($C41&amp;".Outputs[Vector]"), 0)), 0)</f>
        <v>0</v>
      </c>
      <c r="AU41" s="6428">
        <f t="shared" ca="1" si="87"/>
        <v>0</v>
      </c>
      <c r="AV41" s="6428">
        <f t="shared" ca="1" si="87"/>
        <v>0</v>
      </c>
      <c r="AW41" s="6428">
        <f t="shared" ca="1" si="87"/>
        <v>-232.55116255401884</v>
      </c>
      <c r="AX41" s="6428">
        <f t="shared" ca="1" si="87"/>
        <v>0</v>
      </c>
      <c r="AY41" s="6428">
        <f t="shared" ca="1" si="87"/>
        <v>0</v>
      </c>
      <c r="AZ41" s="6428">
        <f t="shared" ca="1" si="87"/>
        <v>0</v>
      </c>
      <c r="BA41" s="6428">
        <f t="shared" ca="1" si="87"/>
        <v>0</v>
      </c>
      <c r="BB41" s="6428">
        <f t="shared" ca="1" si="87"/>
        <v>0</v>
      </c>
      <c r="BC41" s="6428">
        <f t="shared" ca="1" si="87"/>
        <v>0</v>
      </c>
      <c r="BD41" s="6428">
        <f t="shared" ca="1" si="87"/>
        <v>0</v>
      </c>
      <c r="BE41" s="6428">
        <f t="shared" ca="1" si="87"/>
        <v>0</v>
      </c>
      <c r="BF41" s="6428">
        <f t="shared" ca="1" si="87"/>
        <v>0</v>
      </c>
      <c r="BG41" s="6428">
        <f t="shared" ca="1" si="87"/>
        <v>0</v>
      </c>
      <c r="BH41" s="6428">
        <f t="shared" ca="1" si="87"/>
        <v>0</v>
      </c>
      <c r="BI41" s="6428">
        <f t="shared" ca="1" si="87"/>
        <v>0</v>
      </c>
      <c r="BJ41" s="6428">
        <f t="shared" ca="1" si="87"/>
        <v>0</v>
      </c>
      <c r="BK41" s="6428">
        <f t="shared" ca="1" si="87"/>
        <v>0</v>
      </c>
      <c r="BL41" s="6428">
        <f t="shared" ca="1" si="87"/>
        <v>0</v>
      </c>
      <c r="BM41" s="6356">
        <f ca="1">SUM(AT41:BL41)</f>
        <v>-232.55116255401884</v>
      </c>
      <c r="BO41" s="6430">
        <f t="shared" ca="1" si="84"/>
        <v>-0.55149346919376541</v>
      </c>
      <c r="BP41" s="6430">
        <f t="shared" ca="1" si="84"/>
        <v>0</v>
      </c>
      <c r="BQ41" s="6431">
        <f t="shared" ca="1" si="85"/>
        <v>-0.55149346919376541</v>
      </c>
      <c r="BS41" s="6434">
        <f ca="1">W41+AR41+BM41+BQ41</f>
        <v>9.3674488395940614E-2</v>
      </c>
      <c r="BT41" s="6358"/>
      <c r="BU41" s="6359"/>
      <c r="BV41" s="6448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5">
        <f t="shared" ca="1" si="88"/>
        <v>0</v>
      </c>
      <c r="BX41" s="6395">
        <f t="shared" ca="1" si="88"/>
        <v>0</v>
      </c>
      <c r="BY41" s="6395">
        <f t="shared" ca="1" si="88"/>
        <v>0</v>
      </c>
      <c r="BZ41" s="6395">
        <f t="shared" ca="1" si="88"/>
        <v>0</v>
      </c>
      <c r="CA41" s="6395">
        <f t="shared" ca="1" si="88"/>
        <v>0</v>
      </c>
      <c r="CB41" s="6395">
        <f t="shared" ca="1" si="88"/>
        <v>0</v>
      </c>
      <c r="CC41" s="6395">
        <f t="shared" ca="1" si="88"/>
        <v>0</v>
      </c>
      <c r="CD41" s="6395">
        <f t="shared" ca="1" si="88"/>
        <v>0</v>
      </c>
      <c r="CE41" s="6395">
        <f t="shared" ca="1" si="88"/>
        <v>0</v>
      </c>
      <c r="CF41" s="6395">
        <f t="shared" ca="1" si="88"/>
        <v>0</v>
      </c>
      <c r="CG41" s="6395">
        <f t="shared" ca="1" si="88"/>
        <v>0</v>
      </c>
      <c r="CH41" s="6395">
        <f t="shared" ca="1" si="88"/>
        <v>0</v>
      </c>
      <c r="CI41" s="6395">
        <f t="shared" ca="1" si="88"/>
        <v>0</v>
      </c>
      <c r="CJ41" s="6395">
        <f t="shared" ca="1" si="88"/>
        <v>0</v>
      </c>
      <c r="CK41" s="6395">
        <f t="shared" ca="1" si="88"/>
        <v>0</v>
      </c>
      <c r="CL41" s="6395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5">
        <f t="shared" ca="1" si="89"/>
        <v>0</v>
      </c>
      <c r="CN41" s="6395">
        <f t="shared" ca="1" si="89"/>
        <v>0</v>
      </c>
      <c r="CO41" s="6395">
        <f t="shared" ca="1" si="89"/>
        <v>0</v>
      </c>
      <c r="CP41" s="6395">
        <f t="shared" ca="1" si="89"/>
        <v>0</v>
      </c>
      <c r="CQ41" s="6395">
        <f t="shared" ca="1" si="89"/>
        <v>0</v>
      </c>
      <c r="CR41" s="6395">
        <f t="shared" ca="1" si="89"/>
        <v>0</v>
      </c>
      <c r="CS41" s="6395">
        <f t="shared" ca="1" si="89"/>
        <v>0</v>
      </c>
      <c r="CT41" s="6395">
        <f t="shared" ca="1" si="89"/>
        <v>0</v>
      </c>
      <c r="CU41" s="6395">
        <f t="shared" ca="1" si="89"/>
        <v>0</v>
      </c>
      <c r="CV41" s="6395">
        <f t="shared" ca="1" si="89"/>
        <v>0</v>
      </c>
      <c r="CW41" s="6395">
        <f t="shared" ca="1" si="89"/>
        <v>0</v>
      </c>
      <c r="CX41" s="6395">
        <f t="shared" ca="1" si="89"/>
        <v>0</v>
      </c>
      <c r="CY41" s="6395">
        <f t="shared" ca="1" si="89"/>
        <v>0</v>
      </c>
      <c r="CZ41" s="6395">
        <f t="shared" ca="1" si="89"/>
        <v>0</v>
      </c>
      <c r="DA41" s="6395">
        <f t="shared" ca="1" si="89"/>
        <v>0</v>
      </c>
      <c r="DB41" s="6395">
        <f t="shared" ca="1" si="89"/>
        <v>0</v>
      </c>
      <c r="DC41" s="6395">
        <f t="shared" ca="1" si="89"/>
        <v>0</v>
      </c>
      <c r="DD41" s="6395">
        <f t="shared" ca="1" si="89"/>
        <v>0</v>
      </c>
      <c r="DE41" s="6395">
        <f t="shared" ca="1" si="89"/>
        <v>0</v>
      </c>
      <c r="DF41" s="6395">
        <f t="shared" ca="1" si="89"/>
        <v>-0.63641336549253791</v>
      </c>
      <c r="DG41" s="6395">
        <f t="shared" ca="1" si="89"/>
        <v>0</v>
      </c>
      <c r="DH41" s="6395">
        <f t="shared" ca="1" si="89"/>
        <v>0</v>
      </c>
      <c r="DI41" s="6395">
        <f t="shared" ca="1" si="89"/>
        <v>0</v>
      </c>
      <c r="DJ41" s="6395">
        <f t="shared" ca="1" si="89"/>
        <v>0</v>
      </c>
      <c r="DK41" s="6395">
        <f t="shared" ca="1" si="89"/>
        <v>0</v>
      </c>
      <c r="DL41" s="6395">
        <f t="shared" ca="1" si="89"/>
        <v>0</v>
      </c>
      <c r="DM41" s="6395">
        <f t="shared" ca="1" si="89"/>
        <v>0</v>
      </c>
      <c r="DO41" s="6361"/>
      <c r="DP41" s="6481"/>
      <c r="DQ41" s="6481"/>
      <c r="DR41" s="6481"/>
      <c r="DS41" s="6481"/>
      <c r="DT41" s="6481"/>
      <c r="DU41" s="6481"/>
      <c r="DV41" s="6481"/>
      <c r="DW41" s="6481"/>
      <c r="DX41" s="6481"/>
      <c r="DY41" s="6481"/>
      <c r="DZ41" s="6481"/>
      <c r="EA41" s="6481"/>
      <c r="EB41" s="6481"/>
      <c r="EC41" s="6481"/>
      <c r="ED41" s="6481"/>
      <c r="EE41" s="6481"/>
      <c r="EF41" s="6481"/>
      <c r="EG41" s="6481"/>
      <c r="EH41" s="6481"/>
      <c r="EI41" s="6481"/>
      <c r="EJ41" s="6481"/>
      <c r="EK41" s="6481"/>
      <c r="EL41" s="6481"/>
      <c r="EM41" s="6481"/>
      <c r="EN41" s="6481"/>
      <c r="EO41" s="6481"/>
      <c r="EP41" s="6481"/>
      <c r="EQ41" s="6481"/>
    </row>
    <row r="42" spans="1:147" s="6481" customFormat="1" ht="12.75" customHeight="1" outlineLevel="1">
      <c r="A42" s="1307"/>
      <c r="B42" s="1307"/>
      <c r="C42" s="74"/>
      <c r="D42" s="53"/>
      <c r="E42" s="53"/>
      <c r="G42" s="6301"/>
      <c r="H42" s="6301"/>
      <c r="I42" s="6301"/>
      <c r="J42" s="6301"/>
      <c r="K42" s="6301"/>
      <c r="L42" s="6301"/>
      <c r="M42" s="6321"/>
      <c r="N42" s="6301"/>
      <c r="O42" s="6301"/>
      <c r="P42" s="6301"/>
      <c r="Q42" s="6301"/>
      <c r="R42" s="6301"/>
      <c r="S42" s="6301"/>
      <c r="T42" s="6301"/>
      <c r="U42" s="6301"/>
      <c r="V42" s="6301"/>
      <c r="W42" s="6301"/>
      <c r="Y42" s="6303"/>
      <c r="Z42" s="6303"/>
      <c r="AA42" s="6303"/>
      <c r="AB42" s="6303"/>
      <c r="AC42" s="6303"/>
      <c r="AD42" s="6303"/>
      <c r="AE42" s="6303"/>
      <c r="AF42" s="6303"/>
      <c r="AG42" s="6303"/>
      <c r="AH42" s="6303"/>
      <c r="AI42" s="6303"/>
      <c r="AJ42" s="6303"/>
      <c r="AK42" s="6303"/>
      <c r="AL42" s="6303"/>
      <c r="AM42" s="6303"/>
      <c r="AN42" s="6303"/>
      <c r="AO42" s="6303"/>
      <c r="AP42" s="6303"/>
      <c r="AQ42" s="6303"/>
      <c r="AR42" s="6303"/>
      <c r="AT42" s="6304"/>
      <c r="AU42" s="6304"/>
      <c r="AV42" s="6304"/>
      <c r="AW42" s="6304"/>
      <c r="AX42" s="6304"/>
      <c r="AY42" s="6304"/>
      <c r="AZ42" s="6304"/>
      <c r="BA42" s="6304"/>
      <c r="BB42" s="6304"/>
      <c r="BC42" s="6304"/>
      <c r="BD42" s="6304"/>
      <c r="BE42" s="6304"/>
      <c r="BF42" s="6304"/>
      <c r="BG42" s="6304"/>
      <c r="BH42" s="6304"/>
      <c r="BI42" s="6304"/>
      <c r="BJ42" s="6304"/>
      <c r="BK42" s="6304"/>
      <c r="BL42" s="6304"/>
      <c r="BM42" s="6311"/>
      <c r="BO42" s="6312"/>
      <c r="BP42" s="6312"/>
      <c r="BQ42" s="6313"/>
      <c r="BS42" s="114"/>
      <c r="BT42" s="55"/>
      <c r="BU42" s="1307"/>
      <c r="BV42" s="6444"/>
      <c r="BW42" s="6317"/>
      <c r="BX42" s="6317"/>
      <c r="BY42" s="6317"/>
      <c r="BZ42" s="6317"/>
      <c r="CA42" s="6317"/>
      <c r="CB42" s="6317"/>
      <c r="CC42" s="6317"/>
      <c r="CD42" s="6317"/>
      <c r="CE42" s="6317"/>
      <c r="CF42" s="6317"/>
      <c r="CG42" s="6317"/>
      <c r="CH42" s="6317"/>
      <c r="CI42" s="6317"/>
      <c r="CJ42" s="6317"/>
      <c r="CK42" s="6317"/>
      <c r="CL42" s="6317"/>
      <c r="CM42" s="6317"/>
      <c r="CN42" s="6317"/>
      <c r="CO42" s="6317"/>
      <c r="CP42" s="6317"/>
      <c r="CQ42" s="6317"/>
      <c r="CR42" s="6317"/>
      <c r="CS42" s="6317"/>
      <c r="CT42" s="6317"/>
      <c r="CU42" s="6317"/>
      <c r="CV42" s="6317"/>
      <c r="CW42" s="6317"/>
      <c r="CX42" s="6317"/>
      <c r="CY42" s="6317"/>
      <c r="CZ42" s="6317"/>
      <c r="DA42" s="6317"/>
      <c r="DB42" s="6317"/>
      <c r="DC42" s="6317"/>
      <c r="DD42" s="6317"/>
      <c r="DE42" s="6317"/>
      <c r="DF42" s="6317"/>
      <c r="DG42" s="6317"/>
      <c r="DH42" s="6317"/>
      <c r="DI42" s="6317"/>
      <c r="DJ42" s="6317"/>
      <c r="DK42" s="6317"/>
      <c r="DL42" s="6317"/>
      <c r="DM42" s="6317"/>
      <c r="DO42" s="525"/>
    </row>
    <row r="43" spans="1:147" s="6481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06">
        <f ca="1">IFERROR(INDEX(INDIRECT($C43&amp;".Outputs["&amp;this.Year&amp;"]"), MATCH(G$5, INDIRECT($C43&amp;".Outputs[Vector]"), 0)), 0)</f>
        <v>0</v>
      </c>
      <c r="H43" s="6306">
        <f ca="1">IFERROR(INDEX(INDIRECT($C43&amp;".Outputs["&amp;this.Year&amp;"]"), MATCH(H$5, INDIRECT($C43&amp;".Outputs[Vector]"), 0)), 0)</f>
        <v>0</v>
      </c>
      <c r="I43" s="6306"/>
      <c r="J43" s="6306"/>
      <c r="K43" s="6306">
        <f ca="1">IFERROR(INDEX(INDIRECT($C43&amp;".Outputs["&amp;this.Year&amp;"]"), MATCH(K$5, INDIRECT($C43&amp;".Outputs[Vector]"), 0)), 0)</f>
        <v>0</v>
      </c>
      <c r="L43" s="6306">
        <f ca="1">IFERROR(INDEX(INDIRECT($C43&amp;".Outputs["&amp;this.Year&amp;"]"), MATCH(L$5, INDIRECT($C43&amp;".Outputs[Vector]"), 0)), 0)</f>
        <v>0</v>
      </c>
      <c r="M43" s="6306">
        <f ca="1">IFERROR(INDEX(INDIRECT($C43&amp;".Outputs["&amp;this.Year&amp;"]"), MATCH(M$5, INDIRECT($C43&amp;".Outputs[Vector]"), 0)), 0)</f>
        <v>0</v>
      </c>
      <c r="N43" s="6306">
        <f ca="1">IFERROR(INDEX(INDIRECT($C43&amp;".Outputs["&amp;this.Year&amp;"]"), MATCH(N$5, INDIRECT($C43&amp;".Outputs[Vector]"), 0)), 0)</f>
        <v>0</v>
      </c>
      <c r="O43" s="6306"/>
      <c r="P43" s="6306"/>
      <c r="Q43" s="6306"/>
      <c r="R43" s="6306">
        <f ca="1">IFERROR(INDEX(INDIRECT($C43&amp;".Outputs["&amp;this.Year&amp;"]"), MATCH(R$5, INDIRECT($C43&amp;".Outputs[Vector]"), 0)), 0)</f>
        <v>0</v>
      </c>
      <c r="S43" s="6306">
        <f ca="1">IFERROR(INDEX(INDIRECT($C43&amp;".Outputs["&amp;this.Year&amp;"]"), MATCH(S$5, INDIRECT($C43&amp;".Outputs[Vector]"), 0)), 0)</f>
        <v>0</v>
      </c>
      <c r="T43" s="6306">
        <f ca="1">IFERROR(INDEX(INDIRECT($C43&amp;".Outputs["&amp;this.Year&amp;"]"), MATCH(T$5, INDIRECT($C43&amp;".Outputs[Vector]"), 0)), 0)</f>
        <v>0</v>
      </c>
      <c r="U43" s="6306"/>
      <c r="V43" s="6306">
        <f ca="1">IFERROR(INDEX(INDIRECT($C43&amp;".Outputs["&amp;this.Year&amp;"]"), MATCH(V$5, INDIRECT($C43&amp;".Outputs[Vector]"), 0)), 0)</f>
        <v>0</v>
      </c>
      <c r="W43" s="6307">
        <f ca="1">SUM(G43:V43)</f>
        <v>0</v>
      </c>
      <c r="Y43" s="6308">
        <f t="shared" ref="Y43:AQ46" ca="1" si="90">IFERROR(INDEX(INDIRECT($C43&amp;".Outputs["&amp;this.Year&amp;"]"), MATCH(Y$5, INDIRECT($C43&amp;".Outputs[Vector]"), 0)), 0)</f>
        <v>0</v>
      </c>
      <c r="Z43" s="6308">
        <f t="shared" ca="1" si="90"/>
        <v>0</v>
      </c>
      <c r="AA43" s="6308">
        <f t="shared" ca="1" si="90"/>
        <v>0</v>
      </c>
      <c r="AB43" s="6308">
        <f t="shared" ca="1" si="90"/>
        <v>0</v>
      </c>
      <c r="AC43" s="6308">
        <f t="shared" ca="1" si="90"/>
        <v>0</v>
      </c>
      <c r="AD43" s="6308">
        <f t="shared" ca="1" si="90"/>
        <v>9602.2272006031799</v>
      </c>
      <c r="AE43" s="6308">
        <f t="shared" ca="1" si="90"/>
        <v>0</v>
      </c>
      <c r="AF43" s="6308">
        <f t="shared" ca="1" si="90"/>
        <v>523.44615954792027</v>
      </c>
      <c r="AG43" s="6308">
        <f t="shared" ca="1" si="90"/>
        <v>0</v>
      </c>
      <c r="AH43" s="6308">
        <f t="shared" ca="1" si="90"/>
        <v>0</v>
      </c>
      <c r="AI43" s="6308">
        <f t="shared" ca="1" si="90"/>
        <v>0</v>
      </c>
      <c r="AJ43" s="6308">
        <f t="shared" ca="1" si="90"/>
        <v>0</v>
      </c>
      <c r="AK43" s="6308">
        <f t="shared" ca="1" si="90"/>
        <v>0</v>
      </c>
      <c r="AL43" s="6308">
        <f t="shared" ca="1" si="90"/>
        <v>0</v>
      </c>
      <c r="AM43" s="6308">
        <f t="shared" ca="1" si="90"/>
        <v>0</v>
      </c>
      <c r="AN43" s="6308">
        <f t="shared" ca="1" si="90"/>
        <v>0</v>
      </c>
      <c r="AO43" s="6308">
        <f t="shared" ca="1" si="90"/>
        <v>0</v>
      </c>
      <c r="AP43" s="6308">
        <f t="shared" ca="1" si="90"/>
        <v>0</v>
      </c>
      <c r="AQ43" s="6308">
        <f t="shared" ca="1" si="90"/>
        <v>0</v>
      </c>
      <c r="AR43" s="6309">
        <f ca="1">SUM(Y43:AQ43)</f>
        <v>10125.6733601511</v>
      </c>
      <c r="AT43" s="6310">
        <f t="shared" ref="AT43:BI43" ca="1" si="91">IFERROR(INDEX(INDIRECT($C43&amp;".Outputs["&amp;this.Year&amp;"]"), MATCH(AT$5, INDIRECT($C43&amp;".Outputs[Vector]"), 0)), 0)</f>
        <v>-9602.2272006031799</v>
      </c>
      <c r="AU43" s="6310">
        <f t="shared" ca="1" si="91"/>
        <v>0</v>
      </c>
      <c r="AV43" s="6310">
        <f t="shared" ca="1" si="91"/>
        <v>0</v>
      </c>
      <c r="AW43" s="6310">
        <f t="shared" ca="1" si="91"/>
        <v>0</v>
      </c>
      <c r="AX43" s="6310">
        <f t="shared" ca="1" si="91"/>
        <v>0</v>
      </c>
      <c r="AY43" s="6310">
        <f t="shared" ca="1" si="91"/>
        <v>0</v>
      </c>
      <c r="AZ43" s="6310">
        <f t="shared" ca="1" si="91"/>
        <v>0</v>
      </c>
      <c r="BA43" s="6310">
        <f t="shared" ca="1" si="91"/>
        <v>0</v>
      </c>
      <c r="BB43" s="6310">
        <f t="shared" ca="1" si="91"/>
        <v>-523.44615954792027</v>
      </c>
      <c r="BC43" s="6310">
        <f t="shared" ca="1" si="91"/>
        <v>0</v>
      </c>
      <c r="BD43" s="6310">
        <f t="shared" ca="1" si="91"/>
        <v>0</v>
      </c>
      <c r="BE43" s="6310">
        <f t="shared" ca="1" si="91"/>
        <v>0</v>
      </c>
      <c r="BF43" s="6310">
        <f t="shared" ca="1" si="91"/>
        <v>0</v>
      </c>
      <c r="BG43" s="6310">
        <f t="shared" ca="1" si="91"/>
        <v>0</v>
      </c>
      <c r="BH43" s="6310">
        <f t="shared" ca="1" si="91"/>
        <v>0</v>
      </c>
      <c r="BI43" s="6310">
        <f t="shared" ca="1" si="91"/>
        <v>0</v>
      </c>
      <c r="BJ43" s="6310">
        <f t="shared" ref="BJ43:BL43" ca="1" si="92">IFERROR(INDEX(INDIRECT($C43&amp;".Outputs["&amp;this.Year&amp;"]"), MATCH(BJ$5, INDIRECT($C43&amp;".Outputs[Vector]"), 0)), 0)</f>
        <v>0</v>
      </c>
      <c r="BK43" s="6310">
        <f t="shared" ca="1" si="92"/>
        <v>0</v>
      </c>
      <c r="BL43" s="6310">
        <f t="shared" ca="1" si="92"/>
        <v>0</v>
      </c>
      <c r="BM43" s="6311">
        <f ca="1">SUM(AT43:BL43)</f>
        <v>-10125.6733601511</v>
      </c>
      <c r="BO43" s="6312">
        <f t="shared" ca="1" si="84"/>
        <v>0</v>
      </c>
      <c r="BP43" s="6312">
        <f t="shared" ca="1" si="84"/>
        <v>0</v>
      </c>
      <c r="BQ43" s="6313">
        <f t="shared" ca="1" si="85"/>
        <v>0</v>
      </c>
      <c r="BS43" s="114">
        <f ca="1">W43+AR43+BM43+BQ43</f>
        <v>0</v>
      </c>
      <c r="BT43" s="114"/>
      <c r="BU43" s="369"/>
      <c r="BV43" s="6438">
        <f t="shared" ca="1" si="88"/>
        <v>0</v>
      </c>
      <c r="BW43" s="6314">
        <f t="shared" ca="1" si="88"/>
        <v>0</v>
      </c>
      <c r="BX43" s="6314">
        <f t="shared" ca="1" si="88"/>
        <v>0</v>
      </c>
      <c r="BY43" s="6314">
        <f t="shared" ca="1" si="88"/>
        <v>0</v>
      </c>
      <c r="BZ43" s="6314">
        <f t="shared" ca="1" si="88"/>
        <v>0</v>
      </c>
      <c r="CA43" s="6314">
        <f t="shared" ca="1" si="88"/>
        <v>0</v>
      </c>
      <c r="CB43" s="6314">
        <f t="shared" ca="1" si="88"/>
        <v>0</v>
      </c>
      <c r="CC43" s="6314">
        <f t="shared" ca="1" si="88"/>
        <v>0</v>
      </c>
      <c r="CD43" s="6314">
        <f t="shared" ca="1" si="88"/>
        <v>0</v>
      </c>
      <c r="CE43" s="6314">
        <f t="shared" ca="1" si="88"/>
        <v>0</v>
      </c>
      <c r="CF43" s="6314">
        <f t="shared" ca="1" si="88"/>
        <v>0</v>
      </c>
      <c r="CG43" s="6314">
        <f t="shared" ca="1" si="88"/>
        <v>0</v>
      </c>
      <c r="CH43" s="6314">
        <f t="shared" ca="1" si="88"/>
        <v>0</v>
      </c>
      <c r="CI43" s="6314">
        <f t="shared" ca="1" si="88"/>
        <v>0</v>
      </c>
      <c r="CJ43" s="6314">
        <f t="shared" ca="1" si="88"/>
        <v>0</v>
      </c>
      <c r="CK43" s="6314">
        <f t="shared" ca="1" si="88"/>
        <v>0</v>
      </c>
      <c r="CL43" s="6314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14">
        <f t="shared" ca="1" si="93"/>
        <v>0</v>
      </c>
      <c r="CN43" s="6314">
        <f t="shared" ca="1" si="93"/>
        <v>0</v>
      </c>
      <c r="CO43" s="6314">
        <f t="shared" ca="1" si="93"/>
        <v>0</v>
      </c>
      <c r="CP43" s="6314">
        <f t="shared" ca="1" si="93"/>
        <v>0</v>
      </c>
      <c r="CQ43" s="6314">
        <f t="shared" ca="1" si="93"/>
        <v>0</v>
      </c>
      <c r="CR43" s="6314">
        <f t="shared" ca="1" si="93"/>
        <v>0</v>
      </c>
      <c r="CS43" s="6314">
        <f t="shared" ca="1" si="93"/>
        <v>0</v>
      </c>
      <c r="CT43" s="6314">
        <f t="shared" ca="1" si="93"/>
        <v>0</v>
      </c>
      <c r="CU43" s="6314">
        <f t="shared" ca="1" si="93"/>
        <v>0</v>
      </c>
      <c r="CV43" s="6314">
        <f t="shared" ca="1" si="93"/>
        <v>0</v>
      </c>
      <c r="CW43" s="6314">
        <f t="shared" ca="1" si="93"/>
        <v>0</v>
      </c>
      <c r="CX43" s="6314">
        <f t="shared" ca="1" si="93"/>
        <v>0</v>
      </c>
      <c r="CY43" s="6314">
        <f t="shared" ca="1" si="93"/>
        <v>0</v>
      </c>
      <c r="CZ43" s="6314">
        <f t="shared" ca="1" si="93"/>
        <v>0</v>
      </c>
      <c r="DA43" s="6314">
        <f t="shared" ca="1" si="93"/>
        <v>0</v>
      </c>
      <c r="DB43" s="6314">
        <f t="shared" ca="1" si="93"/>
        <v>0</v>
      </c>
      <c r="DC43" s="6314">
        <f t="shared" ca="1" si="93"/>
        <v>0</v>
      </c>
      <c r="DD43" s="6314">
        <f t="shared" ca="1" si="93"/>
        <v>0</v>
      </c>
      <c r="DE43" s="6314">
        <f t="shared" ca="1" si="93"/>
        <v>0</v>
      </c>
      <c r="DF43" s="6314">
        <f t="shared" ca="1" si="93"/>
        <v>0</v>
      </c>
      <c r="DG43" s="6314">
        <f t="shared" ca="1" si="93"/>
        <v>0</v>
      </c>
      <c r="DH43" s="6314">
        <f t="shared" ca="1" si="93"/>
        <v>0</v>
      </c>
      <c r="DI43" s="6314">
        <f t="shared" ca="1" si="93"/>
        <v>0</v>
      </c>
      <c r="DJ43" s="6314">
        <f t="shared" ca="1" si="93"/>
        <v>0</v>
      </c>
      <c r="DK43" s="6314">
        <f t="shared" ca="1" si="93"/>
        <v>0</v>
      </c>
      <c r="DL43" s="6314">
        <f t="shared" ca="1" si="93"/>
        <v>0</v>
      </c>
      <c r="DM43" s="6314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81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06"/>
      <c r="H44" s="6306"/>
      <c r="I44" s="6306"/>
      <c r="J44" s="6306"/>
      <c r="K44" s="6306"/>
      <c r="L44" s="6306"/>
      <c r="M44" s="6306"/>
      <c r="N44" s="6306"/>
      <c r="O44" s="6306"/>
      <c r="P44" s="6306"/>
      <c r="Q44" s="6306"/>
      <c r="R44" s="6306"/>
      <c r="S44" s="6306"/>
      <c r="T44" s="6306"/>
      <c r="U44" s="6306"/>
      <c r="V44" s="6306"/>
      <c r="W44" s="6307"/>
      <c r="Y44" s="6308">
        <f t="shared" ca="1" si="90"/>
        <v>-34.252476088308342</v>
      </c>
      <c r="Z44" s="6308">
        <f t="shared" ca="1" si="90"/>
        <v>0</v>
      </c>
      <c r="AA44" s="6308">
        <f t="shared" ca="1" si="90"/>
        <v>-1257.0459675417883</v>
      </c>
      <c r="AB44" s="6308">
        <f t="shared" ca="1" si="90"/>
        <v>0</v>
      </c>
      <c r="AC44" s="6308">
        <f t="shared" ca="1" si="90"/>
        <v>4.7652207182863648</v>
      </c>
      <c r="AD44" s="6308">
        <f t="shared" ca="1" si="90"/>
        <v>0</v>
      </c>
      <c r="AE44" s="6308">
        <f t="shared" ca="1" si="90"/>
        <v>399.02363517193953</v>
      </c>
      <c r="AF44" s="6308">
        <f t="shared" ca="1" si="90"/>
        <v>0</v>
      </c>
      <c r="AG44" s="6308">
        <f t="shared" ca="1" si="90"/>
        <v>0</v>
      </c>
      <c r="AH44" s="6308">
        <f t="shared" ca="1" si="90"/>
        <v>0</v>
      </c>
      <c r="AI44" s="6308">
        <f t="shared" ca="1" si="90"/>
        <v>0</v>
      </c>
      <c r="AJ44" s="6308">
        <f t="shared" ca="1" si="90"/>
        <v>0</v>
      </c>
      <c r="AK44" s="6308">
        <f t="shared" ca="1" si="90"/>
        <v>0</v>
      </c>
      <c r="AL44" s="6308">
        <f t="shared" ca="1" si="90"/>
        <v>0</v>
      </c>
      <c r="AM44" s="6308">
        <f t="shared" ca="1" si="90"/>
        <v>0</v>
      </c>
      <c r="AN44" s="6308">
        <f t="shared" ca="1" si="90"/>
        <v>0</v>
      </c>
      <c r="AO44" s="6308">
        <f t="shared" ca="1" si="90"/>
        <v>0</v>
      </c>
      <c r="AP44" s="6308">
        <f t="shared" ca="1" si="90"/>
        <v>0</v>
      </c>
      <c r="AQ44" s="6308">
        <f t="shared" ca="1" si="90"/>
        <v>0</v>
      </c>
      <c r="AR44" s="6309">
        <f ca="1">SUM(Y44:AQ44)</f>
        <v>-887.50958773987077</v>
      </c>
      <c r="AT44" s="6310">
        <f ca="1">IFERROR(INDEX(INDIRECT($C44&amp;".Outputs["&amp;this.Year&amp;"]"), MATCH(AT$5, INDIRECT($C44&amp;".Outputs[Vector]"), 0)), 0)</f>
        <v>0</v>
      </c>
      <c r="AU44" s="6310">
        <f t="shared" ref="AU44:BL45" ca="1" si="94">IFERROR(INDEX(INDIRECT($C44&amp;".Outputs["&amp;this.Year&amp;"]"), MATCH(AU$5, INDIRECT($C44&amp;".Outputs[Vector]"), 0)), 0)</f>
        <v>0</v>
      </c>
      <c r="AV44" s="6310">
        <f t="shared" ca="1" si="94"/>
        <v>0</v>
      </c>
      <c r="AW44" s="6310">
        <f t="shared" ca="1" si="94"/>
        <v>0</v>
      </c>
      <c r="AX44" s="6310">
        <f t="shared" ca="1" si="94"/>
        <v>0</v>
      </c>
      <c r="AY44" s="6310">
        <f t="shared" ca="1" si="94"/>
        <v>0</v>
      </c>
      <c r="AZ44" s="6310">
        <f t="shared" ca="1" si="94"/>
        <v>0</v>
      </c>
      <c r="BA44" s="6310">
        <f t="shared" ca="1" si="94"/>
        <v>0</v>
      </c>
      <c r="BB44" s="6310">
        <f t="shared" ca="1" si="94"/>
        <v>0</v>
      </c>
      <c r="BC44" s="6310">
        <f t="shared" ca="1" si="94"/>
        <v>0</v>
      </c>
      <c r="BD44" s="6310">
        <f t="shared" ca="1" si="94"/>
        <v>0</v>
      </c>
      <c r="BE44" s="6310">
        <f t="shared" ca="1" si="94"/>
        <v>0</v>
      </c>
      <c r="BF44" s="6310">
        <f t="shared" ca="1" si="94"/>
        <v>0</v>
      </c>
      <c r="BG44" s="6310">
        <f t="shared" ca="1" si="94"/>
        <v>0</v>
      </c>
      <c r="BH44" s="6310">
        <f t="shared" ca="1" si="94"/>
        <v>0</v>
      </c>
      <c r="BI44" s="6310">
        <f t="shared" ca="1" si="94"/>
        <v>0</v>
      </c>
      <c r="BJ44" s="6310">
        <f t="shared" ca="1" si="94"/>
        <v>0</v>
      </c>
      <c r="BK44" s="6310">
        <f t="shared" ca="1" si="94"/>
        <v>0</v>
      </c>
      <c r="BL44" s="6310">
        <f t="shared" ca="1" si="94"/>
        <v>0</v>
      </c>
      <c r="BM44" s="6311">
        <f ca="1">SUM(AT44:BL44)</f>
        <v>0</v>
      </c>
      <c r="BO44" s="6312">
        <f t="shared" ca="1" si="84"/>
        <v>887.50958773987065</v>
      </c>
      <c r="BP44" s="6312">
        <f t="shared" ca="1" si="84"/>
        <v>0</v>
      </c>
      <c r="BQ44" s="6313">
        <f t="shared" ca="1" si="85"/>
        <v>887.50958773987065</v>
      </c>
      <c r="BS44" s="114">
        <f ca="1">W44+AR44+BM44+BQ44</f>
        <v>0</v>
      </c>
      <c r="BT44" s="114"/>
      <c r="BU44" s="369"/>
      <c r="BV44" s="6438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14">
        <f t="shared" ca="1" si="95"/>
        <v>6.1058299228490794E-3</v>
      </c>
      <c r="BX44" s="6314">
        <f t="shared" ca="1" si="95"/>
        <v>0.12618715173888098</v>
      </c>
      <c r="BY44" s="6314">
        <f t="shared" ca="1" si="95"/>
        <v>0</v>
      </c>
      <c r="BZ44" s="6314">
        <f t="shared" ca="1" si="95"/>
        <v>0</v>
      </c>
      <c r="CA44" s="6314">
        <f t="shared" ca="1" si="95"/>
        <v>0</v>
      </c>
      <c r="CB44" s="6314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14">
        <f t="shared" ca="1" si="96"/>
        <v>0</v>
      </c>
      <c r="CD44" s="6314">
        <f t="shared" ca="1" si="96"/>
        <v>54.110243479261698</v>
      </c>
      <c r="CE44" s="6314">
        <f t="shared" ca="1" si="96"/>
        <v>0.12703611514118557</v>
      </c>
      <c r="CF44" s="6314">
        <f t="shared" ca="1" si="96"/>
        <v>0</v>
      </c>
      <c r="CG44" s="6314">
        <f t="shared" ca="1" si="96"/>
        <v>0</v>
      </c>
      <c r="CH44" s="6314">
        <f t="shared" ca="1" si="96"/>
        <v>0</v>
      </c>
      <c r="CI44" s="6314">
        <f t="shared" ca="1" si="96"/>
        <v>0</v>
      </c>
      <c r="CJ44" s="6314">
        <f t="shared" ca="1" si="96"/>
        <v>0</v>
      </c>
      <c r="CK44" s="6314">
        <f t="shared" ca="1" si="96"/>
        <v>0</v>
      </c>
      <c r="CL44" s="6314">
        <f t="shared" ca="1" si="96"/>
        <v>0</v>
      </c>
      <c r="CM44" s="6314">
        <f t="shared" ca="1" si="96"/>
        <v>0</v>
      </c>
      <c r="CN44" s="6314">
        <f t="shared" ca="1" si="96"/>
        <v>0</v>
      </c>
      <c r="CO44" s="6314">
        <f t="shared" ca="1" si="96"/>
        <v>0</v>
      </c>
      <c r="CP44" s="6314">
        <f t="shared" ca="1" si="96"/>
        <v>0</v>
      </c>
      <c r="CQ44" s="6314">
        <f t="shared" ca="1" si="96"/>
        <v>0</v>
      </c>
      <c r="CR44" s="6314">
        <f t="shared" ca="1" si="96"/>
        <v>0</v>
      </c>
      <c r="CS44" s="6314">
        <f t="shared" ca="1" si="96"/>
        <v>0</v>
      </c>
      <c r="CT44" s="6314">
        <f t="shared" ca="1" si="96"/>
        <v>0</v>
      </c>
      <c r="CU44" s="6314">
        <f t="shared" ca="1" si="96"/>
        <v>0</v>
      </c>
      <c r="CV44" s="6314">
        <f t="shared" ca="1" si="96"/>
        <v>0</v>
      </c>
      <c r="CW44" s="6314">
        <f t="shared" ca="1" si="96"/>
        <v>0</v>
      </c>
      <c r="CX44" s="6314">
        <f t="shared" ca="1" si="96"/>
        <v>0</v>
      </c>
      <c r="CY44" s="6314">
        <f t="shared" ca="1" si="96"/>
        <v>0</v>
      </c>
      <c r="CZ44" s="6314">
        <f t="shared" ca="1" si="96"/>
        <v>0</v>
      </c>
      <c r="DA44" s="6314">
        <f t="shared" ca="1" si="96"/>
        <v>0</v>
      </c>
      <c r="DB44" s="6314">
        <f t="shared" ca="1" si="96"/>
        <v>0</v>
      </c>
      <c r="DC44" s="6314">
        <f t="shared" ca="1" si="96"/>
        <v>0</v>
      </c>
      <c r="DD44" s="6314">
        <f t="shared" ca="1" si="96"/>
        <v>0</v>
      </c>
      <c r="DE44" s="6314">
        <f t="shared" ca="1" si="96"/>
        <v>0</v>
      </c>
      <c r="DF44" s="6314">
        <f t="shared" ca="1" si="96"/>
        <v>0</v>
      </c>
      <c r="DG44" s="6314">
        <f t="shared" ca="1" si="96"/>
        <v>0</v>
      </c>
      <c r="DH44" s="6314">
        <f t="shared" ca="1" si="96"/>
        <v>0</v>
      </c>
      <c r="DI44" s="6314">
        <f t="shared" ca="1" si="96"/>
        <v>0</v>
      </c>
      <c r="DJ44" s="6314">
        <f t="shared" ca="1" si="96"/>
        <v>0</v>
      </c>
      <c r="DK44" s="6314">
        <f t="shared" ca="1" si="96"/>
        <v>0</v>
      </c>
      <c r="DL44" s="6314">
        <f t="shared" ca="1" si="96"/>
        <v>0</v>
      </c>
      <c r="DM44" s="6314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481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06"/>
      <c r="H45" s="6306"/>
      <c r="I45" s="6306"/>
      <c r="J45" s="6306"/>
      <c r="K45" s="6306"/>
      <c r="L45" s="6306"/>
      <c r="M45" s="6306"/>
      <c r="N45" s="6306"/>
      <c r="O45" s="6306"/>
      <c r="P45" s="6306"/>
      <c r="Q45" s="6306"/>
      <c r="R45" s="6306"/>
      <c r="S45" s="6306"/>
      <c r="T45" s="6306"/>
      <c r="U45" s="6306"/>
      <c r="V45" s="6306"/>
      <c r="W45" s="6307"/>
      <c r="Y45" s="6308">
        <f t="shared" ca="1" si="90"/>
        <v>-13.852170585526681</v>
      </c>
      <c r="Z45" s="6308">
        <f t="shared" ca="1" si="90"/>
        <v>0</v>
      </c>
      <c r="AA45" s="6308">
        <f t="shared" ca="1" si="90"/>
        <v>0</v>
      </c>
      <c r="AB45" s="6308">
        <f t="shared" ca="1" si="90"/>
        <v>0</v>
      </c>
      <c r="AC45" s="6308">
        <f t="shared" ca="1" si="90"/>
        <v>-217.4464348959815</v>
      </c>
      <c r="AD45" s="6308">
        <f t="shared" ca="1" si="90"/>
        <v>0</v>
      </c>
      <c r="AE45" s="6308">
        <f t="shared" ca="1" si="90"/>
        <v>219.22783894064335</v>
      </c>
      <c r="AF45" s="6308">
        <f t="shared" ca="1" si="90"/>
        <v>0</v>
      </c>
      <c r="AG45" s="6308">
        <f t="shared" ca="1" si="90"/>
        <v>0</v>
      </c>
      <c r="AH45" s="6308">
        <f t="shared" ca="1" si="90"/>
        <v>0</v>
      </c>
      <c r="AI45" s="6308">
        <f t="shared" ca="1" si="90"/>
        <v>0</v>
      </c>
      <c r="AJ45" s="6308">
        <f t="shared" ca="1" si="90"/>
        <v>0</v>
      </c>
      <c r="AK45" s="6308">
        <f t="shared" ca="1" si="90"/>
        <v>0</v>
      </c>
      <c r="AL45" s="6308">
        <f t="shared" ca="1" si="90"/>
        <v>0</v>
      </c>
      <c r="AM45" s="6308">
        <f t="shared" ca="1" si="90"/>
        <v>0</v>
      </c>
      <c r="AN45" s="6308">
        <f t="shared" ca="1" si="90"/>
        <v>0</v>
      </c>
      <c r="AO45" s="6308">
        <f t="shared" ca="1" si="90"/>
        <v>0</v>
      </c>
      <c r="AP45" s="6308">
        <f t="shared" ca="1" si="90"/>
        <v>0</v>
      </c>
      <c r="AQ45" s="6308">
        <f t="shared" ca="1" si="90"/>
        <v>0</v>
      </c>
      <c r="AR45" s="6309">
        <f ca="1">SUM(Y45:AQ45)</f>
        <v>-12.070766540864838</v>
      </c>
      <c r="AT45" s="6310">
        <f ca="1">IFERROR(INDEX(INDIRECT($C45&amp;".Outputs["&amp;this.Year&amp;"]"), MATCH(AT$5, INDIRECT($C45&amp;".Outputs[Vector]"), 0)), 0)</f>
        <v>0</v>
      </c>
      <c r="AU45" s="6310">
        <f t="shared" ca="1" si="94"/>
        <v>0</v>
      </c>
      <c r="AV45" s="6310">
        <f t="shared" ca="1" si="94"/>
        <v>0</v>
      </c>
      <c r="AW45" s="6310">
        <f t="shared" ca="1" si="94"/>
        <v>0</v>
      </c>
      <c r="AX45" s="6310">
        <f t="shared" ca="1" si="94"/>
        <v>0</v>
      </c>
      <c r="AY45" s="6310">
        <f t="shared" ca="1" si="94"/>
        <v>0</v>
      </c>
      <c r="AZ45" s="6310">
        <f t="shared" ca="1" si="94"/>
        <v>0</v>
      </c>
      <c r="BA45" s="6310">
        <f t="shared" ca="1" si="94"/>
        <v>-49.748892547677329</v>
      </c>
      <c r="BB45" s="6310">
        <f t="shared" ca="1" si="94"/>
        <v>0</v>
      </c>
      <c r="BC45" s="6310">
        <f t="shared" ca="1" si="94"/>
        <v>0</v>
      </c>
      <c r="BD45" s="6310">
        <f t="shared" ca="1" si="94"/>
        <v>0</v>
      </c>
      <c r="BE45" s="6310">
        <f t="shared" ca="1" si="94"/>
        <v>0</v>
      </c>
      <c r="BF45" s="6310">
        <f t="shared" ca="1" si="94"/>
        <v>0</v>
      </c>
      <c r="BG45" s="6310">
        <f t="shared" ca="1" si="94"/>
        <v>0</v>
      </c>
      <c r="BH45" s="6310">
        <f t="shared" ca="1" si="94"/>
        <v>0</v>
      </c>
      <c r="BI45" s="6310">
        <f t="shared" ca="1" si="94"/>
        <v>0</v>
      </c>
      <c r="BJ45" s="6310">
        <f t="shared" ca="1" si="94"/>
        <v>0</v>
      </c>
      <c r="BK45" s="6310">
        <f t="shared" ca="1" si="94"/>
        <v>0</v>
      </c>
      <c r="BL45" s="6310">
        <f t="shared" ca="1" si="94"/>
        <v>0</v>
      </c>
      <c r="BM45" s="6311">
        <f ca="1">SUM(AT45:BL45)</f>
        <v>-49.748892547677329</v>
      </c>
      <c r="BO45" s="6312">
        <f t="shared" ca="1" si="84"/>
        <v>61.819659088542195</v>
      </c>
      <c r="BP45" s="6312">
        <f t="shared" ca="1" si="84"/>
        <v>0</v>
      </c>
      <c r="BQ45" s="6313">
        <f t="shared" ca="1" si="85"/>
        <v>61.819659088542195</v>
      </c>
      <c r="BS45" s="114">
        <f ca="1">W45+AR45+BM45+BQ45</f>
        <v>0</v>
      </c>
      <c r="BT45" s="114"/>
      <c r="BU45" s="369"/>
      <c r="BV45" s="6438">
        <f t="shared" ca="1" si="95"/>
        <v>3.6600414173676268</v>
      </c>
      <c r="BW45" s="6314">
        <f t="shared" ca="1" si="95"/>
        <v>3.1131751420565585E-3</v>
      </c>
      <c r="BX45" s="6314">
        <f t="shared" ca="1" si="95"/>
        <v>9.1912789908336484E-3</v>
      </c>
      <c r="BY45" s="6314">
        <f t="shared" ca="1" si="95"/>
        <v>0</v>
      </c>
      <c r="BZ45" s="6314">
        <f t="shared" ca="1" si="95"/>
        <v>0</v>
      </c>
      <c r="CA45" s="6314">
        <f t="shared" ca="1" si="95"/>
        <v>0</v>
      </c>
      <c r="CB45" s="6314">
        <f t="shared" ca="1" si="96"/>
        <v>0</v>
      </c>
      <c r="CC45" s="6314">
        <f t="shared" ca="1" si="96"/>
        <v>0</v>
      </c>
      <c r="CD45" s="6314">
        <f t="shared" ca="1" si="96"/>
        <v>6.0885001770874823</v>
      </c>
      <c r="CE45" s="6314">
        <f t="shared" ca="1" si="96"/>
        <v>2.0548688097670246E-2</v>
      </c>
      <c r="CF45" s="6314">
        <f t="shared" ca="1" si="96"/>
        <v>0</v>
      </c>
      <c r="CG45" s="6314">
        <f t="shared" ca="1" si="96"/>
        <v>0</v>
      </c>
      <c r="CH45" s="6314">
        <f t="shared" ca="1" si="96"/>
        <v>0</v>
      </c>
      <c r="CI45" s="6314">
        <f t="shared" ca="1" si="96"/>
        <v>0</v>
      </c>
      <c r="CJ45" s="6314">
        <f t="shared" ca="1" si="96"/>
        <v>0</v>
      </c>
      <c r="CK45" s="6314">
        <f t="shared" ca="1" si="96"/>
        <v>0</v>
      </c>
      <c r="CL45" s="6314">
        <f t="shared" ca="1" si="96"/>
        <v>0</v>
      </c>
      <c r="CM45" s="6314">
        <f t="shared" ca="1" si="96"/>
        <v>0</v>
      </c>
      <c r="CN45" s="6314">
        <f t="shared" ca="1" si="96"/>
        <v>0</v>
      </c>
      <c r="CO45" s="6314">
        <f t="shared" ca="1" si="96"/>
        <v>0</v>
      </c>
      <c r="CP45" s="6314">
        <f t="shared" ca="1" si="96"/>
        <v>0</v>
      </c>
      <c r="CQ45" s="6314">
        <f t="shared" ca="1" si="96"/>
        <v>0</v>
      </c>
      <c r="CR45" s="6314">
        <f t="shared" ca="1" si="96"/>
        <v>0</v>
      </c>
      <c r="CS45" s="6314">
        <f t="shared" ca="1" si="96"/>
        <v>0</v>
      </c>
      <c r="CT45" s="6314">
        <f t="shared" ca="1" si="96"/>
        <v>0</v>
      </c>
      <c r="CU45" s="6314">
        <f t="shared" ca="1" si="96"/>
        <v>0</v>
      </c>
      <c r="CV45" s="6314">
        <f t="shared" ca="1" si="96"/>
        <v>0</v>
      </c>
      <c r="CW45" s="6314">
        <f t="shared" ca="1" si="96"/>
        <v>0</v>
      </c>
      <c r="CX45" s="6314">
        <f t="shared" ca="1" si="96"/>
        <v>0</v>
      </c>
      <c r="CY45" s="6314">
        <f t="shared" ca="1" si="96"/>
        <v>0</v>
      </c>
      <c r="CZ45" s="6314">
        <f t="shared" ca="1" si="96"/>
        <v>0</v>
      </c>
      <c r="DA45" s="6314">
        <f t="shared" ca="1" si="96"/>
        <v>0</v>
      </c>
      <c r="DB45" s="6314">
        <f t="shared" ca="1" si="96"/>
        <v>0</v>
      </c>
      <c r="DC45" s="6314">
        <f t="shared" ca="1" si="96"/>
        <v>0</v>
      </c>
      <c r="DD45" s="6314">
        <f t="shared" ca="1" si="96"/>
        <v>0</v>
      </c>
      <c r="DE45" s="6314">
        <f t="shared" ca="1" si="96"/>
        <v>0</v>
      </c>
      <c r="DF45" s="6314">
        <f t="shared" ca="1" si="96"/>
        <v>0</v>
      </c>
      <c r="DG45" s="6314">
        <f t="shared" ca="1" si="96"/>
        <v>0</v>
      </c>
      <c r="DH45" s="6314">
        <f t="shared" ca="1" si="96"/>
        <v>0</v>
      </c>
      <c r="DI45" s="6314">
        <f t="shared" ca="1" si="96"/>
        <v>0</v>
      </c>
      <c r="DJ45" s="6314">
        <f t="shared" ca="1" si="96"/>
        <v>0</v>
      </c>
      <c r="DK45" s="6314">
        <f t="shared" ca="1" si="96"/>
        <v>0</v>
      </c>
      <c r="DL45" s="6314">
        <f t="shared" ca="1" si="96"/>
        <v>0</v>
      </c>
      <c r="DM45" s="6314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481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06">
        <f ca="1">IFERROR(INDEX(INDIRECT($C46&amp;".Outputs["&amp;this.Year&amp;"]"), MATCH(G$5, INDIRECT($C46&amp;".Outputs[Vector]"), 0)), 0)</f>
        <v>0</v>
      </c>
      <c r="H46" s="6306">
        <f ca="1">IFERROR(INDEX(INDIRECT($C46&amp;".Outputs["&amp;this.Year&amp;"]"), MATCH(H$5, INDIRECT($C46&amp;".Outputs[Vector]"), 0)), 0)</f>
        <v>0</v>
      </c>
      <c r="I46" s="6306"/>
      <c r="J46" s="6306"/>
      <c r="K46" s="6306">
        <f ca="1">IFERROR(INDEX(INDIRECT($C46&amp;".Outputs["&amp;this.Year&amp;"]"), MATCH(K$5, INDIRECT($C46&amp;".Outputs[Vector]"), 0)), 0)</f>
        <v>0</v>
      </c>
      <c r="L46" s="6306">
        <f ca="1">IFERROR(INDEX(INDIRECT($C46&amp;".Outputs["&amp;this.Year&amp;"]"), MATCH(L$5, INDIRECT($C46&amp;".Outputs[Vector]"), 0)), 0)</f>
        <v>0</v>
      </c>
      <c r="M46" s="6306">
        <f ca="1">IFERROR(INDEX(INDIRECT($C46&amp;".Outputs["&amp;this.Year&amp;"]"), MATCH(M$5, INDIRECT($C46&amp;".Outputs[Vector]"), 0)), 0)</f>
        <v>0</v>
      </c>
      <c r="N46" s="6306">
        <f ca="1">IFERROR(INDEX(INDIRECT($C46&amp;".Outputs["&amp;this.Year&amp;"]"), MATCH(N$5, INDIRECT($C46&amp;".Outputs[Vector]"), 0)), 0)</f>
        <v>0</v>
      </c>
      <c r="O46" s="6306"/>
      <c r="P46" s="6306"/>
      <c r="Q46" s="6306"/>
      <c r="R46" s="6306">
        <f ca="1">IFERROR(INDEX(INDIRECT($C46&amp;".Outputs["&amp;this.Year&amp;"]"), MATCH(R$5, INDIRECT($C46&amp;".Outputs[Vector]"), 0)), 0)</f>
        <v>0</v>
      </c>
      <c r="S46" s="6306">
        <f ca="1">IFERROR(INDEX(INDIRECT($C46&amp;".Outputs["&amp;this.Year&amp;"]"), MATCH(S$5, INDIRECT($C46&amp;".Outputs[Vector]"), 0)), 0)</f>
        <v>0</v>
      </c>
      <c r="T46" s="6306">
        <f ca="1">IFERROR(INDEX(INDIRECT($C46&amp;".Outputs["&amp;this.Year&amp;"]"), MATCH(T$5, INDIRECT($C46&amp;".Outputs[Vector]"), 0)), 0)</f>
        <v>0</v>
      </c>
      <c r="U46" s="6306"/>
      <c r="V46" s="6306">
        <f ca="1">IFERROR(INDEX(INDIRECT($C46&amp;".Outputs["&amp;this.Year&amp;"]"), MATCH(V$5, INDIRECT($C46&amp;".Outputs[Vector]"), 0)), 0)</f>
        <v>0</v>
      </c>
      <c r="W46" s="6307">
        <f ca="1">SUM(G46:V46)</f>
        <v>0</v>
      </c>
      <c r="Y46" s="6308">
        <f t="shared" ca="1" si="90"/>
        <v>-7.8562650264973435</v>
      </c>
      <c r="Z46" s="6308">
        <f t="shared" ca="1" si="90"/>
        <v>0</v>
      </c>
      <c r="AA46" s="6308">
        <f t="shared" ca="1" si="90"/>
        <v>0</v>
      </c>
      <c r="AB46" s="6308">
        <f t="shared" ca="1" si="90"/>
        <v>0</v>
      </c>
      <c r="AC46" s="6308">
        <f t="shared" ca="1" si="90"/>
        <v>-1.6304081388919931</v>
      </c>
      <c r="AD46" s="6308">
        <f t="shared" ca="1" si="90"/>
        <v>0</v>
      </c>
      <c r="AE46" s="6308">
        <f t="shared" ca="1" si="90"/>
        <v>1328.6785212402829</v>
      </c>
      <c r="AF46" s="6308">
        <f t="shared" ca="1" si="90"/>
        <v>0</v>
      </c>
      <c r="AG46" s="6308">
        <f t="shared" ca="1" si="90"/>
        <v>0</v>
      </c>
      <c r="AH46" s="6308">
        <f t="shared" ca="1" si="90"/>
        <v>0</v>
      </c>
      <c r="AI46" s="6308">
        <f t="shared" ca="1" si="90"/>
        <v>0</v>
      </c>
      <c r="AJ46" s="6308">
        <f t="shared" ca="1" si="90"/>
        <v>0</v>
      </c>
      <c r="AK46" s="6308">
        <f t="shared" ca="1" si="90"/>
        <v>0</v>
      </c>
      <c r="AL46" s="6308">
        <f t="shared" ca="1" si="90"/>
        <v>0</v>
      </c>
      <c r="AM46" s="6308">
        <f t="shared" ca="1" si="90"/>
        <v>0</v>
      </c>
      <c r="AN46" s="6308">
        <f t="shared" ca="1" si="90"/>
        <v>0</v>
      </c>
      <c r="AO46" s="6308">
        <f t="shared" ca="1" si="90"/>
        <v>0</v>
      </c>
      <c r="AP46" s="6308">
        <f t="shared" ca="1" si="90"/>
        <v>0</v>
      </c>
      <c r="AQ46" s="6308">
        <f t="shared" ca="1" si="90"/>
        <v>0</v>
      </c>
      <c r="AR46" s="6309">
        <f ca="1">SUM(Y46:AQ46)</f>
        <v>1319.1918480748934</v>
      </c>
      <c r="AT46" s="6310">
        <f t="shared" ref="AT46:BL46" ca="1" si="97">IFERROR(INDEX(INDIRECT($C46&amp;".Outputs["&amp;this.Year&amp;"]"), MATCH(AT$5, INDIRECT($C46&amp;".Outputs[Vector]"), 0)), 0)</f>
        <v>0</v>
      </c>
      <c r="AU46" s="6310">
        <f t="shared" ca="1" si="97"/>
        <v>0</v>
      </c>
      <c r="AV46" s="6310">
        <f t="shared" ca="1" si="97"/>
        <v>0</v>
      </c>
      <c r="AW46" s="6310">
        <f t="shared" ca="1" si="97"/>
        <v>0</v>
      </c>
      <c r="AX46" s="6310">
        <f t="shared" ca="1" si="97"/>
        <v>0</v>
      </c>
      <c r="AY46" s="6310">
        <f t="shared" ca="1" si="97"/>
        <v>0</v>
      </c>
      <c r="AZ46" s="6310">
        <f t="shared" ca="1" si="97"/>
        <v>0</v>
      </c>
      <c r="BA46" s="6310">
        <f t="shared" ca="1" si="97"/>
        <v>-1433.5586446804896</v>
      </c>
      <c r="BB46" s="6310">
        <f t="shared" ca="1" si="97"/>
        <v>0</v>
      </c>
      <c r="BC46" s="6310">
        <f t="shared" ca="1" si="97"/>
        <v>0</v>
      </c>
      <c r="BD46" s="6310">
        <f t="shared" ca="1" si="97"/>
        <v>0</v>
      </c>
      <c r="BE46" s="6310">
        <f t="shared" ca="1" si="97"/>
        <v>0</v>
      </c>
      <c r="BF46" s="6310">
        <f t="shared" ca="1" si="97"/>
        <v>0</v>
      </c>
      <c r="BG46" s="6310">
        <f t="shared" ca="1" si="97"/>
        <v>0</v>
      </c>
      <c r="BH46" s="6310">
        <f t="shared" ca="1" si="97"/>
        <v>0</v>
      </c>
      <c r="BI46" s="6310">
        <f t="shared" ca="1" si="97"/>
        <v>0</v>
      </c>
      <c r="BJ46" s="6310">
        <f t="shared" ca="1" si="97"/>
        <v>0</v>
      </c>
      <c r="BK46" s="6310">
        <f t="shared" ca="1" si="97"/>
        <v>0</v>
      </c>
      <c r="BL46" s="6310">
        <f t="shared" ca="1" si="97"/>
        <v>0</v>
      </c>
      <c r="BM46" s="6311">
        <f ca="1">SUM(AT46:BL46)</f>
        <v>-1433.5586446804896</v>
      </c>
      <c r="BO46" s="6312">
        <f t="shared" ca="1" si="84"/>
        <v>104.88012344020669</v>
      </c>
      <c r="BP46" s="6312">
        <f t="shared" ca="1" si="84"/>
        <v>9.4866731653893375</v>
      </c>
      <c r="BQ46" s="6313">
        <f t="shared" ca="1" si="85"/>
        <v>114.36679660559602</v>
      </c>
      <c r="BS46" s="114">
        <f ca="1">W46+AR46+BM46+BQ46</f>
        <v>-1.4210854715202004E-13</v>
      </c>
      <c r="BT46" s="114"/>
      <c r="BU46" s="369"/>
      <c r="BV46" s="6438">
        <f t="shared" ca="1" si="95"/>
        <v>5.356405155454496</v>
      </c>
      <c r="BW46" s="6314">
        <f t="shared" ca="1" si="95"/>
        <v>4.512515223020137E-3</v>
      </c>
      <c r="BX46" s="6314">
        <f t="shared" ca="1" si="95"/>
        <v>1.3272121339468085E-2</v>
      </c>
      <c r="BY46" s="6314">
        <f t="shared" ca="1" si="95"/>
        <v>0</v>
      </c>
      <c r="BZ46" s="6314">
        <f t="shared" ca="1" si="95"/>
        <v>0</v>
      </c>
      <c r="CA46" s="6314">
        <f t="shared" ca="1" si="95"/>
        <v>0</v>
      </c>
      <c r="CB46" s="6314">
        <f t="shared" ca="1" si="96"/>
        <v>0</v>
      </c>
      <c r="CC46" s="6314">
        <f t="shared" ca="1" si="96"/>
        <v>0</v>
      </c>
      <c r="CD46" s="6314">
        <f t="shared" ca="1" si="96"/>
        <v>0</v>
      </c>
      <c r="CE46" s="6314">
        <f t="shared" ca="1" si="96"/>
        <v>0</v>
      </c>
      <c r="CF46" s="6314">
        <f t="shared" ca="1" si="96"/>
        <v>0</v>
      </c>
      <c r="CG46" s="6314">
        <f t="shared" ca="1" si="96"/>
        <v>0</v>
      </c>
      <c r="CH46" s="6314">
        <f t="shared" ca="1" si="96"/>
        <v>0</v>
      </c>
      <c r="CI46" s="6314">
        <f t="shared" ca="1" si="96"/>
        <v>0</v>
      </c>
      <c r="CJ46" s="6314">
        <f t="shared" ca="1" si="96"/>
        <v>0</v>
      </c>
      <c r="CK46" s="6314">
        <f t="shared" ca="1" si="96"/>
        <v>0</v>
      </c>
      <c r="CL46" s="6314">
        <f t="shared" ca="1" si="96"/>
        <v>0</v>
      </c>
      <c r="CM46" s="6314">
        <f t="shared" ca="1" si="96"/>
        <v>0</v>
      </c>
      <c r="CN46" s="6314">
        <f t="shared" ca="1" si="96"/>
        <v>0</v>
      </c>
      <c r="CO46" s="6314">
        <f t="shared" ca="1" si="96"/>
        <v>0</v>
      </c>
      <c r="CP46" s="6314">
        <f t="shared" ca="1" si="96"/>
        <v>0</v>
      </c>
      <c r="CQ46" s="6314">
        <f t="shared" ca="1" si="96"/>
        <v>0</v>
      </c>
      <c r="CR46" s="6314">
        <f t="shared" ca="1" si="96"/>
        <v>0</v>
      </c>
      <c r="CS46" s="6314">
        <f t="shared" ca="1" si="96"/>
        <v>0</v>
      </c>
      <c r="CT46" s="6314">
        <f t="shared" ca="1" si="96"/>
        <v>0</v>
      </c>
      <c r="CU46" s="6314">
        <f t="shared" ca="1" si="96"/>
        <v>0</v>
      </c>
      <c r="CV46" s="6314">
        <f t="shared" ca="1" si="96"/>
        <v>0</v>
      </c>
      <c r="CW46" s="6314">
        <f t="shared" ca="1" si="96"/>
        <v>0</v>
      </c>
      <c r="CX46" s="6314">
        <f t="shared" ca="1" si="96"/>
        <v>0</v>
      </c>
      <c r="CY46" s="6314">
        <f t="shared" ca="1" si="96"/>
        <v>0</v>
      </c>
      <c r="CZ46" s="6314">
        <f t="shared" ca="1" si="96"/>
        <v>0</v>
      </c>
      <c r="DA46" s="6314">
        <f t="shared" ca="1" si="96"/>
        <v>0</v>
      </c>
      <c r="DB46" s="6314">
        <f t="shared" ca="1" si="96"/>
        <v>0</v>
      </c>
      <c r="DC46" s="6314">
        <f t="shared" ca="1" si="96"/>
        <v>0</v>
      </c>
      <c r="DD46" s="6314">
        <f t="shared" ca="1" si="96"/>
        <v>0</v>
      </c>
      <c r="DE46" s="6314">
        <f t="shared" ca="1" si="96"/>
        <v>0</v>
      </c>
      <c r="DF46" s="6314">
        <f t="shared" ca="1" si="96"/>
        <v>0</v>
      </c>
      <c r="DG46" s="6314">
        <f t="shared" ca="1" si="96"/>
        <v>0</v>
      </c>
      <c r="DH46" s="6314">
        <f t="shared" ca="1" si="96"/>
        <v>0</v>
      </c>
      <c r="DI46" s="6314">
        <f t="shared" ca="1" si="96"/>
        <v>0</v>
      </c>
      <c r="DJ46" s="6314">
        <f t="shared" ca="1" si="96"/>
        <v>0</v>
      </c>
      <c r="DK46" s="6314">
        <f t="shared" ca="1" si="96"/>
        <v>0</v>
      </c>
      <c r="DL46" s="6314">
        <f t="shared" ca="1" si="96"/>
        <v>0</v>
      </c>
      <c r="DM46" s="6314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3741897920169839</v>
      </c>
    </row>
    <row r="47" spans="1:147" s="6348" customFormat="1" ht="15.75">
      <c r="A47" s="6392"/>
      <c r="B47" s="6393"/>
      <c r="C47" s="6362" t="s">
        <v>2140</v>
      </c>
      <c r="D47" s="6350" t="str">
        <f>INDEX(Workstreams[Workstream], MATCH($C47,Workstreams[Code], 0))</f>
        <v>Fossil fuel production</v>
      </c>
      <c r="E47" s="6391"/>
      <c r="G47" s="6354">
        <f ca="1">SUM(G43:G46)</f>
        <v>0</v>
      </c>
      <c r="H47" s="6354">
        <f ca="1">SUM(H43:H46)</f>
        <v>0</v>
      </c>
      <c r="I47" s="6354"/>
      <c r="J47" s="6354"/>
      <c r="K47" s="6354">
        <f ca="1">SUM(K43:K46)</f>
        <v>0</v>
      </c>
      <c r="L47" s="6354">
        <f ca="1">SUM(L43:L46)</f>
        <v>0</v>
      </c>
      <c r="M47" s="6354">
        <f ca="1">SUM(M43:M46)</f>
        <v>0</v>
      </c>
      <c r="N47" s="6354">
        <f ca="1">SUM(N43:N46)</f>
        <v>0</v>
      </c>
      <c r="O47" s="6354"/>
      <c r="P47" s="6354"/>
      <c r="Q47" s="6354"/>
      <c r="R47" s="6354">
        <f ca="1">SUM(R43:R46)</f>
        <v>0</v>
      </c>
      <c r="S47" s="6354">
        <f ca="1">SUM(S43:S46)</f>
        <v>0</v>
      </c>
      <c r="T47" s="6354">
        <f ca="1">SUM(T43:T46)</f>
        <v>0</v>
      </c>
      <c r="U47" s="6354"/>
      <c r="V47" s="6354">
        <f ca="1">SUM(V43:V46)</f>
        <v>0</v>
      </c>
      <c r="W47" s="6354">
        <f ca="1">SUM(G47:V47)</f>
        <v>0</v>
      </c>
      <c r="Y47" s="6355">
        <f ca="1">SUM(Y42:Y46)</f>
        <v>-55.96091170033236</v>
      </c>
      <c r="Z47" s="6355">
        <f t="shared" ref="Z47:AQ47" ca="1" si="98">SUM(Z42:Z46)</f>
        <v>0</v>
      </c>
      <c r="AA47" s="6355">
        <f t="shared" ca="1" si="98"/>
        <v>-1257.0459675417883</v>
      </c>
      <c r="AB47" s="6355">
        <f t="shared" ca="1" si="98"/>
        <v>0</v>
      </c>
      <c r="AC47" s="6355">
        <f t="shared" ca="1" si="98"/>
        <v>-214.31162231658712</v>
      </c>
      <c r="AD47" s="6355">
        <f t="shared" ca="1" si="98"/>
        <v>9602.2272006031799</v>
      </c>
      <c r="AE47" s="6355">
        <f t="shared" ca="1" si="98"/>
        <v>1946.9299953528657</v>
      </c>
      <c r="AF47" s="6355">
        <f t="shared" ca="1" si="98"/>
        <v>523.44615954792027</v>
      </c>
      <c r="AG47" s="6355">
        <f t="shared" ca="1" si="98"/>
        <v>0</v>
      </c>
      <c r="AH47" s="6355">
        <f t="shared" ca="1" si="98"/>
        <v>0</v>
      </c>
      <c r="AI47" s="6355">
        <f t="shared" ca="1" si="98"/>
        <v>0</v>
      </c>
      <c r="AJ47" s="6355">
        <f t="shared" ca="1" si="98"/>
        <v>0</v>
      </c>
      <c r="AK47" s="6355">
        <f t="shared" ca="1" si="98"/>
        <v>0</v>
      </c>
      <c r="AL47" s="6355">
        <f t="shared" ca="1" si="98"/>
        <v>0</v>
      </c>
      <c r="AM47" s="6355">
        <f t="shared" ca="1" si="98"/>
        <v>0</v>
      </c>
      <c r="AN47" s="6355">
        <f t="shared" ca="1" si="98"/>
        <v>0</v>
      </c>
      <c r="AO47" s="6355">
        <f t="shared" ca="1" si="98"/>
        <v>0</v>
      </c>
      <c r="AP47" s="6355">
        <f t="shared" ca="1" si="98"/>
        <v>0</v>
      </c>
      <c r="AQ47" s="6355">
        <f t="shared" ca="1" si="98"/>
        <v>0</v>
      </c>
      <c r="AR47" s="6355">
        <f ca="1">SUM(Y47:AQ47)</f>
        <v>10545.284853945259</v>
      </c>
      <c r="AT47" s="6356">
        <f ca="1">SUM(AT43:AT46)</f>
        <v>-9602.2272006031799</v>
      </c>
      <c r="AU47" s="6356">
        <f t="shared" ref="AU47:BL47" ca="1" si="99">SUM(AU43:AU46)</f>
        <v>0</v>
      </c>
      <c r="AV47" s="6356">
        <f t="shared" ca="1" si="99"/>
        <v>0</v>
      </c>
      <c r="AW47" s="6356">
        <f t="shared" ca="1" si="99"/>
        <v>0</v>
      </c>
      <c r="AX47" s="6356">
        <f t="shared" ca="1" si="99"/>
        <v>0</v>
      </c>
      <c r="AY47" s="6356">
        <f t="shared" ca="1" si="99"/>
        <v>0</v>
      </c>
      <c r="AZ47" s="6356">
        <f t="shared" ca="1" si="99"/>
        <v>0</v>
      </c>
      <c r="BA47" s="6356">
        <f t="shared" ca="1" si="99"/>
        <v>-1483.3075372281669</v>
      </c>
      <c r="BB47" s="6356">
        <f t="shared" ca="1" si="99"/>
        <v>-523.44615954792027</v>
      </c>
      <c r="BC47" s="6356">
        <f t="shared" ca="1" si="99"/>
        <v>0</v>
      </c>
      <c r="BD47" s="6356">
        <f t="shared" ca="1" si="99"/>
        <v>0</v>
      </c>
      <c r="BE47" s="6356">
        <f t="shared" ca="1" si="99"/>
        <v>0</v>
      </c>
      <c r="BF47" s="6356">
        <f t="shared" ca="1" si="99"/>
        <v>0</v>
      </c>
      <c r="BG47" s="6356">
        <f t="shared" ca="1" si="99"/>
        <v>0</v>
      </c>
      <c r="BH47" s="6356">
        <f t="shared" ca="1" si="99"/>
        <v>0</v>
      </c>
      <c r="BI47" s="6356">
        <f t="shared" ca="1" si="99"/>
        <v>0</v>
      </c>
      <c r="BJ47" s="6356">
        <f t="shared" ca="1" si="99"/>
        <v>0</v>
      </c>
      <c r="BK47" s="6356">
        <f t="shared" ca="1" si="99"/>
        <v>0</v>
      </c>
      <c r="BL47" s="6356">
        <f t="shared" ca="1" si="99"/>
        <v>0</v>
      </c>
      <c r="BM47" s="6356">
        <f ca="1">SUM(AT47:BL47)</f>
        <v>-11608.980897379268</v>
      </c>
      <c r="BO47" s="6357">
        <f ca="1">SUM(BO43:BO46)</f>
        <v>1054.2093702686195</v>
      </c>
      <c r="BP47" s="6357">
        <f ca="1">SUM(BP43:BP46)</f>
        <v>9.4866731653893375</v>
      </c>
      <c r="BQ47" s="6357">
        <f t="shared" ca="1" si="85"/>
        <v>1063.696043434009</v>
      </c>
      <c r="BS47" s="6358">
        <f ca="1">W47+AR47+BM47+BQ47</f>
        <v>0</v>
      </c>
      <c r="BT47" s="6394"/>
      <c r="BU47" s="6359"/>
      <c r="BV47" s="6448">
        <f ca="1">SUM(BV43:BV46)</f>
        <v>37.001500385880405</v>
      </c>
      <c r="BW47" s="6360">
        <f t="shared" ref="BW47:DM47" ca="1" si="100">SUM(BW43:BW46)</f>
        <v>1.3731520287925776E-2</v>
      </c>
      <c r="BX47" s="6360">
        <f t="shared" ca="1" si="100"/>
        <v>0.14865055206918271</v>
      </c>
      <c r="BY47" s="6360">
        <f t="shared" ca="1" si="100"/>
        <v>0</v>
      </c>
      <c r="BZ47" s="6360">
        <f t="shared" ca="1" si="100"/>
        <v>0</v>
      </c>
      <c r="CA47" s="6360">
        <f t="shared" ca="1" si="100"/>
        <v>0</v>
      </c>
      <c r="CB47" s="6360">
        <f t="shared" ca="1" si="100"/>
        <v>0</v>
      </c>
      <c r="CC47" s="6360">
        <f t="shared" ca="1" si="100"/>
        <v>0</v>
      </c>
      <c r="CD47" s="6360">
        <f t="shared" ca="1" si="100"/>
        <v>60.19874365634918</v>
      </c>
      <c r="CE47" s="6360">
        <f t="shared" ca="1" si="100"/>
        <v>0.14758480323885581</v>
      </c>
      <c r="CF47" s="6360">
        <f t="shared" ca="1" si="100"/>
        <v>0</v>
      </c>
      <c r="CG47" s="6360">
        <f t="shared" ca="1" si="100"/>
        <v>0</v>
      </c>
      <c r="CH47" s="6360">
        <f t="shared" ca="1" si="100"/>
        <v>0</v>
      </c>
      <c r="CI47" s="6360">
        <f t="shared" ca="1" si="100"/>
        <v>0</v>
      </c>
      <c r="CJ47" s="6360">
        <f t="shared" ca="1" si="100"/>
        <v>0</v>
      </c>
      <c r="CK47" s="6360">
        <f t="shared" ca="1" si="100"/>
        <v>0</v>
      </c>
      <c r="CL47" s="6360">
        <f t="shared" ca="1" si="100"/>
        <v>0</v>
      </c>
      <c r="CM47" s="6360">
        <f t="shared" ca="1" si="100"/>
        <v>0</v>
      </c>
      <c r="CN47" s="6360">
        <f t="shared" ca="1" si="100"/>
        <v>0</v>
      </c>
      <c r="CO47" s="6360">
        <f t="shared" ca="1" si="100"/>
        <v>0</v>
      </c>
      <c r="CP47" s="6360">
        <f t="shared" ca="1" si="100"/>
        <v>0</v>
      </c>
      <c r="CQ47" s="6360">
        <f t="shared" ca="1" si="100"/>
        <v>0</v>
      </c>
      <c r="CR47" s="6360">
        <f t="shared" ca="1" si="100"/>
        <v>0</v>
      </c>
      <c r="CS47" s="6360">
        <f t="shared" ca="1" si="100"/>
        <v>0</v>
      </c>
      <c r="CT47" s="6360">
        <f t="shared" ca="1" si="100"/>
        <v>0</v>
      </c>
      <c r="CU47" s="6360">
        <f t="shared" ca="1" si="100"/>
        <v>0</v>
      </c>
      <c r="CV47" s="6360">
        <f t="shared" ca="1" si="100"/>
        <v>0</v>
      </c>
      <c r="CW47" s="6360">
        <f t="shared" ca="1" si="100"/>
        <v>0</v>
      </c>
      <c r="CX47" s="6360">
        <f t="shared" ca="1" si="100"/>
        <v>0</v>
      </c>
      <c r="CY47" s="6360">
        <f t="shared" ca="1" si="100"/>
        <v>0</v>
      </c>
      <c r="CZ47" s="6360">
        <f t="shared" ca="1" si="100"/>
        <v>0</v>
      </c>
      <c r="DA47" s="6360">
        <f t="shared" ca="1" si="100"/>
        <v>0</v>
      </c>
      <c r="DB47" s="6360">
        <f t="shared" ca="1" si="100"/>
        <v>0</v>
      </c>
      <c r="DC47" s="6360">
        <f t="shared" ca="1" si="100"/>
        <v>0</v>
      </c>
      <c r="DD47" s="6360">
        <f t="shared" ca="1" si="100"/>
        <v>0</v>
      </c>
      <c r="DE47" s="6360">
        <f t="shared" ca="1" si="100"/>
        <v>0</v>
      </c>
      <c r="DF47" s="6360">
        <f t="shared" ca="1" si="100"/>
        <v>0</v>
      </c>
      <c r="DG47" s="6360">
        <f t="shared" ca="1" si="100"/>
        <v>0</v>
      </c>
      <c r="DH47" s="6360">
        <f t="shared" ca="1" si="100"/>
        <v>0</v>
      </c>
      <c r="DI47" s="6360">
        <f t="shared" ca="1" si="100"/>
        <v>0</v>
      </c>
      <c r="DJ47" s="6360">
        <f t="shared" ca="1" si="100"/>
        <v>0</v>
      </c>
      <c r="DK47" s="6360">
        <f t="shared" ca="1" si="100"/>
        <v>0</v>
      </c>
      <c r="DL47" s="6360">
        <f t="shared" ca="1" si="100"/>
        <v>0</v>
      </c>
      <c r="DM47" s="6360">
        <f t="shared" ca="1" si="100"/>
        <v>0</v>
      </c>
      <c r="DO47" s="6361">
        <f t="shared" ca="1" si="66"/>
        <v>97.51021091782556</v>
      </c>
      <c r="DP47" s="6481"/>
      <c r="DQ47" s="6481"/>
      <c r="DR47" s="6481"/>
      <c r="DS47" s="6481"/>
      <c r="DT47" s="6481"/>
      <c r="DU47" s="6481"/>
      <c r="DV47" s="6481"/>
      <c r="DW47" s="6481"/>
      <c r="DX47" s="6481"/>
      <c r="DY47" s="6481"/>
      <c r="DZ47" s="6481"/>
      <c r="EA47" s="6481"/>
      <c r="EB47" s="6481"/>
      <c r="EC47" s="6481"/>
      <c r="ED47" s="6481"/>
      <c r="EE47" s="6481"/>
      <c r="EF47" s="6481"/>
      <c r="EG47" s="6481"/>
      <c r="EH47" s="6481"/>
      <c r="EI47" s="6481"/>
      <c r="EJ47" s="6481"/>
      <c r="EK47" s="6481"/>
      <c r="EL47" s="6481"/>
      <c r="EM47" s="6481"/>
      <c r="EN47" s="6481"/>
      <c r="EO47" s="6481"/>
      <c r="EP47" s="6481"/>
      <c r="EQ47" s="6481"/>
    </row>
    <row r="48" spans="1:147" s="6481" customFormat="1" hidden="1" outlineLevel="1">
      <c r="C48" s="59"/>
      <c r="D48" s="34"/>
      <c r="E48" s="51"/>
      <c r="G48" s="6301"/>
      <c r="H48" s="6301"/>
      <c r="I48" s="6301"/>
      <c r="J48" s="6301"/>
      <c r="K48" s="6301"/>
      <c r="L48" s="6301"/>
      <c r="M48" s="6321"/>
      <c r="N48" s="6301"/>
      <c r="O48" s="6301"/>
      <c r="P48" s="6301"/>
      <c r="Q48" s="6301"/>
      <c r="R48" s="6301"/>
      <c r="S48" s="6301"/>
      <c r="T48" s="6301"/>
      <c r="U48" s="6301"/>
      <c r="V48" s="6301"/>
      <c r="W48" s="6301"/>
      <c r="Y48" s="6303"/>
      <c r="Z48" s="6303"/>
      <c r="AA48" s="6303"/>
      <c r="AB48" s="6303"/>
      <c r="AC48" s="6303"/>
      <c r="AD48" s="6303"/>
      <c r="AE48" s="6303"/>
      <c r="AF48" s="6303"/>
      <c r="AG48" s="6303"/>
      <c r="AH48" s="6303"/>
      <c r="AI48" s="6303"/>
      <c r="AJ48" s="6303"/>
      <c r="AK48" s="6303"/>
      <c r="AL48" s="6303"/>
      <c r="AM48" s="6303"/>
      <c r="AN48" s="6303"/>
      <c r="AO48" s="6303"/>
      <c r="AP48" s="6303"/>
      <c r="AQ48" s="6303"/>
      <c r="AR48" s="6303"/>
      <c r="AT48" s="6304"/>
      <c r="AU48" s="6304"/>
      <c r="AV48" s="6304"/>
      <c r="AW48" s="6304"/>
      <c r="AX48" s="6304"/>
      <c r="AY48" s="6304"/>
      <c r="AZ48" s="6304"/>
      <c r="BA48" s="6304"/>
      <c r="BB48" s="6304"/>
      <c r="BC48" s="6304"/>
      <c r="BD48" s="6304"/>
      <c r="BE48" s="6304"/>
      <c r="BF48" s="6304"/>
      <c r="BG48" s="6304"/>
      <c r="BH48" s="6304"/>
      <c r="BI48" s="6304"/>
      <c r="BJ48" s="6304"/>
      <c r="BK48" s="6304"/>
      <c r="BL48" s="6304"/>
      <c r="BM48" s="6304"/>
      <c r="BO48" s="6305"/>
      <c r="BP48" s="6305"/>
      <c r="BQ48" s="6305"/>
      <c r="BS48" s="55"/>
      <c r="BT48" s="55"/>
      <c r="BV48" s="6444"/>
      <c r="BW48" s="6317"/>
      <c r="BX48" s="6317"/>
      <c r="BY48" s="6317"/>
      <c r="BZ48" s="6317"/>
      <c r="CA48" s="6317"/>
      <c r="CB48" s="6317"/>
      <c r="CC48" s="6317"/>
      <c r="CD48" s="6317"/>
      <c r="CE48" s="6317"/>
      <c r="CF48" s="6317"/>
      <c r="CG48" s="6317"/>
      <c r="CH48" s="6317"/>
      <c r="CI48" s="6317"/>
      <c r="CJ48" s="6317"/>
      <c r="CK48" s="6317"/>
      <c r="CL48" s="6317"/>
      <c r="CM48" s="6317"/>
      <c r="CN48" s="6317"/>
      <c r="CO48" s="6317"/>
      <c r="CP48" s="6317"/>
      <c r="CQ48" s="6317"/>
      <c r="CR48" s="6317"/>
      <c r="CS48" s="6317"/>
      <c r="CT48" s="6317"/>
      <c r="CU48" s="6317"/>
      <c r="CV48" s="6317"/>
      <c r="CW48" s="6317"/>
      <c r="CX48" s="6317"/>
      <c r="CY48" s="6317"/>
      <c r="CZ48" s="6317"/>
      <c r="DA48" s="6317"/>
      <c r="DB48" s="6317"/>
      <c r="DC48" s="6317"/>
      <c r="DD48" s="6317"/>
      <c r="DE48" s="6317"/>
      <c r="DF48" s="6317"/>
      <c r="DG48" s="6317"/>
      <c r="DH48" s="6317"/>
      <c r="DI48" s="6317"/>
      <c r="DJ48" s="6317"/>
      <c r="DK48" s="6317"/>
      <c r="DL48" s="6317"/>
      <c r="DM48" s="6317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81"/>
      <c r="G49" s="6306">
        <f t="shared" ref="G49:V53" ca="1" si="101">IFERROR(INDEX(INDIRECT($C49&amp;".Outputs["&amp;this.Year&amp;"]"), MATCH(G$5, INDIRECT($C49&amp;".Outputs[Vector]"), 0)), 0)</f>
        <v>0</v>
      </c>
      <c r="H49" s="6306">
        <f t="shared" ca="1" si="101"/>
        <v>0</v>
      </c>
      <c r="I49" s="6306"/>
      <c r="J49" s="6306"/>
      <c r="K49" s="6306">
        <f t="shared" ca="1" si="101"/>
        <v>0</v>
      </c>
      <c r="L49" s="6306">
        <f t="shared" ca="1" si="101"/>
        <v>0</v>
      </c>
      <c r="M49" s="6306">
        <f t="shared" ca="1" si="101"/>
        <v>0</v>
      </c>
      <c r="N49" s="6306">
        <f t="shared" ca="1" si="101"/>
        <v>0</v>
      </c>
      <c r="O49" s="6306"/>
      <c r="P49" s="6306"/>
      <c r="Q49" s="6306"/>
      <c r="R49" s="6306">
        <f t="shared" ca="1" si="101"/>
        <v>0</v>
      </c>
      <c r="S49" s="6306">
        <f t="shared" ca="1" si="101"/>
        <v>0</v>
      </c>
      <c r="T49" s="6306">
        <f t="shared" ca="1" si="101"/>
        <v>0</v>
      </c>
      <c r="U49" s="6306"/>
      <c r="V49" s="6306">
        <f t="shared" ca="1" si="101"/>
        <v>0</v>
      </c>
      <c r="W49" s="6307">
        <f t="shared" ref="W49:W55" ca="1" si="102">SUM(G49:V49)</f>
        <v>0</v>
      </c>
      <c r="X49" s="6481"/>
      <c r="Y49" s="6308">
        <f t="shared" ref="Y49:AQ53" ca="1" si="103">IFERROR(INDEX(INDIRECT($C49&amp;".Outputs["&amp;this.Year&amp;"]"), MATCH(Y$5, INDIRECT($C49&amp;".Outputs[Vector]"), 0)), 0)</f>
        <v>0</v>
      </c>
      <c r="Z49" s="6308">
        <f t="shared" ca="1" si="103"/>
        <v>21.377193978240001</v>
      </c>
      <c r="AA49" s="6308">
        <f t="shared" ca="1" si="103"/>
        <v>0</v>
      </c>
      <c r="AB49" s="6308">
        <f t="shared" ca="1" si="103"/>
        <v>0</v>
      </c>
      <c r="AC49" s="6308">
        <f t="shared" ca="1" si="103"/>
        <v>0</v>
      </c>
      <c r="AD49" s="6308">
        <f t="shared" ca="1" si="103"/>
        <v>0</v>
      </c>
      <c r="AE49" s="6308">
        <f t="shared" ca="1" si="103"/>
        <v>0</v>
      </c>
      <c r="AF49" s="6308">
        <f t="shared" ca="1" si="103"/>
        <v>0</v>
      </c>
      <c r="AG49" s="6308">
        <f t="shared" ca="1" si="103"/>
        <v>0</v>
      </c>
      <c r="AH49" s="6308">
        <f t="shared" ca="1" si="103"/>
        <v>0</v>
      </c>
      <c r="AI49" s="6308">
        <f t="shared" ca="1" si="103"/>
        <v>0</v>
      </c>
      <c r="AJ49" s="6308">
        <f t="shared" ca="1" si="103"/>
        <v>0</v>
      </c>
      <c r="AK49" s="6308">
        <f t="shared" ca="1" si="103"/>
        <v>0</v>
      </c>
      <c r="AL49" s="6308">
        <f t="shared" ca="1" si="103"/>
        <v>0</v>
      </c>
      <c r="AM49" s="6308">
        <f t="shared" ca="1" si="103"/>
        <v>0</v>
      </c>
      <c r="AN49" s="6308">
        <f t="shared" ca="1" si="103"/>
        <v>0</v>
      </c>
      <c r="AO49" s="6308">
        <f t="shared" ca="1" si="103"/>
        <v>0</v>
      </c>
      <c r="AP49" s="6308">
        <f t="shared" ca="1" si="103"/>
        <v>0</v>
      </c>
      <c r="AQ49" s="6308">
        <f t="shared" ca="1" si="103"/>
        <v>0</v>
      </c>
      <c r="AR49" s="6309">
        <f t="shared" ref="AR49:AR55" ca="1" si="104">SUM(Y49:AQ49)</f>
        <v>21.377193978240001</v>
      </c>
      <c r="AS49" s="6481"/>
      <c r="AT49" s="6310">
        <f t="shared" ref="AT49:BI49" ca="1" si="105">IFERROR(INDEX(INDIRECT($C49&amp;".Outputs["&amp;this.Year&amp;"]"), MATCH(AT$5, INDIRECT($C49&amp;".Outputs[Vector]"), 0)), 0)</f>
        <v>0</v>
      </c>
      <c r="AU49" s="6310">
        <f t="shared" ca="1" si="105"/>
        <v>0</v>
      </c>
      <c r="AV49" s="6310">
        <f t="shared" ca="1" si="105"/>
        <v>0</v>
      </c>
      <c r="AW49" s="6310">
        <f t="shared" ca="1" si="105"/>
        <v>0</v>
      </c>
      <c r="AX49" s="6310">
        <f t="shared" ca="1" si="105"/>
        <v>0</v>
      </c>
      <c r="AY49" s="6310">
        <f t="shared" ca="1" si="105"/>
        <v>0</v>
      </c>
      <c r="AZ49" s="6310">
        <f t="shared" ca="1" si="105"/>
        <v>0</v>
      </c>
      <c r="BA49" s="6310">
        <f t="shared" ca="1" si="105"/>
        <v>0</v>
      </c>
      <c r="BB49" s="6310">
        <f t="shared" ca="1" si="105"/>
        <v>0</v>
      </c>
      <c r="BC49" s="6310">
        <f t="shared" ca="1" si="105"/>
        <v>0</v>
      </c>
      <c r="BD49" s="6310">
        <f t="shared" ca="1" si="105"/>
        <v>0</v>
      </c>
      <c r="BE49" s="6310">
        <f t="shared" ca="1" si="105"/>
        <v>-21.377193978240001</v>
      </c>
      <c r="BF49" s="6310">
        <f t="shared" ca="1" si="105"/>
        <v>0</v>
      </c>
      <c r="BG49" s="6310">
        <f t="shared" ca="1" si="105"/>
        <v>0</v>
      </c>
      <c r="BH49" s="6310">
        <f t="shared" ca="1" si="105"/>
        <v>0</v>
      </c>
      <c r="BI49" s="6310">
        <f t="shared" ca="1" si="105"/>
        <v>0</v>
      </c>
      <c r="BJ49" s="6310">
        <f t="shared" ref="BJ49:BL49" ca="1" si="106">IFERROR(INDEX(INDIRECT($C49&amp;".Outputs["&amp;this.Year&amp;"]"), MATCH(BJ$5, INDIRECT($C49&amp;".Outputs[Vector]"), 0)), 0)</f>
        <v>0</v>
      </c>
      <c r="BK49" s="6310">
        <f t="shared" ca="1" si="106"/>
        <v>0</v>
      </c>
      <c r="BL49" s="6310">
        <f t="shared" ca="1" si="106"/>
        <v>0</v>
      </c>
      <c r="BM49" s="6311">
        <f t="shared" ref="BM49:BM55" ca="1" si="107">SUM(AT49:BL49)</f>
        <v>-21.377193978240001</v>
      </c>
      <c r="BN49" s="6481"/>
      <c r="BO49" s="6312">
        <f t="shared" ref="BO49:BP53" ca="1" si="108">IFERROR(INDEX(INDIRECT($C49&amp;".Outputs["&amp;this.Year&amp;"]"), MATCH(BO$5, INDIRECT($C49&amp;".Outputs[Vector]"), 0)), 0)</f>
        <v>0</v>
      </c>
      <c r="BP49" s="6312">
        <f t="shared" ca="1" si="108"/>
        <v>0</v>
      </c>
      <c r="BQ49" s="6313">
        <f t="shared" ref="BQ49:BQ55" ca="1" si="109">SUM(BO49:BP49)</f>
        <v>0</v>
      </c>
      <c r="BR49" s="6481"/>
      <c r="BS49" s="114">
        <f ca="1">W49+AR49+BM49+BQ49</f>
        <v>0</v>
      </c>
      <c r="BT49" s="114"/>
      <c r="BU49" s="369"/>
      <c r="BV49" s="6438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7">
        <f t="shared" ca="1" si="110"/>
        <v>0</v>
      </c>
      <c r="BX49" s="6317">
        <f t="shared" ca="1" si="110"/>
        <v>0</v>
      </c>
      <c r="BY49" s="6317">
        <f t="shared" ca="1" si="110"/>
        <v>0</v>
      </c>
      <c r="BZ49" s="6317">
        <f t="shared" ca="1" si="110"/>
        <v>0</v>
      </c>
      <c r="CA49" s="6317">
        <f t="shared" ca="1" si="110"/>
        <v>0</v>
      </c>
      <c r="CB49" s="6317">
        <f t="shared" ca="1" si="110"/>
        <v>0</v>
      </c>
      <c r="CC49" s="6317">
        <f t="shared" ca="1" si="110"/>
        <v>0</v>
      </c>
      <c r="CD49" s="6317">
        <f t="shared" ca="1" si="110"/>
        <v>0</v>
      </c>
      <c r="CE49" s="6317">
        <f t="shared" ca="1" si="110"/>
        <v>0</v>
      </c>
      <c r="CF49" s="6317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7">
        <f t="shared" ca="1" si="111"/>
        <v>0</v>
      </c>
      <c r="CH49" s="6317">
        <f t="shared" ca="1" si="111"/>
        <v>0</v>
      </c>
      <c r="CI49" s="6317">
        <f t="shared" ca="1" si="111"/>
        <v>0</v>
      </c>
      <c r="CJ49" s="6317">
        <f t="shared" ca="1" si="111"/>
        <v>0</v>
      </c>
      <c r="CK49" s="6317">
        <f t="shared" ca="1" si="111"/>
        <v>0</v>
      </c>
      <c r="CL49" s="6317">
        <f t="shared" ca="1" si="111"/>
        <v>0</v>
      </c>
      <c r="CM49" s="6317">
        <f t="shared" ca="1" si="111"/>
        <v>0</v>
      </c>
      <c r="CN49" s="6317">
        <f t="shared" ca="1" si="111"/>
        <v>0</v>
      </c>
      <c r="CO49" s="6317">
        <f t="shared" ca="1" si="111"/>
        <v>0</v>
      </c>
      <c r="CP49" s="6317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7">
        <f t="shared" ca="1" si="112"/>
        <v>0</v>
      </c>
      <c r="CR49" s="6317">
        <f t="shared" ca="1" si="112"/>
        <v>0</v>
      </c>
      <c r="CS49" s="6317">
        <f t="shared" ca="1" si="112"/>
        <v>0</v>
      </c>
      <c r="CT49" s="6317">
        <f t="shared" ca="1" si="112"/>
        <v>0</v>
      </c>
      <c r="CU49" s="6317">
        <f t="shared" ca="1" si="112"/>
        <v>0</v>
      </c>
      <c r="CV49" s="6317">
        <f t="shared" ca="1" si="112"/>
        <v>0</v>
      </c>
      <c r="CW49" s="6317">
        <f t="shared" ca="1" si="112"/>
        <v>0</v>
      </c>
      <c r="CX49" s="6317">
        <f t="shared" ca="1" si="112"/>
        <v>0</v>
      </c>
      <c r="CY49" s="6317">
        <f t="shared" ca="1" si="112"/>
        <v>0</v>
      </c>
      <c r="CZ49" s="6317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7">
        <f t="shared" ca="1" si="113"/>
        <v>0</v>
      </c>
      <c r="DB49" s="6317">
        <f t="shared" ca="1" si="113"/>
        <v>0</v>
      </c>
      <c r="DC49" s="6317">
        <f t="shared" ca="1" si="113"/>
        <v>0</v>
      </c>
      <c r="DD49" s="6317">
        <f t="shared" ca="1" si="113"/>
        <v>0</v>
      </c>
      <c r="DE49" s="6317">
        <f t="shared" ca="1" si="113"/>
        <v>0</v>
      </c>
      <c r="DF49" s="6317">
        <f t="shared" ca="1" si="113"/>
        <v>0</v>
      </c>
      <c r="DG49" s="6317">
        <f t="shared" ca="1" si="113"/>
        <v>0</v>
      </c>
      <c r="DH49" s="6317">
        <f t="shared" ca="1" si="113"/>
        <v>0</v>
      </c>
      <c r="DI49" s="6317">
        <f t="shared" ca="1" si="113"/>
        <v>0</v>
      </c>
      <c r="DJ49" s="6317">
        <f t="shared" ca="1" si="113"/>
        <v>0</v>
      </c>
      <c r="DK49" s="6317">
        <f t="shared" ca="1" si="113"/>
        <v>0</v>
      </c>
      <c r="DL49" s="6317">
        <f t="shared" ca="1" si="113"/>
        <v>0</v>
      </c>
      <c r="DM49" s="6317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81"/>
      <c r="G50" s="6306"/>
      <c r="H50" s="6306"/>
      <c r="I50" s="6306"/>
      <c r="J50" s="6306"/>
      <c r="K50" s="6306"/>
      <c r="L50" s="6306"/>
      <c r="M50" s="6306"/>
      <c r="N50" s="6306"/>
      <c r="O50" s="6306"/>
      <c r="P50" s="6306"/>
      <c r="Q50" s="6306"/>
      <c r="R50" s="6306"/>
      <c r="S50" s="6306"/>
      <c r="T50" s="6306"/>
      <c r="U50" s="6306"/>
      <c r="V50" s="6306"/>
      <c r="W50" s="6307"/>
      <c r="X50" s="6481"/>
      <c r="Y50" s="6308"/>
      <c r="Z50" s="6308"/>
      <c r="AA50" s="6308"/>
      <c r="AB50" s="6308"/>
      <c r="AC50" s="6308"/>
      <c r="AD50" s="6308"/>
      <c r="AE50" s="6308"/>
      <c r="AF50" s="6308"/>
      <c r="AG50" s="6308"/>
      <c r="AH50" s="6308"/>
      <c r="AI50" s="6308"/>
      <c r="AJ50" s="6308"/>
      <c r="AK50" s="6308"/>
      <c r="AL50" s="6308"/>
      <c r="AM50" s="6308"/>
      <c r="AN50" s="6308"/>
      <c r="AO50" s="6308"/>
      <c r="AP50" s="6308"/>
      <c r="AQ50" s="6308"/>
      <c r="AR50" s="6309"/>
      <c r="AS50" s="6481"/>
      <c r="AT50" s="6310"/>
      <c r="AU50" s="6310"/>
      <c r="AV50" s="6310"/>
      <c r="AW50" s="6310"/>
      <c r="AX50" s="6310"/>
      <c r="AY50" s="6310"/>
      <c r="AZ50" s="6310"/>
      <c r="BA50" s="6310"/>
      <c r="BB50" s="6310"/>
      <c r="BC50" s="6310"/>
      <c r="BD50" s="6310"/>
      <c r="BE50" s="6310"/>
      <c r="BF50" s="6310"/>
      <c r="BG50" s="6310"/>
      <c r="BH50" s="6310"/>
      <c r="BI50" s="6310"/>
      <c r="BJ50" s="6310"/>
      <c r="BK50" s="6310"/>
      <c r="BL50" s="6310"/>
      <c r="BM50" s="6311"/>
      <c r="BN50" s="6481"/>
      <c r="BO50" s="6312"/>
      <c r="BP50" s="6312"/>
      <c r="BQ50" s="6313"/>
      <c r="BR50" s="6481"/>
      <c r="BS50" s="114"/>
      <c r="BT50" s="114"/>
      <c r="BU50" s="369"/>
      <c r="BV50" s="6438"/>
      <c r="BW50" s="6317"/>
      <c r="BX50" s="6317"/>
      <c r="BY50" s="6317"/>
      <c r="BZ50" s="6317"/>
      <c r="CA50" s="6317"/>
      <c r="CB50" s="6317"/>
      <c r="CC50" s="6317"/>
      <c r="CD50" s="6317"/>
      <c r="CE50" s="6317"/>
      <c r="CF50" s="6317"/>
      <c r="CG50" s="6317"/>
      <c r="CH50" s="6317"/>
      <c r="CI50" s="6317"/>
      <c r="CJ50" s="6317"/>
      <c r="CK50" s="6317"/>
      <c r="CL50" s="6317"/>
      <c r="CM50" s="6317"/>
      <c r="CN50" s="6317"/>
      <c r="CO50" s="6317"/>
      <c r="CP50" s="6317"/>
      <c r="CQ50" s="6317"/>
      <c r="CR50" s="6317"/>
      <c r="CS50" s="6317"/>
      <c r="CT50" s="6317"/>
      <c r="CU50" s="6317"/>
      <c r="CV50" s="6317"/>
      <c r="CW50" s="6317"/>
      <c r="CX50" s="6317"/>
      <c r="CY50" s="6317"/>
      <c r="CZ50" s="6317"/>
      <c r="DA50" s="6317"/>
      <c r="DB50" s="6317"/>
      <c r="DC50" s="6317"/>
      <c r="DD50" s="6317"/>
      <c r="DE50" s="6317"/>
      <c r="DF50" s="6317"/>
      <c r="DG50" s="6317"/>
      <c r="DH50" s="6317"/>
      <c r="DI50" s="6317"/>
      <c r="DJ50" s="6317"/>
      <c r="DK50" s="6317"/>
      <c r="DL50" s="6317"/>
      <c r="DM50" s="6317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81"/>
      <c r="G51" s="6306">
        <f t="shared" ca="1" si="101"/>
        <v>0</v>
      </c>
      <c r="H51" s="6306">
        <f t="shared" ca="1" si="101"/>
        <v>0</v>
      </c>
      <c r="I51" s="6306"/>
      <c r="J51" s="6306"/>
      <c r="K51" s="6306">
        <f t="shared" ca="1" si="101"/>
        <v>0</v>
      </c>
      <c r="L51" s="6306">
        <f t="shared" ca="1" si="101"/>
        <v>0</v>
      </c>
      <c r="M51" s="6306">
        <f t="shared" ca="1" si="101"/>
        <v>0</v>
      </c>
      <c r="N51" s="6306">
        <f t="shared" ca="1" si="101"/>
        <v>0</v>
      </c>
      <c r="O51" s="6306"/>
      <c r="P51" s="6306"/>
      <c r="Q51" s="6306"/>
      <c r="R51" s="6306">
        <f t="shared" ca="1" si="101"/>
        <v>0</v>
      </c>
      <c r="S51" s="6306">
        <f t="shared" ca="1" si="101"/>
        <v>0</v>
      </c>
      <c r="T51" s="6306">
        <f t="shared" ca="1" si="101"/>
        <v>0</v>
      </c>
      <c r="U51" s="6306"/>
      <c r="V51" s="6306">
        <f t="shared" ca="1" si="101"/>
        <v>0</v>
      </c>
      <c r="W51" s="6307">
        <f t="shared" ca="1" si="102"/>
        <v>0</v>
      </c>
      <c r="X51" s="6481"/>
      <c r="Y51" s="6308">
        <f t="shared" ca="1" si="103"/>
        <v>0</v>
      </c>
      <c r="Z51" s="6308">
        <f t="shared" ca="1" si="103"/>
        <v>37.001286000000007</v>
      </c>
      <c r="AA51" s="6308">
        <f t="shared" ca="1" si="103"/>
        <v>0</v>
      </c>
      <c r="AB51" s="6308">
        <f t="shared" ca="1" si="103"/>
        <v>0</v>
      </c>
      <c r="AC51" s="6308">
        <f t="shared" ca="1" si="103"/>
        <v>0</v>
      </c>
      <c r="AD51" s="6308">
        <f t="shared" ca="1" si="103"/>
        <v>0</v>
      </c>
      <c r="AE51" s="6308">
        <f t="shared" ca="1" si="103"/>
        <v>0</v>
      </c>
      <c r="AF51" s="6308">
        <f t="shared" ca="1" si="103"/>
        <v>0</v>
      </c>
      <c r="AG51" s="6308">
        <f t="shared" ca="1" si="103"/>
        <v>0</v>
      </c>
      <c r="AH51" s="6308">
        <f t="shared" ca="1" si="103"/>
        <v>0</v>
      </c>
      <c r="AI51" s="6308">
        <f t="shared" ca="1" si="103"/>
        <v>0</v>
      </c>
      <c r="AJ51" s="6308">
        <f t="shared" ca="1" si="103"/>
        <v>0</v>
      </c>
      <c r="AK51" s="6308">
        <f t="shared" ca="1" si="103"/>
        <v>0</v>
      </c>
      <c r="AL51" s="6308">
        <f t="shared" ca="1" si="103"/>
        <v>0</v>
      </c>
      <c r="AM51" s="6308">
        <f t="shared" ca="1" si="103"/>
        <v>0</v>
      </c>
      <c r="AN51" s="6308">
        <f t="shared" ca="1" si="103"/>
        <v>0</v>
      </c>
      <c r="AO51" s="6308">
        <f t="shared" ca="1" si="103"/>
        <v>0</v>
      </c>
      <c r="AP51" s="6308">
        <f t="shared" ca="1" si="103"/>
        <v>0</v>
      </c>
      <c r="AQ51" s="6308">
        <f t="shared" ca="1" si="103"/>
        <v>0</v>
      </c>
      <c r="AR51" s="6309">
        <f t="shared" ca="1" si="104"/>
        <v>37.001286000000007</v>
      </c>
      <c r="AS51" s="6481"/>
      <c r="AT51" s="6310">
        <f ca="1">IFERROR(INDEX(INDIRECT($C51&amp;".Outputs["&amp;this.Year&amp;"]"), MATCH(AT$5, INDIRECT($C51&amp;".Outputs[Vector]"), 0)), 0)</f>
        <v>0</v>
      </c>
      <c r="AU51" s="6310">
        <f t="shared" ref="AU51:BL53" ca="1" si="114">IFERROR(INDEX(INDIRECT($C51&amp;".Outputs["&amp;this.Year&amp;"]"), MATCH(AU$5, INDIRECT($C51&amp;".Outputs[Vector]"), 0)), 0)</f>
        <v>0</v>
      </c>
      <c r="AV51" s="6310">
        <f t="shared" ca="1" si="114"/>
        <v>0</v>
      </c>
      <c r="AW51" s="6310">
        <f t="shared" ca="1" si="114"/>
        <v>0</v>
      </c>
      <c r="AX51" s="6310">
        <f t="shared" ca="1" si="114"/>
        <v>-31.715388000000004</v>
      </c>
      <c r="AY51" s="6310">
        <f t="shared" ca="1" si="114"/>
        <v>0</v>
      </c>
      <c r="AZ51" s="6310">
        <f t="shared" ca="1" si="114"/>
        <v>0</v>
      </c>
      <c r="BA51" s="6310">
        <f t="shared" ca="1" si="114"/>
        <v>0</v>
      </c>
      <c r="BB51" s="6310">
        <f t="shared" ca="1" si="114"/>
        <v>0</v>
      </c>
      <c r="BC51" s="6310">
        <f t="shared" ca="1" si="114"/>
        <v>0</v>
      </c>
      <c r="BD51" s="6310">
        <f t="shared" ca="1" si="114"/>
        <v>0</v>
      </c>
      <c r="BE51" s="6310">
        <f t="shared" ca="1" si="114"/>
        <v>0</v>
      </c>
      <c r="BF51" s="6310">
        <f t="shared" ca="1" si="114"/>
        <v>0</v>
      </c>
      <c r="BG51" s="6310">
        <f t="shared" ca="1" si="114"/>
        <v>0</v>
      </c>
      <c r="BH51" s="6310">
        <f t="shared" ca="1" si="114"/>
        <v>0</v>
      </c>
      <c r="BI51" s="6310">
        <f t="shared" ca="1" si="114"/>
        <v>-5.2858980000000004</v>
      </c>
      <c r="BJ51" s="6310">
        <f t="shared" ca="1" si="114"/>
        <v>0</v>
      </c>
      <c r="BK51" s="6310">
        <f t="shared" ca="1" si="114"/>
        <v>0</v>
      </c>
      <c r="BL51" s="6310">
        <f t="shared" ca="1" si="114"/>
        <v>0</v>
      </c>
      <c r="BM51" s="6311">
        <f t="shared" ca="1" si="107"/>
        <v>-37.001286000000007</v>
      </c>
      <c r="BN51" s="6481"/>
      <c r="BO51" s="6312">
        <f t="shared" ca="1" si="108"/>
        <v>0</v>
      </c>
      <c r="BP51" s="6312">
        <f t="shared" ca="1" si="108"/>
        <v>0</v>
      </c>
      <c r="BQ51" s="6313">
        <f t="shared" ca="1" si="109"/>
        <v>0</v>
      </c>
      <c r="BR51" s="6481"/>
      <c r="BS51" s="114">
        <f ca="1">W51+AR51+BM51+BQ51</f>
        <v>0</v>
      </c>
      <c r="BT51" s="114"/>
      <c r="BU51" s="369"/>
      <c r="BV51" s="6438">
        <f t="shared" ca="1" si="110"/>
        <v>0</v>
      </c>
      <c r="BW51" s="6317">
        <f t="shared" ca="1" si="110"/>
        <v>0</v>
      </c>
      <c r="BX51" s="6317">
        <f t="shared" ca="1" si="110"/>
        <v>0</v>
      </c>
      <c r="BY51" s="6317">
        <f t="shared" ca="1" si="110"/>
        <v>0</v>
      </c>
      <c r="BZ51" s="6317">
        <f t="shared" ca="1" si="110"/>
        <v>0</v>
      </c>
      <c r="CA51" s="6317">
        <f t="shared" ca="1" si="110"/>
        <v>0</v>
      </c>
      <c r="CB51" s="6317">
        <f t="shared" ca="1" si="110"/>
        <v>0</v>
      </c>
      <c r="CC51" s="6317">
        <f t="shared" ca="1" si="110"/>
        <v>0</v>
      </c>
      <c r="CD51" s="6317">
        <f t="shared" ca="1" si="110"/>
        <v>0</v>
      </c>
      <c r="CE51" s="6317">
        <f t="shared" ca="1" si="110"/>
        <v>0</v>
      </c>
      <c r="CF51" s="6317">
        <f t="shared" ca="1" si="111"/>
        <v>0</v>
      </c>
      <c r="CG51" s="6317">
        <f t="shared" ca="1" si="111"/>
        <v>0</v>
      </c>
      <c r="CH51" s="6317">
        <f t="shared" ca="1" si="111"/>
        <v>0</v>
      </c>
      <c r="CI51" s="6317">
        <f t="shared" ca="1" si="111"/>
        <v>0</v>
      </c>
      <c r="CJ51" s="6317">
        <f t="shared" ca="1" si="111"/>
        <v>0</v>
      </c>
      <c r="CK51" s="6317">
        <f t="shared" ca="1" si="111"/>
        <v>0</v>
      </c>
      <c r="CL51" s="6317">
        <f t="shared" ca="1" si="111"/>
        <v>0</v>
      </c>
      <c r="CM51" s="6317">
        <f t="shared" ca="1" si="111"/>
        <v>0</v>
      </c>
      <c r="CN51" s="6317">
        <f t="shared" ca="1" si="111"/>
        <v>0</v>
      </c>
      <c r="CO51" s="6317">
        <f t="shared" ca="1" si="111"/>
        <v>0</v>
      </c>
      <c r="CP51" s="6317">
        <f t="shared" ca="1" si="112"/>
        <v>0</v>
      </c>
      <c r="CQ51" s="6317">
        <f t="shared" ca="1" si="112"/>
        <v>0</v>
      </c>
      <c r="CR51" s="6317">
        <f t="shared" ca="1" si="112"/>
        <v>0</v>
      </c>
      <c r="CS51" s="6317">
        <f t="shared" ca="1" si="112"/>
        <v>0</v>
      </c>
      <c r="CT51" s="6317">
        <f t="shared" ca="1" si="112"/>
        <v>0</v>
      </c>
      <c r="CU51" s="6317">
        <f t="shared" ca="1" si="112"/>
        <v>0</v>
      </c>
      <c r="CV51" s="6317">
        <f t="shared" ca="1" si="112"/>
        <v>0</v>
      </c>
      <c r="CW51" s="6317">
        <f t="shared" ca="1" si="112"/>
        <v>0</v>
      </c>
      <c r="CX51" s="6317">
        <f t="shared" ca="1" si="112"/>
        <v>0</v>
      </c>
      <c r="CY51" s="6317">
        <f t="shared" ca="1" si="112"/>
        <v>0</v>
      </c>
      <c r="CZ51" s="6317">
        <f t="shared" ca="1" si="113"/>
        <v>0</v>
      </c>
      <c r="DA51" s="6317">
        <f t="shared" ca="1" si="113"/>
        <v>0</v>
      </c>
      <c r="DB51" s="6317">
        <f t="shared" ca="1" si="113"/>
        <v>0</v>
      </c>
      <c r="DC51" s="6317">
        <f t="shared" ca="1" si="113"/>
        <v>0</v>
      </c>
      <c r="DD51" s="6317">
        <f t="shared" ca="1" si="113"/>
        <v>0</v>
      </c>
      <c r="DE51" s="6317">
        <f t="shared" ca="1" si="113"/>
        <v>0</v>
      </c>
      <c r="DF51" s="6317">
        <f t="shared" ca="1" si="113"/>
        <v>0</v>
      </c>
      <c r="DG51" s="6317">
        <f t="shared" ca="1" si="113"/>
        <v>0</v>
      </c>
      <c r="DH51" s="6317">
        <f t="shared" ca="1" si="113"/>
        <v>0</v>
      </c>
      <c r="DI51" s="6317">
        <f t="shared" ca="1" si="113"/>
        <v>0</v>
      </c>
      <c r="DJ51" s="6317">
        <f t="shared" ca="1" si="113"/>
        <v>0</v>
      </c>
      <c r="DK51" s="6317">
        <f t="shared" ca="1" si="113"/>
        <v>0</v>
      </c>
      <c r="DL51" s="6317">
        <f t="shared" ca="1" si="113"/>
        <v>0</v>
      </c>
      <c r="DM51" s="6317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81"/>
      <c r="G52" s="6306">
        <f t="shared" ca="1" si="101"/>
        <v>0</v>
      </c>
      <c r="H52" s="6306">
        <f t="shared" ca="1" si="101"/>
        <v>0</v>
      </c>
      <c r="I52" s="6306"/>
      <c r="J52" s="6306"/>
      <c r="K52" s="6306">
        <f t="shared" ca="1" si="101"/>
        <v>0</v>
      </c>
      <c r="L52" s="6306">
        <f t="shared" ca="1" si="101"/>
        <v>0</v>
      </c>
      <c r="M52" s="6306">
        <f t="shared" ca="1" si="101"/>
        <v>0</v>
      </c>
      <c r="N52" s="6306">
        <f t="shared" ca="1" si="101"/>
        <v>0</v>
      </c>
      <c r="O52" s="6306"/>
      <c r="P52" s="6306"/>
      <c r="Q52" s="6306"/>
      <c r="R52" s="6306">
        <f t="shared" ca="1" si="101"/>
        <v>0</v>
      </c>
      <c r="S52" s="6306">
        <f t="shared" ca="1" si="101"/>
        <v>0</v>
      </c>
      <c r="T52" s="6306">
        <f t="shared" ca="1" si="101"/>
        <v>0</v>
      </c>
      <c r="U52" s="6306"/>
      <c r="V52" s="6306">
        <f t="shared" ca="1" si="101"/>
        <v>0</v>
      </c>
      <c r="W52" s="6307">
        <f t="shared" ca="1" si="102"/>
        <v>0</v>
      </c>
      <c r="X52" s="6481"/>
      <c r="Y52" s="6308">
        <f t="shared" ca="1" si="103"/>
        <v>0</v>
      </c>
      <c r="Z52" s="6308">
        <f t="shared" ca="1" si="103"/>
        <v>5.301676800000001</v>
      </c>
      <c r="AA52" s="6308">
        <f t="shared" ca="1" si="103"/>
        <v>0</v>
      </c>
      <c r="AB52" s="6308">
        <f t="shared" ca="1" si="103"/>
        <v>0</v>
      </c>
      <c r="AC52" s="6308">
        <f t="shared" ca="1" si="103"/>
        <v>0</v>
      </c>
      <c r="AD52" s="6308">
        <f t="shared" ca="1" si="103"/>
        <v>0</v>
      </c>
      <c r="AE52" s="6308">
        <f t="shared" ca="1" si="103"/>
        <v>0</v>
      </c>
      <c r="AF52" s="6308">
        <f t="shared" ca="1" si="103"/>
        <v>0</v>
      </c>
      <c r="AG52" s="6308">
        <f t="shared" ca="1" si="103"/>
        <v>0</v>
      </c>
      <c r="AH52" s="6308">
        <f t="shared" ca="1" si="103"/>
        <v>0</v>
      </c>
      <c r="AI52" s="6308">
        <f t="shared" ca="1" si="103"/>
        <v>0</v>
      </c>
      <c r="AJ52" s="6308">
        <f t="shared" ca="1" si="103"/>
        <v>0</v>
      </c>
      <c r="AK52" s="6308">
        <f t="shared" ca="1" si="103"/>
        <v>0</v>
      </c>
      <c r="AL52" s="6308">
        <f t="shared" ca="1" si="103"/>
        <v>0</v>
      </c>
      <c r="AM52" s="6308">
        <f t="shared" ca="1" si="103"/>
        <v>0</v>
      </c>
      <c r="AN52" s="6308">
        <f t="shared" ca="1" si="103"/>
        <v>0</v>
      </c>
      <c r="AO52" s="6308">
        <f t="shared" ca="1" si="103"/>
        <v>0</v>
      </c>
      <c r="AP52" s="6308">
        <f t="shared" ca="1" si="103"/>
        <v>0</v>
      </c>
      <c r="AQ52" s="6308">
        <f t="shared" ca="1" si="103"/>
        <v>0</v>
      </c>
      <c r="AR52" s="6309">
        <f t="shared" ca="1" si="104"/>
        <v>5.301676800000001</v>
      </c>
      <c r="AS52" s="6481"/>
      <c r="AT52" s="6310">
        <f ca="1">IFERROR(INDEX(INDIRECT($C52&amp;".Outputs["&amp;this.Year&amp;"]"), MATCH(AT$5, INDIRECT($C52&amp;".Outputs[Vector]"), 0)), 0)</f>
        <v>0</v>
      </c>
      <c r="AU52" s="6310">
        <f t="shared" ca="1" si="114"/>
        <v>0</v>
      </c>
      <c r="AV52" s="6310">
        <f t="shared" ca="1" si="114"/>
        <v>0</v>
      </c>
      <c r="AW52" s="6310">
        <f t="shared" ca="1" si="114"/>
        <v>0</v>
      </c>
      <c r="AX52" s="6310">
        <f t="shared" ca="1" si="114"/>
        <v>0</v>
      </c>
      <c r="AY52" s="6310">
        <f t="shared" ca="1" si="114"/>
        <v>0</v>
      </c>
      <c r="AZ52" s="6310">
        <f t="shared" ca="1" si="114"/>
        <v>0</v>
      </c>
      <c r="BA52" s="6310">
        <f t="shared" ca="1" si="114"/>
        <v>0</v>
      </c>
      <c r="BB52" s="6310">
        <f t="shared" ca="1" si="114"/>
        <v>0</v>
      </c>
      <c r="BC52" s="6310">
        <f t="shared" ca="1" si="114"/>
        <v>0</v>
      </c>
      <c r="BD52" s="6310">
        <f t="shared" ca="1" si="114"/>
        <v>-5.301676800000001</v>
      </c>
      <c r="BE52" s="6310">
        <f t="shared" ca="1" si="114"/>
        <v>0</v>
      </c>
      <c r="BF52" s="6310">
        <f t="shared" ca="1" si="114"/>
        <v>0</v>
      </c>
      <c r="BG52" s="6310">
        <f t="shared" ca="1" si="114"/>
        <v>0</v>
      </c>
      <c r="BH52" s="6310">
        <f t="shared" ca="1" si="114"/>
        <v>0</v>
      </c>
      <c r="BI52" s="6310">
        <f t="shared" ca="1" si="114"/>
        <v>0</v>
      </c>
      <c r="BJ52" s="6310">
        <f t="shared" ca="1" si="114"/>
        <v>0</v>
      </c>
      <c r="BK52" s="6310">
        <f t="shared" ca="1" si="114"/>
        <v>0</v>
      </c>
      <c r="BL52" s="6310">
        <f t="shared" ca="1" si="114"/>
        <v>0</v>
      </c>
      <c r="BM52" s="6311">
        <f t="shared" ca="1" si="107"/>
        <v>-5.301676800000001</v>
      </c>
      <c r="BN52" s="6481"/>
      <c r="BO52" s="6312">
        <f t="shared" ca="1" si="108"/>
        <v>0</v>
      </c>
      <c r="BP52" s="6312">
        <f t="shared" ca="1" si="108"/>
        <v>0</v>
      </c>
      <c r="BQ52" s="6313">
        <f t="shared" ca="1" si="109"/>
        <v>0</v>
      </c>
      <c r="BR52" s="6481"/>
      <c r="BS52" s="114">
        <f ca="1">W52+AR52+BM52+BQ52</f>
        <v>0</v>
      </c>
      <c r="BT52" s="114"/>
      <c r="BU52" s="369"/>
      <c r="BV52" s="6438">
        <f t="shared" ca="1" si="110"/>
        <v>0</v>
      </c>
      <c r="BW52" s="6317">
        <f t="shared" ca="1" si="110"/>
        <v>0</v>
      </c>
      <c r="BX52" s="6317">
        <f t="shared" ca="1" si="110"/>
        <v>0</v>
      </c>
      <c r="BY52" s="6317">
        <f t="shared" ca="1" si="110"/>
        <v>0</v>
      </c>
      <c r="BZ52" s="6317">
        <f t="shared" ca="1" si="110"/>
        <v>0</v>
      </c>
      <c r="CA52" s="6317">
        <f t="shared" ca="1" si="110"/>
        <v>0</v>
      </c>
      <c r="CB52" s="6317">
        <f t="shared" ca="1" si="110"/>
        <v>0</v>
      </c>
      <c r="CC52" s="6317">
        <f t="shared" ca="1" si="110"/>
        <v>0</v>
      </c>
      <c r="CD52" s="6317">
        <f t="shared" ca="1" si="110"/>
        <v>0</v>
      </c>
      <c r="CE52" s="6317">
        <f t="shared" ca="1" si="110"/>
        <v>0</v>
      </c>
      <c r="CF52" s="6317">
        <f t="shared" ca="1" si="111"/>
        <v>0</v>
      </c>
      <c r="CG52" s="6317">
        <f t="shared" ca="1" si="111"/>
        <v>0</v>
      </c>
      <c r="CH52" s="6317">
        <f t="shared" ca="1" si="111"/>
        <v>0</v>
      </c>
      <c r="CI52" s="6317">
        <f t="shared" ca="1" si="111"/>
        <v>0</v>
      </c>
      <c r="CJ52" s="6317">
        <f t="shared" ca="1" si="111"/>
        <v>0</v>
      </c>
      <c r="CK52" s="6317">
        <f t="shared" ca="1" si="111"/>
        <v>0</v>
      </c>
      <c r="CL52" s="6317">
        <f t="shared" ca="1" si="111"/>
        <v>0</v>
      </c>
      <c r="CM52" s="6317">
        <f t="shared" ca="1" si="111"/>
        <v>0</v>
      </c>
      <c r="CN52" s="6317">
        <f t="shared" ca="1" si="111"/>
        <v>0</v>
      </c>
      <c r="CO52" s="6317">
        <f t="shared" ca="1" si="111"/>
        <v>0</v>
      </c>
      <c r="CP52" s="6317">
        <f t="shared" ca="1" si="112"/>
        <v>0</v>
      </c>
      <c r="CQ52" s="6317">
        <f t="shared" ca="1" si="112"/>
        <v>0</v>
      </c>
      <c r="CR52" s="6317">
        <f t="shared" ca="1" si="112"/>
        <v>0</v>
      </c>
      <c r="CS52" s="6317">
        <f t="shared" ca="1" si="112"/>
        <v>0</v>
      </c>
      <c r="CT52" s="6317">
        <f t="shared" ca="1" si="112"/>
        <v>0</v>
      </c>
      <c r="CU52" s="6317">
        <f t="shared" ca="1" si="112"/>
        <v>0</v>
      </c>
      <c r="CV52" s="6317">
        <f t="shared" ca="1" si="112"/>
        <v>0</v>
      </c>
      <c r="CW52" s="6317">
        <f t="shared" ca="1" si="112"/>
        <v>0</v>
      </c>
      <c r="CX52" s="6317">
        <f t="shared" ca="1" si="112"/>
        <v>0</v>
      </c>
      <c r="CY52" s="6317">
        <f t="shared" ca="1" si="112"/>
        <v>0</v>
      </c>
      <c r="CZ52" s="6317">
        <f t="shared" ca="1" si="113"/>
        <v>0</v>
      </c>
      <c r="DA52" s="6317">
        <f t="shared" ca="1" si="113"/>
        <v>0</v>
      </c>
      <c r="DB52" s="6317">
        <f t="shared" ca="1" si="113"/>
        <v>0</v>
      </c>
      <c r="DC52" s="6317">
        <f t="shared" ca="1" si="113"/>
        <v>0</v>
      </c>
      <c r="DD52" s="6317">
        <f t="shared" ca="1" si="113"/>
        <v>0</v>
      </c>
      <c r="DE52" s="6317">
        <f t="shared" ca="1" si="113"/>
        <v>0</v>
      </c>
      <c r="DF52" s="6317">
        <f t="shared" ca="1" si="113"/>
        <v>0</v>
      </c>
      <c r="DG52" s="6317">
        <f t="shared" ca="1" si="113"/>
        <v>0</v>
      </c>
      <c r="DH52" s="6317">
        <f t="shared" ca="1" si="113"/>
        <v>0</v>
      </c>
      <c r="DI52" s="6317">
        <f t="shared" ca="1" si="113"/>
        <v>0</v>
      </c>
      <c r="DJ52" s="6317">
        <f t="shared" ca="1" si="113"/>
        <v>0</v>
      </c>
      <c r="DK52" s="6317">
        <f t="shared" ca="1" si="113"/>
        <v>0</v>
      </c>
      <c r="DL52" s="6317">
        <f t="shared" ca="1" si="113"/>
        <v>0</v>
      </c>
      <c r="DM52" s="6317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81"/>
      <c r="G53" s="6306">
        <f t="shared" ca="1" si="101"/>
        <v>0</v>
      </c>
      <c r="H53" s="6306">
        <f t="shared" ca="1" si="101"/>
        <v>0</v>
      </c>
      <c r="I53" s="6306"/>
      <c r="J53" s="6306"/>
      <c r="K53" s="6306">
        <f t="shared" ca="1" si="101"/>
        <v>0</v>
      </c>
      <c r="L53" s="6306">
        <f t="shared" ca="1" si="101"/>
        <v>0</v>
      </c>
      <c r="M53" s="6306">
        <f t="shared" ca="1" si="101"/>
        <v>0</v>
      </c>
      <c r="N53" s="6306">
        <f t="shared" ca="1" si="101"/>
        <v>0</v>
      </c>
      <c r="O53" s="6306"/>
      <c r="P53" s="6306"/>
      <c r="Q53" s="6306"/>
      <c r="R53" s="6306">
        <f t="shared" ca="1" si="101"/>
        <v>0</v>
      </c>
      <c r="S53" s="6306">
        <f t="shared" ca="1" si="101"/>
        <v>0</v>
      </c>
      <c r="T53" s="6306">
        <f t="shared" ca="1" si="101"/>
        <v>0</v>
      </c>
      <c r="U53" s="6306"/>
      <c r="V53" s="6306">
        <f t="shared" ca="1" si="101"/>
        <v>0</v>
      </c>
      <c r="W53" s="6307">
        <f t="shared" ca="1" si="102"/>
        <v>0</v>
      </c>
      <c r="X53" s="6481"/>
      <c r="Y53" s="6308">
        <f t="shared" ca="1" si="103"/>
        <v>0</v>
      </c>
      <c r="Z53" s="6308">
        <f t="shared" ca="1" si="103"/>
        <v>11.005397424</v>
      </c>
      <c r="AA53" s="6308">
        <f t="shared" ca="1" si="103"/>
        <v>0</v>
      </c>
      <c r="AB53" s="6308">
        <f t="shared" ca="1" si="103"/>
        <v>0</v>
      </c>
      <c r="AC53" s="6308">
        <f t="shared" ca="1" si="103"/>
        <v>0</v>
      </c>
      <c r="AD53" s="6308">
        <f t="shared" ca="1" si="103"/>
        <v>0</v>
      </c>
      <c r="AE53" s="6308">
        <f t="shared" ca="1" si="103"/>
        <v>0</v>
      </c>
      <c r="AF53" s="6308">
        <f t="shared" ca="1" si="103"/>
        <v>0</v>
      </c>
      <c r="AG53" s="6308">
        <f t="shared" ca="1" si="103"/>
        <v>0</v>
      </c>
      <c r="AH53" s="6308">
        <f t="shared" ca="1" si="103"/>
        <v>0</v>
      </c>
      <c r="AI53" s="6308">
        <f t="shared" ca="1" si="103"/>
        <v>0</v>
      </c>
      <c r="AJ53" s="6308">
        <f t="shared" ca="1" si="103"/>
        <v>0</v>
      </c>
      <c r="AK53" s="6308">
        <f t="shared" ca="1" si="103"/>
        <v>0</v>
      </c>
      <c r="AL53" s="6308">
        <f t="shared" ca="1" si="103"/>
        <v>0</v>
      </c>
      <c r="AM53" s="6308">
        <f t="shared" ca="1" si="103"/>
        <v>0</v>
      </c>
      <c r="AN53" s="6308">
        <f t="shared" ca="1" si="103"/>
        <v>0</v>
      </c>
      <c r="AO53" s="6308">
        <f t="shared" ca="1" si="103"/>
        <v>0</v>
      </c>
      <c r="AP53" s="6308">
        <f t="shared" ca="1" si="103"/>
        <v>0</v>
      </c>
      <c r="AQ53" s="6308">
        <f t="shared" ca="1" si="103"/>
        <v>0</v>
      </c>
      <c r="AR53" s="6309">
        <f t="shared" ca="1" si="104"/>
        <v>11.005397424</v>
      </c>
      <c r="AS53" s="6481"/>
      <c r="AT53" s="6310">
        <f ca="1">IFERROR(INDEX(INDIRECT($C53&amp;".Outputs["&amp;this.Year&amp;"]"), MATCH(AT$5, INDIRECT($C53&amp;".Outputs[Vector]"), 0)), 0)</f>
        <v>0</v>
      </c>
      <c r="AU53" s="6310">
        <f t="shared" ca="1" si="114"/>
        <v>0</v>
      </c>
      <c r="AV53" s="6310">
        <f t="shared" ca="1" si="114"/>
        <v>0</v>
      </c>
      <c r="AW53" s="6310">
        <f t="shared" ca="1" si="114"/>
        <v>0</v>
      </c>
      <c r="AX53" s="6310">
        <f t="shared" ca="1" si="114"/>
        <v>0</v>
      </c>
      <c r="AY53" s="6310">
        <f t="shared" ca="1" si="114"/>
        <v>0</v>
      </c>
      <c r="AZ53" s="6310">
        <f t="shared" ca="1" si="114"/>
        <v>0</v>
      </c>
      <c r="BA53" s="6310">
        <f t="shared" ca="1" si="114"/>
        <v>0</v>
      </c>
      <c r="BB53" s="6310">
        <f t="shared" ca="1" si="114"/>
        <v>0</v>
      </c>
      <c r="BC53" s="6310">
        <f t="shared" ca="1" si="114"/>
        <v>0</v>
      </c>
      <c r="BD53" s="6310">
        <f t="shared" ca="1" si="114"/>
        <v>-11.005397424</v>
      </c>
      <c r="BE53" s="6310">
        <f t="shared" ca="1" si="114"/>
        <v>0</v>
      </c>
      <c r="BF53" s="6310">
        <f t="shared" ca="1" si="114"/>
        <v>0</v>
      </c>
      <c r="BG53" s="6310">
        <f t="shared" ca="1" si="114"/>
        <v>0</v>
      </c>
      <c r="BH53" s="6310">
        <f t="shared" ca="1" si="114"/>
        <v>0</v>
      </c>
      <c r="BI53" s="6310">
        <f t="shared" ca="1" si="114"/>
        <v>0</v>
      </c>
      <c r="BJ53" s="6310">
        <f t="shared" ca="1" si="114"/>
        <v>0</v>
      </c>
      <c r="BK53" s="6310">
        <f t="shared" ca="1" si="114"/>
        <v>0</v>
      </c>
      <c r="BL53" s="6310">
        <f t="shared" ca="1" si="114"/>
        <v>0</v>
      </c>
      <c r="BM53" s="6311">
        <f t="shared" ca="1" si="107"/>
        <v>-11.005397424</v>
      </c>
      <c r="BN53" s="6481"/>
      <c r="BO53" s="6312">
        <f t="shared" ca="1" si="108"/>
        <v>0</v>
      </c>
      <c r="BP53" s="6312">
        <f t="shared" ca="1" si="108"/>
        <v>0</v>
      </c>
      <c r="BQ53" s="6313">
        <f t="shared" ca="1" si="109"/>
        <v>0</v>
      </c>
      <c r="BR53" s="6481"/>
      <c r="BS53" s="114">
        <f ca="1">W53+AR53+BM53+BQ53</f>
        <v>0</v>
      </c>
      <c r="BT53" s="114"/>
      <c r="BU53" s="369"/>
      <c r="BV53" s="6438">
        <f t="shared" ca="1" si="110"/>
        <v>0</v>
      </c>
      <c r="BW53" s="6317">
        <f t="shared" ca="1" si="110"/>
        <v>0</v>
      </c>
      <c r="BX53" s="6317">
        <f t="shared" ca="1" si="110"/>
        <v>0</v>
      </c>
      <c r="BY53" s="6317">
        <f t="shared" ca="1" si="110"/>
        <v>0</v>
      </c>
      <c r="BZ53" s="6317">
        <f t="shared" ca="1" si="110"/>
        <v>0</v>
      </c>
      <c r="CA53" s="6317">
        <f t="shared" ca="1" si="110"/>
        <v>0</v>
      </c>
      <c r="CB53" s="6317">
        <f t="shared" ca="1" si="110"/>
        <v>0</v>
      </c>
      <c r="CC53" s="6317">
        <f t="shared" ca="1" si="110"/>
        <v>0</v>
      </c>
      <c r="CD53" s="6317">
        <f t="shared" ca="1" si="110"/>
        <v>0</v>
      </c>
      <c r="CE53" s="6317">
        <f t="shared" ca="1" si="110"/>
        <v>0</v>
      </c>
      <c r="CF53" s="6317">
        <f t="shared" ca="1" si="111"/>
        <v>0</v>
      </c>
      <c r="CG53" s="6317">
        <f t="shared" ca="1" si="111"/>
        <v>0</v>
      </c>
      <c r="CH53" s="6317">
        <f t="shared" ca="1" si="111"/>
        <v>0</v>
      </c>
      <c r="CI53" s="6317">
        <f t="shared" ca="1" si="111"/>
        <v>0</v>
      </c>
      <c r="CJ53" s="6317">
        <f t="shared" ca="1" si="111"/>
        <v>0</v>
      </c>
      <c r="CK53" s="6317">
        <f t="shared" ca="1" si="111"/>
        <v>0</v>
      </c>
      <c r="CL53" s="6317">
        <f t="shared" ca="1" si="111"/>
        <v>0</v>
      </c>
      <c r="CM53" s="6317">
        <f t="shared" ca="1" si="111"/>
        <v>0</v>
      </c>
      <c r="CN53" s="6317">
        <f t="shared" ca="1" si="111"/>
        <v>0</v>
      </c>
      <c r="CO53" s="6317">
        <f t="shared" ca="1" si="111"/>
        <v>0</v>
      </c>
      <c r="CP53" s="6317">
        <f t="shared" ca="1" si="112"/>
        <v>0</v>
      </c>
      <c r="CQ53" s="6317">
        <f t="shared" ca="1" si="112"/>
        <v>0</v>
      </c>
      <c r="CR53" s="6317">
        <f t="shared" ca="1" si="112"/>
        <v>0</v>
      </c>
      <c r="CS53" s="6317">
        <f t="shared" ca="1" si="112"/>
        <v>0</v>
      </c>
      <c r="CT53" s="6317">
        <f t="shared" ca="1" si="112"/>
        <v>0</v>
      </c>
      <c r="CU53" s="6317">
        <f t="shared" ca="1" si="112"/>
        <v>0</v>
      </c>
      <c r="CV53" s="6317">
        <f t="shared" ca="1" si="112"/>
        <v>0</v>
      </c>
      <c r="CW53" s="6317">
        <f t="shared" ca="1" si="112"/>
        <v>0</v>
      </c>
      <c r="CX53" s="6317">
        <f t="shared" ca="1" si="112"/>
        <v>0</v>
      </c>
      <c r="CY53" s="6317">
        <f t="shared" ca="1" si="112"/>
        <v>0</v>
      </c>
      <c r="CZ53" s="6317">
        <f t="shared" ca="1" si="113"/>
        <v>0</v>
      </c>
      <c r="DA53" s="6317">
        <f t="shared" ca="1" si="113"/>
        <v>0</v>
      </c>
      <c r="DB53" s="6317">
        <f t="shared" ca="1" si="113"/>
        <v>0</v>
      </c>
      <c r="DC53" s="6317">
        <f t="shared" ca="1" si="113"/>
        <v>0</v>
      </c>
      <c r="DD53" s="6317">
        <f t="shared" ca="1" si="113"/>
        <v>0</v>
      </c>
      <c r="DE53" s="6317">
        <f t="shared" ca="1" si="113"/>
        <v>0</v>
      </c>
      <c r="DF53" s="6317">
        <f t="shared" ca="1" si="113"/>
        <v>0</v>
      </c>
      <c r="DG53" s="6317">
        <f t="shared" ca="1" si="113"/>
        <v>0</v>
      </c>
      <c r="DH53" s="6317">
        <f t="shared" ca="1" si="113"/>
        <v>0</v>
      </c>
      <c r="DI53" s="6317">
        <f t="shared" ca="1" si="113"/>
        <v>0</v>
      </c>
      <c r="DJ53" s="6317">
        <f t="shared" ca="1" si="113"/>
        <v>0</v>
      </c>
      <c r="DK53" s="6317">
        <f t="shared" ca="1" si="113"/>
        <v>0</v>
      </c>
      <c r="DL53" s="6317">
        <f t="shared" ca="1" si="113"/>
        <v>0</v>
      </c>
      <c r="DM53" s="6317">
        <f t="shared" ca="1" si="113"/>
        <v>0</v>
      </c>
      <c r="DO53" s="525">
        <f t="shared" ca="1" si="66"/>
        <v>0</v>
      </c>
    </row>
    <row r="54" spans="1:147" s="6481" customFormat="1" ht="12.75" hidden="1" customHeight="1" outlineLevel="1">
      <c r="A54" s="341"/>
      <c r="B54" s="341"/>
      <c r="C54" s="72"/>
      <c r="D54" s="60"/>
      <c r="E54" s="60"/>
      <c r="G54" s="6306"/>
      <c r="H54" s="6306"/>
      <c r="I54" s="6306"/>
      <c r="J54" s="6306"/>
      <c r="K54" s="6306"/>
      <c r="L54" s="6306"/>
      <c r="M54" s="6306"/>
      <c r="N54" s="6306"/>
      <c r="O54" s="6306"/>
      <c r="P54" s="6306"/>
      <c r="Q54" s="6306"/>
      <c r="R54" s="6306"/>
      <c r="S54" s="6306"/>
      <c r="T54" s="6306"/>
      <c r="U54" s="6306"/>
      <c r="V54" s="6306"/>
      <c r="W54" s="6307"/>
      <c r="Y54" s="6308"/>
      <c r="Z54" s="6308"/>
      <c r="AA54" s="6308"/>
      <c r="AB54" s="6308"/>
      <c r="AC54" s="6308"/>
      <c r="AD54" s="6308"/>
      <c r="AE54" s="6308"/>
      <c r="AF54" s="6308"/>
      <c r="AG54" s="6308"/>
      <c r="AH54" s="6308"/>
      <c r="AI54" s="6308"/>
      <c r="AJ54" s="6308"/>
      <c r="AK54" s="6308"/>
      <c r="AL54" s="6308"/>
      <c r="AM54" s="6308"/>
      <c r="AN54" s="6308"/>
      <c r="AO54" s="6308"/>
      <c r="AP54" s="6308"/>
      <c r="AQ54" s="6308"/>
      <c r="AR54" s="6309"/>
      <c r="AT54" s="6310"/>
      <c r="AU54" s="6310"/>
      <c r="AV54" s="6310"/>
      <c r="AW54" s="6310"/>
      <c r="AX54" s="6310"/>
      <c r="AY54" s="6310"/>
      <c r="AZ54" s="6310"/>
      <c r="BA54" s="6310"/>
      <c r="BB54" s="6310"/>
      <c r="BC54" s="6310"/>
      <c r="BD54" s="6310"/>
      <c r="BE54" s="6310"/>
      <c r="BF54" s="6310"/>
      <c r="BG54" s="6310"/>
      <c r="BH54" s="6310"/>
      <c r="BI54" s="6310"/>
      <c r="BJ54" s="6310"/>
      <c r="BK54" s="6310"/>
      <c r="BL54" s="6310"/>
      <c r="BM54" s="6311"/>
      <c r="BO54" s="6312"/>
      <c r="BP54" s="6312"/>
      <c r="BQ54" s="6313"/>
      <c r="BS54" s="114"/>
      <c r="BT54" s="114"/>
      <c r="BU54" s="369"/>
      <c r="BV54" s="6438"/>
      <c r="BW54" s="6317"/>
      <c r="BX54" s="6317"/>
      <c r="BY54" s="6317"/>
      <c r="BZ54" s="6317"/>
      <c r="CA54" s="6317"/>
      <c r="CB54" s="6317"/>
      <c r="CC54" s="6317"/>
      <c r="CD54" s="6317"/>
      <c r="CE54" s="6317"/>
      <c r="CF54" s="6317"/>
      <c r="CG54" s="6317"/>
      <c r="CH54" s="6317"/>
      <c r="CI54" s="6317"/>
      <c r="CJ54" s="6317"/>
      <c r="CK54" s="6317"/>
      <c r="CL54" s="6317"/>
      <c r="CM54" s="6317"/>
      <c r="CN54" s="6317"/>
      <c r="CO54" s="6317"/>
      <c r="CP54" s="6317"/>
      <c r="CQ54" s="6317"/>
      <c r="CR54" s="6317"/>
      <c r="CS54" s="6317"/>
      <c r="CT54" s="6317"/>
      <c r="CU54" s="6317"/>
      <c r="CV54" s="6317"/>
      <c r="CW54" s="6317"/>
      <c r="CX54" s="6317"/>
      <c r="CY54" s="6317"/>
      <c r="CZ54" s="6317"/>
      <c r="DA54" s="6317"/>
      <c r="DB54" s="6317"/>
      <c r="DC54" s="6317"/>
      <c r="DD54" s="6317"/>
      <c r="DE54" s="6317"/>
      <c r="DF54" s="6317"/>
      <c r="DG54" s="6317"/>
      <c r="DH54" s="6317"/>
      <c r="DI54" s="6317"/>
      <c r="DJ54" s="6317"/>
      <c r="DK54" s="6317"/>
      <c r="DL54" s="6317"/>
      <c r="DM54" s="6317"/>
      <c r="DO54" s="525"/>
    </row>
    <row r="55" spans="1:147" s="6348" customFormat="1" ht="15.75" collapsed="1">
      <c r="A55" s="6352"/>
      <c r="B55" s="6349"/>
      <c r="C55" s="6362" t="s">
        <v>2330</v>
      </c>
      <c r="D55" s="6350" t="str">
        <f>INDEX(Workstreams[Workstream], MATCH($C55,Workstreams[Code], 0))</f>
        <v>National renewable power generation</v>
      </c>
      <c r="E55" s="6391"/>
      <c r="G55" s="6396">
        <f t="shared" ref="G55:V55" ca="1" si="115">SUM(G49:G54)</f>
        <v>0</v>
      </c>
      <c r="H55" s="6396">
        <f t="shared" ca="1" si="115"/>
        <v>0</v>
      </c>
      <c r="I55" s="6396"/>
      <c r="J55" s="6396"/>
      <c r="K55" s="6396">
        <f t="shared" ca="1" si="115"/>
        <v>0</v>
      </c>
      <c r="L55" s="6396">
        <f t="shared" ca="1" si="115"/>
        <v>0</v>
      </c>
      <c r="M55" s="6396">
        <f t="shared" ca="1" si="115"/>
        <v>0</v>
      </c>
      <c r="N55" s="6396">
        <f t="shared" ca="1" si="115"/>
        <v>0</v>
      </c>
      <c r="O55" s="6396"/>
      <c r="P55" s="6396"/>
      <c r="Q55" s="6396"/>
      <c r="R55" s="6396">
        <f t="shared" ca="1" si="115"/>
        <v>0</v>
      </c>
      <c r="S55" s="6396">
        <f t="shared" ca="1" si="115"/>
        <v>0</v>
      </c>
      <c r="T55" s="6396">
        <f t="shared" ca="1" si="115"/>
        <v>0</v>
      </c>
      <c r="U55" s="6396"/>
      <c r="V55" s="6396">
        <f t="shared" ca="1" si="115"/>
        <v>0</v>
      </c>
      <c r="W55" s="6354">
        <f t="shared" ca="1" si="102"/>
        <v>0</v>
      </c>
      <c r="Y55" s="6355">
        <f ca="1">SUM(Y49:Y54)</f>
        <v>0</v>
      </c>
      <c r="Z55" s="6355">
        <f t="shared" ref="Z55:AQ55" ca="1" si="116">SUM(Z49:Z54)</f>
        <v>74.685554202240013</v>
      </c>
      <c r="AA55" s="6355">
        <f t="shared" ca="1" si="116"/>
        <v>0</v>
      </c>
      <c r="AB55" s="6355">
        <f t="shared" ca="1" si="116"/>
        <v>0</v>
      </c>
      <c r="AC55" s="6355">
        <f t="shared" ca="1" si="116"/>
        <v>0</v>
      </c>
      <c r="AD55" s="6355">
        <f t="shared" ca="1" si="116"/>
        <v>0</v>
      </c>
      <c r="AE55" s="6355">
        <f t="shared" ca="1" si="116"/>
        <v>0</v>
      </c>
      <c r="AF55" s="6355">
        <f t="shared" ca="1" si="116"/>
        <v>0</v>
      </c>
      <c r="AG55" s="6355">
        <f t="shared" ca="1" si="116"/>
        <v>0</v>
      </c>
      <c r="AH55" s="6355">
        <f t="shared" ca="1" si="116"/>
        <v>0</v>
      </c>
      <c r="AI55" s="6355">
        <f t="shared" ca="1" si="116"/>
        <v>0</v>
      </c>
      <c r="AJ55" s="6355">
        <f t="shared" ca="1" si="116"/>
        <v>0</v>
      </c>
      <c r="AK55" s="6355">
        <f t="shared" ca="1" si="116"/>
        <v>0</v>
      </c>
      <c r="AL55" s="6355">
        <f t="shared" ca="1" si="116"/>
        <v>0</v>
      </c>
      <c r="AM55" s="6355">
        <f t="shared" ca="1" si="116"/>
        <v>0</v>
      </c>
      <c r="AN55" s="6355">
        <f t="shared" ca="1" si="116"/>
        <v>0</v>
      </c>
      <c r="AO55" s="6355">
        <f t="shared" ca="1" si="116"/>
        <v>0</v>
      </c>
      <c r="AP55" s="6355">
        <f t="shared" ca="1" si="116"/>
        <v>0</v>
      </c>
      <c r="AQ55" s="6355">
        <f t="shared" ca="1" si="116"/>
        <v>0</v>
      </c>
      <c r="AR55" s="6397">
        <f t="shared" ca="1" si="104"/>
        <v>74.685554202240013</v>
      </c>
      <c r="AT55" s="6356">
        <f ca="1">SUM(AT49:AT54)</f>
        <v>0</v>
      </c>
      <c r="AU55" s="6356">
        <f t="shared" ref="AU55:BL55" ca="1" si="117">SUM(AU49:AU54)</f>
        <v>0</v>
      </c>
      <c r="AV55" s="6356">
        <f t="shared" ca="1" si="117"/>
        <v>0</v>
      </c>
      <c r="AW55" s="6356">
        <f t="shared" ca="1" si="117"/>
        <v>0</v>
      </c>
      <c r="AX55" s="6356">
        <f t="shared" ca="1" si="117"/>
        <v>-31.715388000000004</v>
      </c>
      <c r="AY55" s="6356">
        <f t="shared" ca="1" si="117"/>
        <v>0</v>
      </c>
      <c r="AZ55" s="6356">
        <f t="shared" ca="1" si="117"/>
        <v>0</v>
      </c>
      <c r="BA55" s="6356">
        <f t="shared" ca="1" si="117"/>
        <v>0</v>
      </c>
      <c r="BB55" s="6356">
        <f t="shared" ca="1" si="117"/>
        <v>0</v>
      </c>
      <c r="BC55" s="6356">
        <f t="shared" ca="1" si="117"/>
        <v>0</v>
      </c>
      <c r="BD55" s="6356">
        <f t="shared" ca="1" si="117"/>
        <v>-16.307074224000001</v>
      </c>
      <c r="BE55" s="6356">
        <f t="shared" ca="1" si="117"/>
        <v>-21.377193978240001</v>
      </c>
      <c r="BF55" s="6356">
        <f t="shared" ca="1" si="117"/>
        <v>0</v>
      </c>
      <c r="BG55" s="6356">
        <f t="shared" ca="1" si="117"/>
        <v>0</v>
      </c>
      <c r="BH55" s="6356">
        <f t="shared" ca="1" si="117"/>
        <v>0</v>
      </c>
      <c r="BI55" s="6356">
        <f t="shared" ca="1" si="117"/>
        <v>-5.2858980000000004</v>
      </c>
      <c r="BJ55" s="6356">
        <f t="shared" ca="1" si="117"/>
        <v>0</v>
      </c>
      <c r="BK55" s="6356">
        <f t="shared" ca="1" si="117"/>
        <v>0</v>
      </c>
      <c r="BL55" s="6356">
        <f t="shared" ca="1" si="117"/>
        <v>0</v>
      </c>
      <c r="BM55" s="6356">
        <f t="shared" ca="1" si="107"/>
        <v>-74.685554202240013</v>
      </c>
      <c r="BO55" s="6357">
        <f ca="1">SUM(BO49:BO54)</f>
        <v>0</v>
      </c>
      <c r="BP55" s="6357">
        <f ca="1">SUM(BP49:BP54)</f>
        <v>0</v>
      </c>
      <c r="BQ55" s="6357">
        <f t="shared" ca="1" si="109"/>
        <v>0</v>
      </c>
      <c r="BS55" s="6358">
        <f ca="1">W55+AR55+BM55+BQ55</f>
        <v>0</v>
      </c>
      <c r="BT55" s="6358"/>
      <c r="BU55" s="6359"/>
      <c r="BV55" s="6439">
        <f t="shared" ref="BV55:DM55" ca="1" si="118">SUM(BV49:BV54)</f>
        <v>0</v>
      </c>
      <c r="BW55" s="6360">
        <f t="shared" ca="1" si="118"/>
        <v>0</v>
      </c>
      <c r="BX55" s="6360">
        <f t="shared" ca="1" si="118"/>
        <v>0</v>
      </c>
      <c r="BY55" s="6360">
        <f t="shared" ca="1" si="118"/>
        <v>0</v>
      </c>
      <c r="BZ55" s="6360">
        <f t="shared" ca="1" si="118"/>
        <v>0</v>
      </c>
      <c r="CA55" s="6360">
        <f t="shared" ca="1" si="118"/>
        <v>0</v>
      </c>
      <c r="CB55" s="6360">
        <f t="shared" ca="1" si="118"/>
        <v>0</v>
      </c>
      <c r="CC55" s="6360">
        <f t="shared" ca="1" si="118"/>
        <v>0</v>
      </c>
      <c r="CD55" s="6360">
        <f t="shared" ca="1" si="118"/>
        <v>0</v>
      </c>
      <c r="CE55" s="6360">
        <f t="shared" ca="1" si="118"/>
        <v>0</v>
      </c>
      <c r="CF55" s="6360">
        <f t="shared" ca="1" si="118"/>
        <v>0</v>
      </c>
      <c r="CG55" s="6360">
        <f t="shared" ca="1" si="118"/>
        <v>0</v>
      </c>
      <c r="CH55" s="6360">
        <f t="shared" ca="1" si="118"/>
        <v>0</v>
      </c>
      <c r="CI55" s="6360">
        <f t="shared" ca="1" si="118"/>
        <v>0</v>
      </c>
      <c r="CJ55" s="6360">
        <f t="shared" ca="1" si="118"/>
        <v>0</v>
      </c>
      <c r="CK55" s="6360">
        <f t="shared" ca="1" si="118"/>
        <v>0</v>
      </c>
      <c r="CL55" s="6360">
        <f t="shared" ca="1" si="118"/>
        <v>0</v>
      </c>
      <c r="CM55" s="6360">
        <f t="shared" ca="1" si="118"/>
        <v>0</v>
      </c>
      <c r="CN55" s="6360">
        <f t="shared" ca="1" si="118"/>
        <v>0</v>
      </c>
      <c r="CO55" s="6360">
        <f t="shared" ca="1" si="118"/>
        <v>0</v>
      </c>
      <c r="CP55" s="6360">
        <f t="shared" ca="1" si="118"/>
        <v>0</v>
      </c>
      <c r="CQ55" s="6360">
        <f t="shared" ca="1" si="118"/>
        <v>0</v>
      </c>
      <c r="CR55" s="6360">
        <f t="shared" ca="1" si="118"/>
        <v>0</v>
      </c>
      <c r="CS55" s="6360">
        <f t="shared" ca="1" si="118"/>
        <v>0</v>
      </c>
      <c r="CT55" s="6360">
        <f t="shared" ca="1" si="118"/>
        <v>0</v>
      </c>
      <c r="CU55" s="6360">
        <f t="shared" ca="1" si="118"/>
        <v>0</v>
      </c>
      <c r="CV55" s="6360">
        <f t="shared" ca="1" si="118"/>
        <v>0</v>
      </c>
      <c r="CW55" s="6360">
        <f t="shared" ca="1" si="118"/>
        <v>0</v>
      </c>
      <c r="CX55" s="6360">
        <f t="shared" ca="1" si="118"/>
        <v>0</v>
      </c>
      <c r="CY55" s="6360">
        <f t="shared" ca="1" si="118"/>
        <v>0</v>
      </c>
      <c r="CZ55" s="6360">
        <f t="shared" ca="1" si="118"/>
        <v>0</v>
      </c>
      <c r="DA55" s="6360">
        <f t="shared" ca="1" si="118"/>
        <v>0</v>
      </c>
      <c r="DB55" s="6360">
        <f t="shared" ca="1" si="118"/>
        <v>0</v>
      </c>
      <c r="DC55" s="6360">
        <f t="shared" ca="1" si="118"/>
        <v>0</v>
      </c>
      <c r="DD55" s="6360">
        <f t="shared" ca="1" si="118"/>
        <v>0</v>
      </c>
      <c r="DE55" s="6360">
        <f t="shared" ca="1" si="118"/>
        <v>0</v>
      </c>
      <c r="DF55" s="6360">
        <f t="shared" ca="1" si="118"/>
        <v>0</v>
      </c>
      <c r="DG55" s="6360">
        <f t="shared" ca="1" si="118"/>
        <v>0</v>
      </c>
      <c r="DH55" s="6360">
        <f t="shared" ca="1" si="118"/>
        <v>0</v>
      </c>
      <c r="DI55" s="6360">
        <f t="shared" ca="1" si="118"/>
        <v>0</v>
      </c>
      <c r="DJ55" s="6360">
        <f t="shared" ca="1" si="118"/>
        <v>0</v>
      </c>
      <c r="DK55" s="6360">
        <f t="shared" ca="1" si="118"/>
        <v>0</v>
      </c>
      <c r="DL55" s="6360">
        <f t="shared" ca="1" si="118"/>
        <v>0</v>
      </c>
      <c r="DM55" s="6360">
        <f t="shared" ca="1" si="118"/>
        <v>0</v>
      </c>
      <c r="DO55" s="6361">
        <f t="shared" ca="1" si="66"/>
        <v>0</v>
      </c>
      <c r="DP55" s="6481"/>
      <c r="DQ55" s="6481"/>
      <c r="DR55" s="6481"/>
      <c r="DS55" s="6481"/>
      <c r="DT55" s="6481"/>
      <c r="DU55" s="6481"/>
      <c r="DV55" s="6481"/>
      <c r="DW55" s="6481"/>
      <c r="DX55" s="6481"/>
      <c r="DY55" s="6481"/>
      <c r="DZ55" s="6481"/>
      <c r="EA55" s="6481"/>
      <c r="EB55" s="6481"/>
      <c r="EC55" s="6481"/>
      <c r="ED55" s="6481"/>
      <c r="EE55" s="6481"/>
      <c r="EF55" s="6481"/>
      <c r="EG55" s="6481"/>
      <c r="EH55" s="6481"/>
      <c r="EI55" s="6481"/>
      <c r="EJ55" s="6481"/>
      <c r="EK55" s="6481"/>
      <c r="EL55" s="6481"/>
      <c r="EM55" s="6481"/>
      <c r="EN55" s="6481"/>
      <c r="EO55" s="6481"/>
      <c r="EP55" s="6481"/>
      <c r="EQ55" s="6481"/>
    </row>
    <row r="56" spans="1:147" s="6481" customFormat="1" ht="12.75" hidden="1" customHeight="1" outlineLevel="1">
      <c r="A56" s="1307"/>
      <c r="B56" s="1307"/>
      <c r="C56" s="74"/>
      <c r="D56" s="53"/>
      <c r="E56" s="53"/>
      <c r="G56" s="6301"/>
      <c r="H56" s="6301"/>
      <c r="I56" s="6301"/>
      <c r="J56" s="6301"/>
      <c r="K56" s="6301"/>
      <c r="L56" s="6301"/>
      <c r="M56" s="6321"/>
      <c r="N56" s="6301"/>
      <c r="O56" s="6301"/>
      <c r="P56" s="6301"/>
      <c r="Q56" s="6301"/>
      <c r="R56" s="6301"/>
      <c r="S56" s="6301"/>
      <c r="T56" s="6301"/>
      <c r="U56" s="6301"/>
      <c r="V56" s="6301"/>
      <c r="W56" s="6301"/>
      <c r="Y56" s="6303"/>
      <c r="Z56" s="6303"/>
      <c r="AA56" s="6303"/>
      <c r="AB56" s="6303"/>
      <c r="AC56" s="6303"/>
      <c r="AD56" s="6303"/>
      <c r="AE56" s="6303"/>
      <c r="AF56" s="6303"/>
      <c r="AG56" s="6303"/>
      <c r="AH56" s="6303"/>
      <c r="AI56" s="6303"/>
      <c r="AJ56" s="6303"/>
      <c r="AK56" s="6303"/>
      <c r="AL56" s="6303"/>
      <c r="AM56" s="6303"/>
      <c r="AN56" s="6303"/>
      <c r="AO56" s="6303"/>
      <c r="AP56" s="6303"/>
      <c r="AQ56" s="6303"/>
      <c r="AR56" s="6303"/>
      <c r="AT56" s="6304"/>
      <c r="AU56" s="6304"/>
      <c r="AV56" s="6304"/>
      <c r="AW56" s="6304"/>
      <c r="AX56" s="6304"/>
      <c r="AY56" s="6304"/>
      <c r="AZ56" s="6304"/>
      <c r="BA56" s="6304"/>
      <c r="BB56" s="6304"/>
      <c r="BC56" s="6304"/>
      <c r="BD56" s="6304"/>
      <c r="BE56" s="6304"/>
      <c r="BF56" s="6304"/>
      <c r="BG56" s="6304"/>
      <c r="BH56" s="6304"/>
      <c r="BI56" s="6304"/>
      <c r="BJ56" s="6304"/>
      <c r="BK56" s="6304"/>
      <c r="BL56" s="6304"/>
      <c r="BM56" s="6304"/>
      <c r="BO56" s="6305"/>
      <c r="BP56" s="6305"/>
      <c r="BQ56" s="6305"/>
      <c r="BS56" s="55"/>
      <c r="BT56" s="55"/>
      <c r="BU56" s="1307"/>
      <c r="BV56" s="6444"/>
      <c r="BW56" s="6317"/>
      <c r="BX56" s="6317"/>
      <c r="BY56" s="6317"/>
      <c r="BZ56" s="6317"/>
      <c r="CA56" s="6317"/>
      <c r="CB56" s="6317"/>
      <c r="CC56" s="6317"/>
      <c r="CD56" s="6317"/>
      <c r="CE56" s="6317"/>
      <c r="CF56" s="6317"/>
      <c r="CG56" s="6317"/>
      <c r="CH56" s="6317"/>
      <c r="CI56" s="6317"/>
      <c r="CJ56" s="6317"/>
      <c r="CK56" s="6317"/>
      <c r="CL56" s="6317"/>
      <c r="CM56" s="6317"/>
      <c r="CN56" s="6317"/>
      <c r="CO56" s="6317"/>
      <c r="CP56" s="6317"/>
      <c r="CQ56" s="6317"/>
      <c r="CR56" s="6317"/>
      <c r="CS56" s="6317"/>
      <c r="CT56" s="6317"/>
      <c r="CU56" s="6317"/>
      <c r="CV56" s="6317"/>
      <c r="CW56" s="6317"/>
      <c r="CX56" s="6317"/>
      <c r="CY56" s="6317"/>
      <c r="CZ56" s="6317"/>
      <c r="DA56" s="6317"/>
      <c r="DB56" s="6317"/>
      <c r="DC56" s="6317"/>
      <c r="DD56" s="6317"/>
      <c r="DE56" s="6317"/>
      <c r="DF56" s="6317"/>
      <c r="DG56" s="6317"/>
      <c r="DH56" s="6317"/>
      <c r="DI56" s="6317"/>
      <c r="DJ56" s="6317"/>
      <c r="DK56" s="6317"/>
      <c r="DL56" s="6317"/>
      <c r="DM56" s="6317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29">
        <f ca="1">IFERROR(INDEX(INDIRECT($C57&amp;".Outputs["&amp;this.Year&amp;"]"), MATCH(G$5, INDIRECT($C57&amp;".Outputs[Vector]"), 0)), 0)</f>
        <v>0</v>
      </c>
      <c r="H57" s="6329">
        <f t="shared" ref="H57:V57" ca="1" si="119">IFERROR(INDEX(INDIRECT($C57&amp;".Outputs["&amp;this.Year&amp;"]"), MATCH(H$5, INDIRECT($C57&amp;".Outputs[Vector]"), 0)), 0)</f>
        <v>0</v>
      </c>
      <c r="I57" s="6329"/>
      <c r="J57" s="6329"/>
      <c r="K57" s="6329">
        <f t="shared" ca="1" si="119"/>
        <v>0</v>
      </c>
      <c r="L57" s="6329">
        <f t="shared" ca="1" si="119"/>
        <v>0</v>
      </c>
      <c r="M57" s="6330">
        <f t="shared" ca="1" si="119"/>
        <v>0</v>
      </c>
      <c r="N57" s="6329">
        <f t="shared" ca="1" si="119"/>
        <v>0</v>
      </c>
      <c r="O57" s="6329"/>
      <c r="P57" s="6329"/>
      <c r="Q57" s="6329"/>
      <c r="R57" s="6329">
        <f t="shared" ca="1" si="119"/>
        <v>0</v>
      </c>
      <c r="S57" s="6329">
        <f t="shared" ca="1" si="119"/>
        <v>0</v>
      </c>
      <c r="T57" s="6329">
        <f t="shared" ca="1" si="119"/>
        <v>0</v>
      </c>
      <c r="U57" s="6329"/>
      <c r="V57" s="6329">
        <f t="shared" ca="1" si="119"/>
        <v>0</v>
      </c>
      <c r="W57" s="6331">
        <f ca="1">SUM(G57:V57)</f>
        <v>0</v>
      </c>
      <c r="Y57" s="6332">
        <f t="shared" ref="Y57:AQ57" ca="1" si="120">IFERROR(INDEX(INDIRECT($C57&amp;".Outputs["&amp;this.Year&amp;"]"), MATCH(Y$5, INDIRECT($C57&amp;".Outputs[Vector]"), 0)), 0)</f>
        <v>1.5483700361465993</v>
      </c>
      <c r="Z57" s="6332">
        <f t="shared" ca="1" si="120"/>
        <v>0</v>
      </c>
      <c r="AA57" s="6332">
        <f t="shared" ca="1" si="120"/>
        <v>0</v>
      </c>
      <c r="AB57" s="6332">
        <f t="shared" ca="1" si="120"/>
        <v>0</v>
      </c>
      <c r="AC57" s="6332">
        <f t="shared" ca="1" si="120"/>
        <v>0</v>
      </c>
      <c r="AD57" s="6332">
        <f t="shared" ca="1" si="120"/>
        <v>0</v>
      </c>
      <c r="AE57" s="6332">
        <f t="shared" ca="1" si="120"/>
        <v>0</v>
      </c>
      <c r="AF57" s="6332">
        <f t="shared" ca="1" si="120"/>
        <v>0</v>
      </c>
      <c r="AG57" s="6332">
        <f t="shared" ca="1" si="120"/>
        <v>0</v>
      </c>
      <c r="AH57" s="6332">
        <f t="shared" ca="1" si="120"/>
        <v>0</v>
      </c>
      <c r="AI57" s="6332">
        <f t="shared" ca="1" si="120"/>
        <v>0</v>
      </c>
      <c r="AJ57" s="6332">
        <f t="shared" ca="1" si="120"/>
        <v>0</v>
      </c>
      <c r="AK57" s="6332">
        <f t="shared" ca="1" si="120"/>
        <v>0</v>
      </c>
      <c r="AL57" s="6332">
        <f t="shared" ca="1" si="120"/>
        <v>0</v>
      </c>
      <c r="AM57" s="6332">
        <f t="shared" ca="1" si="120"/>
        <v>0</v>
      </c>
      <c r="AN57" s="6332">
        <f t="shared" ca="1" si="120"/>
        <v>0</v>
      </c>
      <c r="AO57" s="6332">
        <f t="shared" ca="1" si="120"/>
        <v>0</v>
      </c>
      <c r="AP57" s="6332">
        <f t="shared" ca="1" si="120"/>
        <v>0</v>
      </c>
      <c r="AQ57" s="6332">
        <f t="shared" ca="1" si="120"/>
        <v>0</v>
      </c>
      <c r="AR57" s="6333">
        <f ca="1">SUM(Y57:AQ57)</f>
        <v>1.5483700361465993</v>
      </c>
      <c r="AT57" s="6334">
        <f t="shared" ref="AT57:BL57" ca="1" si="121">IFERROR(INDEX(INDIRECT($C57&amp;".Outputs["&amp;this.Year&amp;"]"), MATCH(AT$5, INDIRECT($C57&amp;".Outputs[Vector]"), 0)), 0)</f>
        <v>0</v>
      </c>
      <c r="AU57" s="6334">
        <f t="shared" ca="1" si="121"/>
        <v>0</v>
      </c>
      <c r="AV57" s="6334">
        <f t="shared" ca="1" si="121"/>
        <v>0</v>
      </c>
      <c r="AW57" s="6334">
        <f t="shared" ca="1" si="121"/>
        <v>0</v>
      </c>
      <c r="AX57" s="6334">
        <f t="shared" ca="1" si="121"/>
        <v>0</v>
      </c>
      <c r="AY57" s="6334">
        <f t="shared" ca="1" si="121"/>
        <v>0</v>
      </c>
      <c r="AZ57" s="6334">
        <f t="shared" ca="1" si="121"/>
        <v>0</v>
      </c>
      <c r="BA57" s="6334">
        <f t="shared" ca="1" si="121"/>
        <v>0</v>
      </c>
      <c r="BB57" s="6334">
        <f t="shared" ca="1" si="121"/>
        <v>0</v>
      </c>
      <c r="BC57" s="6334">
        <f t="shared" ca="1" si="121"/>
        <v>0</v>
      </c>
      <c r="BD57" s="6334">
        <f t="shared" ca="1" si="121"/>
        <v>-1.5483700361465993</v>
      </c>
      <c r="BE57" s="6334">
        <f t="shared" ca="1" si="121"/>
        <v>0</v>
      </c>
      <c r="BF57" s="6334">
        <f t="shared" ca="1" si="121"/>
        <v>0</v>
      </c>
      <c r="BG57" s="6334">
        <f t="shared" ca="1" si="121"/>
        <v>0</v>
      </c>
      <c r="BH57" s="6334">
        <f t="shared" ca="1" si="121"/>
        <v>0</v>
      </c>
      <c r="BI57" s="6334">
        <f t="shared" ca="1" si="121"/>
        <v>0</v>
      </c>
      <c r="BJ57" s="6334">
        <f t="shared" ca="1" si="121"/>
        <v>0</v>
      </c>
      <c r="BK57" s="6334">
        <f t="shared" ca="1" si="121"/>
        <v>0</v>
      </c>
      <c r="BL57" s="6334">
        <f t="shared" ca="1" si="121"/>
        <v>0</v>
      </c>
      <c r="BM57" s="6311">
        <f ca="1">SUM(AT57:BL57)</f>
        <v>-1.5483700361465993</v>
      </c>
      <c r="BO57" s="6335">
        <f ca="1">IFERROR(INDEX(INDIRECT($C57&amp;".Outputs["&amp;this.Year&amp;"]"), MATCH(BO$5, INDIRECT($C57&amp;".Outputs[Vector]"), 0)), 0)</f>
        <v>0</v>
      </c>
      <c r="BP57" s="6335">
        <f ca="1">IFERROR(INDEX(INDIRECT($C57&amp;".Outputs["&amp;this.Year&amp;"]"), MATCH(BP$5, INDIRECT($C57&amp;".Outputs[Vector]"), 0)), 0)</f>
        <v>0</v>
      </c>
      <c r="BQ57" s="6336">
        <f ca="1">SUM(BO57:BP57)</f>
        <v>0</v>
      </c>
      <c r="BS57" s="114">
        <f ca="1">W57+AR57+BM57+BQ57</f>
        <v>0</v>
      </c>
      <c r="BT57" s="114"/>
      <c r="BV57" s="6449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7">
        <f t="shared" ca="1" si="122"/>
        <v>0</v>
      </c>
      <c r="BX57" s="6337">
        <f t="shared" ca="1" si="122"/>
        <v>0</v>
      </c>
      <c r="BY57" s="6337">
        <f t="shared" ca="1" si="122"/>
        <v>0</v>
      </c>
      <c r="BZ57" s="6337">
        <f t="shared" ca="1" si="122"/>
        <v>0</v>
      </c>
      <c r="CA57" s="6337">
        <f t="shared" ca="1" si="122"/>
        <v>0</v>
      </c>
      <c r="CB57" s="6337">
        <f t="shared" ca="1" si="122"/>
        <v>0</v>
      </c>
      <c r="CC57" s="6337">
        <f t="shared" ca="1" si="122"/>
        <v>0</v>
      </c>
      <c r="CD57" s="6337">
        <f t="shared" ca="1" si="122"/>
        <v>0</v>
      </c>
      <c r="CE57" s="6337">
        <f t="shared" ca="1" si="122"/>
        <v>0</v>
      </c>
      <c r="CF57" s="6337">
        <f t="shared" ca="1" si="122"/>
        <v>0</v>
      </c>
      <c r="CG57" s="6337">
        <f t="shared" ca="1" si="122"/>
        <v>0</v>
      </c>
      <c r="CH57" s="6337">
        <f t="shared" ca="1" si="122"/>
        <v>0</v>
      </c>
      <c r="CI57" s="6337">
        <f t="shared" ca="1" si="122"/>
        <v>0</v>
      </c>
      <c r="CJ57" s="6337">
        <f t="shared" ca="1" si="122"/>
        <v>0</v>
      </c>
      <c r="CK57" s="6337">
        <f t="shared" ca="1" si="122"/>
        <v>0</v>
      </c>
      <c r="CL57" s="6337">
        <f t="shared" ca="1" si="122"/>
        <v>0</v>
      </c>
      <c r="CM57" s="6337">
        <f t="shared" ca="1" si="122"/>
        <v>0</v>
      </c>
      <c r="CN57" s="6337">
        <f t="shared" ca="1" si="122"/>
        <v>0</v>
      </c>
      <c r="CO57" s="6337">
        <f t="shared" ca="1" si="122"/>
        <v>0</v>
      </c>
      <c r="CP57" s="6337">
        <f t="shared" ca="1" si="122"/>
        <v>0</v>
      </c>
      <c r="CQ57" s="6337">
        <f t="shared" ca="1" si="122"/>
        <v>0</v>
      </c>
      <c r="CR57" s="6337">
        <f t="shared" ca="1" si="122"/>
        <v>0</v>
      </c>
      <c r="CS57" s="6337">
        <f t="shared" ca="1" si="122"/>
        <v>0</v>
      </c>
      <c r="CT57" s="6337">
        <f t="shared" ca="1" si="122"/>
        <v>0</v>
      </c>
      <c r="CU57" s="6337">
        <f t="shared" ca="1" si="122"/>
        <v>0</v>
      </c>
      <c r="CV57" s="6337">
        <f t="shared" ca="1" si="122"/>
        <v>0</v>
      </c>
      <c r="CW57" s="6337">
        <f t="shared" ca="1" si="122"/>
        <v>0</v>
      </c>
      <c r="CX57" s="6337">
        <f t="shared" ca="1" si="122"/>
        <v>0</v>
      </c>
      <c r="CY57" s="6337">
        <f t="shared" ca="1" si="122"/>
        <v>0</v>
      </c>
      <c r="CZ57" s="6337">
        <f t="shared" ca="1" si="122"/>
        <v>0</v>
      </c>
      <c r="DA57" s="6337">
        <f t="shared" ca="1" si="122"/>
        <v>0</v>
      </c>
      <c r="DB57" s="6337">
        <f t="shared" ca="1" si="122"/>
        <v>0</v>
      </c>
      <c r="DC57" s="6337">
        <f t="shared" ca="1" si="122"/>
        <v>0</v>
      </c>
      <c r="DD57" s="6337">
        <f t="shared" ca="1" si="122"/>
        <v>0</v>
      </c>
      <c r="DE57" s="6337">
        <f t="shared" ca="1" si="122"/>
        <v>0</v>
      </c>
      <c r="DF57" s="6337">
        <f t="shared" ca="1" si="122"/>
        <v>0</v>
      </c>
      <c r="DG57" s="6337">
        <f t="shared" ca="1" si="122"/>
        <v>0</v>
      </c>
      <c r="DH57" s="6337">
        <f t="shared" ca="1" si="122"/>
        <v>0</v>
      </c>
      <c r="DI57" s="6337">
        <f t="shared" ca="1" si="122"/>
        <v>0</v>
      </c>
      <c r="DJ57" s="6337">
        <f t="shared" ca="1" si="122"/>
        <v>0</v>
      </c>
      <c r="DK57" s="6337">
        <f t="shared" ca="1" si="122"/>
        <v>0</v>
      </c>
      <c r="DL57" s="6337">
        <f t="shared" ca="1" si="122"/>
        <v>0</v>
      </c>
      <c r="DM57" s="6337">
        <f t="shared" ca="1" si="122"/>
        <v>0</v>
      </c>
      <c r="DO57" s="6338">
        <f t="shared" ca="1" si="66"/>
        <v>0</v>
      </c>
    </row>
    <row r="58" spans="1:147" s="6348" customFormat="1" ht="15.75" collapsed="1">
      <c r="A58" s="6352"/>
      <c r="B58" s="6349"/>
      <c r="C58" s="6362" t="s">
        <v>2429</v>
      </c>
      <c r="D58" s="6350" t="str">
        <f>INDEX(Workstreams[Workstream], MATCH($C58,Workstreams[Code], 0))</f>
        <v>Distributed renewable power generation</v>
      </c>
      <c r="E58" s="6391"/>
      <c r="G58" s="6354">
        <f ca="1">SUM(G57:G57)</f>
        <v>0</v>
      </c>
      <c r="H58" s="6354">
        <f ca="1">SUM(H57:H57)</f>
        <v>0</v>
      </c>
      <c r="I58" s="6354"/>
      <c r="J58" s="6354"/>
      <c r="K58" s="6354">
        <f ca="1">SUM(K57:K57)</f>
        <v>0</v>
      </c>
      <c r="L58" s="6354">
        <f ca="1">SUM(L57:L57)</f>
        <v>0</v>
      </c>
      <c r="M58" s="6354">
        <f ca="1">SUM(M57:M57)</f>
        <v>0</v>
      </c>
      <c r="N58" s="6354">
        <f ca="1">SUM(N57:N57)</f>
        <v>0</v>
      </c>
      <c r="O58" s="6354"/>
      <c r="P58" s="6354"/>
      <c r="Q58" s="6354"/>
      <c r="R58" s="6354">
        <f ca="1">SUM(R57:R57)</f>
        <v>0</v>
      </c>
      <c r="S58" s="6354">
        <f ca="1">SUM(S57:S57)</f>
        <v>0</v>
      </c>
      <c r="T58" s="6354">
        <f ca="1">SUM(T57:T57)</f>
        <v>0</v>
      </c>
      <c r="U58" s="6354"/>
      <c r="V58" s="6354">
        <f ca="1">SUM(V57:V57)</f>
        <v>0</v>
      </c>
      <c r="W58" s="6354">
        <f ca="1">SUM(G58:V58)</f>
        <v>0</v>
      </c>
      <c r="Y58" s="6355">
        <f ca="1">SUM(Y57:Y57)</f>
        <v>1.5483700361465993</v>
      </c>
      <c r="Z58" s="6355">
        <f t="shared" ref="Z58:AQ58" ca="1" si="123">SUM(Z57:Z57)</f>
        <v>0</v>
      </c>
      <c r="AA58" s="6355">
        <f t="shared" ca="1" si="123"/>
        <v>0</v>
      </c>
      <c r="AB58" s="6355">
        <f t="shared" ca="1" si="123"/>
        <v>0</v>
      </c>
      <c r="AC58" s="6355">
        <f t="shared" ca="1" si="123"/>
        <v>0</v>
      </c>
      <c r="AD58" s="6355">
        <f t="shared" ca="1" si="123"/>
        <v>0</v>
      </c>
      <c r="AE58" s="6355">
        <f t="shared" ca="1" si="123"/>
        <v>0</v>
      </c>
      <c r="AF58" s="6355">
        <f t="shared" ca="1" si="123"/>
        <v>0</v>
      </c>
      <c r="AG58" s="6355">
        <f t="shared" ca="1" si="123"/>
        <v>0</v>
      </c>
      <c r="AH58" s="6355">
        <f t="shared" ca="1" si="123"/>
        <v>0</v>
      </c>
      <c r="AI58" s="6355">
        <f t="shared" ca="1" si="123"/>
        <v>0</v>
      </c>
      <c r="AJ58" s="6355">
        <f t="shared" ca="1" si="123"/>
        <v>0</v>
      </c>
      <c r="AK58" s="6355">
        <f t="shared" ca="1" si="123"/>
        <v>0</v>
      </c>
      <c r="AL58" s="6355">
        <f t="shared" ca="1" si="123"/>
        <v>0</v>
      </c>
      <c r="AM58" s="6355">
        <f t="shared" ca="1" si="123"/>
        <v>0</v>
      </c>
      <c r="AN58" s="6355">
        <f t="shared" ca="1" si="123"/>
        <v>0</v>
      </c>
      <c r="AO58" s="6355">
        <f t="shared" ca="1" si="123"/>
        <v>0</v>
      </c>
      <c r="AP58" s="6355">
        <f t="shared" ca="1" si="123"/>
        <v>0</v>
      </c>
      <c r="AQ58" s="6355">
        <f t="shared" ca="1" si="123"/>
        <v>0</v>
      </c>
      <c r="AR58" s="6355">
        <f ca="1">SUM(Y58:AQ58)</f>
        <v>1.5483700361465993</v>
      </c>
      <c r="AT58" s="6356">
        <f ca="1">SUM(AT57:AT57)</f>
        <v>0</v>
      </c>
      <c r="AU58" s="6356">
        <f t="shared" ref="AU58:BL58" ca="1" si="124">SUM(AU57:AU57)</f>
        <v>0</v>
      </c>
      <c r="AV58" s="6356">
        <f t="shared" ca="1" si="124"/>
        <v>0</v>
      </c>
      <c r="AW58" s="6356">
        <f t="shared" ca="1" si="124"/>
        <v>0</v>
      </c>
      <c r="AX58" s="6356">
        <f t="shared" ca="1" si="124"/>
        <v>0</v>
      </c>
      <c r="AY58" s="6356">
        <f t="shared" ca="1" si="124"/>
        <v>0</v>
      </c>
      <c r="AZ58" s="6356">
        <f t="shared" ca="1" si="124"/>
        <v>0</v>
      </c>
      <c r="BA58" s="6356">
        <f t="shared" ca="1" si="124"/>
        <v>0</v>
      </c>
      <c r="BB58" s="6356">
        <f t="shared" ca="1" si="124"/>
        <v>0</v>
      </c>
      <c r="BC58" s="6356">
        <f t="shared" ca="1" si="124"/>
        <v>0</v>
      </c>
      <c r="BD58" s="6356">
        <f t="shared" ca="1" si="124"/>
        <v>-1.5483700361465993</v>
      </c>
      <c r="BE58" s="6356">
        <f t="shared" ca="1" si="124"/>
        <v>0</v>
      </c>
      <c r="BF58" s="6356">
        <f t="shared" ca="1" si="124"/>
        <v>0</v>
      </c>
      <c r="BG58" s="6356">
        <f t="shared" ca="1" si="124"/>
        <v>0</v>
      </c>
      <c r="BH58" s="6356">
        <f t="shared" ca="1" si="124"/>
        <v>0</v>
      </c>
      <c r="BI58" s="6356">
        <f t="shared" ca="1" si="124"/>
        <v>0</v>
      </c>
      <c r="BJ58" s="6356">
        <f t="shared" ca="1" si="124"/>
        <v>0</v>
      </c>
      <c r="BK58" s="6356">
        <f t="shared" ca="1" si="124"/>
        <v>0</v>
      </c>
      <c r="BL58" s="6356">
        <f t="shared" ca="1" si="124"/>
        <v>0</v>
      </c>
      <c r="BM58" s="6356">
        <f ca="1">SUM(AT58:BL58)</f>
        <v>-1.5483700361465993</v>
      </c>
      <c r="BO58" s="6357">
        <f ca="1">SUM(BO57:BO57)</f>
        <v>0</v>
      </c>
      <c r="BP58" s="6357">
        <f ca="1">SUM(BP57:BP57)</f>
        <v>0</v>
      </c>
      <c r="BQ58" s="6357">
        <f ca="1">SUM(BO58:BP58)</f>
        <v>0</v>
      </c>
      <c r="BS58" s="6358">
        <f ca="1">W58+AR58+BM58+BQ58</f>
        <v>0</v>
      </c>
      <c r="BT58" s="6358"/>
      <c r="BU58" s="6359"/>
      <c r="BV58" s="6439">
        <f t="shared" ref="BV58:DM58" ca="1" si="125">SUM(BV57:BV57)</f>
        <v>0</v>
      </c>
      <c r="BW58" s="6360">
        <f t="shared" ca="1" si="125"/>
        <v>0</v>
      </c>
      <c r="BX58" s="6360">
        <f t="shared" ca="1" si="125"/>
        <v>0</v>
      </c>
      <c r="BY58" s="6360">
        <f t="shared" ca="1" si="125"/>
        <v>0</v>
      </c>
      <c r="BZ58" s="6360">
        <f t="shared" ca="1" si="125"/>
        <v>0</v>
      </c>
      <c r="CA58" s="6360">
        <f t="shared" ca="1" si="125"/>
        <v>0</v>
      </c>
      <c r="CB58" s="6360">
        <f t="shared" ca="1" si="125"/>
        <v>0</v>
      </c>
      <c r="CC58" s="6360">
        <f t="shared" ca="1" si="125"/>
        <v>0</v>
      </c>
      <c r="CD58" s="6360">
        <f t="shared" ca="1" si="125"/>
        <v>0</v>
      </c>
      <c r="CE58" s="6360">
        <f t="shared" ca="1" si="125"/>
        <v>0</v>
      </c>
      <c r="CF58" s="6360">
        <f t="shared" ca="1" si="125"/>
        <v>0</v>
      </c>
      <c r="CG58" s="6360">
        <f t="shared" ca="1" si="125"/>
        <v>0</v>
      </c>
      <c r="CH58" s="6360">
        <f t="shared" ca="1" si="125"/>
        <v>0</v>
      </c>
      <c r="CI58" s="6360">
        <f t="shared" ca="1" si="125"/>
        <v>0</v>
      </c>
      <c r="CJ58" s="6360">
        <f t="shared" ca="1" si="125"/>
        <v>0</v>
      </c>
      <c r="CK58" s="6360">
        <f t="shared" ca="1" si="125"/>
        <v>0</v>
      </c>
      <c r="CL58" s="6360">
        <f t="shared" ca="1" si="125"/>
        <v>0</v>
      </c>
      <c r="CM58" s="6360">
        <f t="shared" ca="1" si="125"/>
        <v>0</v>
      </c>
      <c r="CN58" s="6360">
        <f t="shared" ca="1" si="125"/>
        <v>0</v>
      </c>
      <c r="CO58" s="6360">
        <f t="shared" ca="1" si="125"/>
        <v>0</v>
      </c>
      <c r="CP58" s="6360">
        <f t="shared" ca="1" si="125"/>
        <v>0</v>
      </c>
      <c r="CQ58" s="6360">
        <f t="shared" ca="1" si="125"/>
        <v>0</v>
      </c>
      <c r="CR58" s="6360">
        <f t="shared" ca="1" si="125"/>
        <v>0</v>
      </c>
      <c r="CS58" s="6360">
        <f t="shared" ca="1" si="125"/>
        <v>0</v>
      </c>
      <c r="CT58" s="6360">
        <f t="shared" ca="1" si="125"/>
        <v>0</v>
      </c>
      <c r="CU58" s="6360">
        <f t="shared" ca="1" si="125"/>
        <v>0</v>
      </c>
      <c r="CV58" s="6360">
        <f t="shared" ca="1" si="125"/>
        <v>0</v>
      </c>
      <c r="CW58" s="6360">
        <f t="shared" ca="1" si="125"/>
        <v>0</v>
      </c>
      <c r="CX58" s="6360">
        <f t="shared" ca="1" si="125"/>
        <v>0</v>
      </c>
      <c r="CY58" s="6360">
        <f t="shared" ca="1" si="125"/>
        <v>0</v>
      </c>
      <c r="CZ58" s="6360">
        <f t="shared" ca="1" si="125"/>
        <v>0</v>
      </c>
      <c r="DA58" s="6360">
        <f t="shared" ca="1" si="125"/>
        <v>0</v>
      </c>
      <c r="DB58" s="6360">
        <f t="shared" ca="1" si="125"/>
        <v>0</v>
      </c>
      <c r="DC58" s="6360">
        <f t="shared" ca="1" si="125"/>
        <v>0</v>
      </c>
      <c r="DD58" s="6360">
        <f t="shared" ca="1" si="125"/>
        <v>0</v>
      </c>
      <c r="DE58" s="6360">
        <f t="shared" ca="1" si="125"/>
        <v>0</v>
      </c>
      <c r="DF58" s="6360">
        <f t="shared" ca="1" si="125"/>
        <v>0</v>
      </c>
      <c r="DG58" s="6360">
        <f t="shared" ca="1" si="125"/>
        <v>0</v>
      </c>
      <c r="DH58" s="6360">
        <f t="shared" ca="1" si="125"/>
        <v>0</v>
      </c>
      <c r="DI58" s="6360">
        <f t="shared" ca="1" si="125"/>
        <v>0</v>
      </c>
      <c r="DJ58" s="6360">
        <f t="shared" ca="1" si="125"/>
        <v>0</v>
      </c>
      <c r="DK58" s="6360">
        <f t="shared" ca="1" si="125"/>
        <v>0</v>
      </c>
      <c r="DL58" s="6360">
        <f t="shared" ca="1" si="125"/>
        <v>0</v>
      </c>
      <c r="DM58" s="6360">
        <f t="shared" ca="1" si="125"/>
        <v>0</v>
      </c>
      <c r="DO58" s="6361">
        <f t="shared" ca="1" si="66"/>
        <v>0</v>
      </c>
      <c r="DP58" s="6481"/>
      <c r="DQ58" s="6481"/>
      <c r="DR58" s="6481"/>
      <c r="DS58" s="6481"/>
      <c r="DT58" s="6481"/>
      <c r="DU58" s="6481"/>
      <c r="DV58" s="6481"/>
      <c r="DW58" s="6481"/>
      <c r="DX58" s="6481"/>
      <c r="DY58" s="6481"/>
      <c r="DZ58" s="6481"/>
      <c r="EA58" s="6481"/>
      <c r="EB58" s="6481"/>
      <c r="EC58" s="6481"/>
      <c r="ED58" s="6481"/>
      <c r="EE58" s="6481"/>
      <c r="EF58" s="6481"/>
      <c r="EG58" s="6481"/>
      <c r="EH58" s="6481"/>
      <c r="EI58" s="6481"/>
      <c r="EJ58" s="6481"/>
      <c r="EK58" s="6481"/>
      <c r="EL58" s="6481"/>
      <c r="EM58" s="6481"/>
      <c r="EN58" s="6481"/>
      <c r="EO58" s="6481"/>
      <c r="EP58" s="6481"/>
      <c r="EQ58" s="6481"/>
    </row>
    <row r="59" spans="1:147" s="6481" customFormat="1" ht="12.75" hidden="1" customHeight="1" outlineLevel="1">
      <c r="A59" s="1307"/>
      <c r="B59" s="1307"/>
      <c r="C59" s="74"/>
      <c r="D59" s="53"/>
      <c r="E59" s="53"/>
      <c r="G59" s="6301"/>
      <c r="H59" s="6301"/>
      <c r="I59" s="6301"/>
      <c r="J59" s="6301"/>
      <c r="K59" s="6301"/>
      <c r="L59" s="6301"/>
      <c r="M59" s="6321"/>
      <c r="N59" s="6301"/>
      <c r="O59" s="6301"/>
      <c r="P59" s="6301"/>
      <c r="Q59" s="6301"/>
      <c r="R59" s="6301"/>
      <c r="S59" s="6301"/>
      <c r="T59" s="6301"/>
      <c r="U59" s="6301"/>
      <c r="V59" s="6301"/>
      <c r="W59" s="6301"/>
      <c r="Y59" s="6303"/>
      <c r="Z59" s="6303"/>
      <c r="AA59" s="6303"/>
      <c r="AB59" s="6303"/>
      <c r="AC59" s="6303"/>
      <c r="AD59" s="6303"/>
      <c r="AE59" s="6303"/>
      <c r="AF59" s="6303"/>
      <c r="AG59" s="6303"/>
      <c r="AH59" s="6303"/>
      <c r="AI59" s="6303"/>
      <c r="AJ59" s="6303"/>
      <c r="AK59" s="6303"/>
      <c r="AL59" s="6303"/>
      <c r="AM59" s="6303"/>
      <c r="AN59" s="6303"/>
      <c r="AO59" s="6303"/>
      <c r="AP59" s="6303"/>
      <c r="AQ59" s="6303"/>
      <c r="AR59" s="6303"/>
      <c r="AT59" s="6304"/>
      <c r="AU59" s="6304"/>
      <c r="AV59" s="6304"/>
      <c r="AW59" s="6304"/>
      <c r="AX59" s="6304"/>
      <c r="AY59" s="6304"/>
      <c r="AZ59" s="6304"/>
      <c r="BA59" s="6304"/>
      <c r="BB59" s="6304"/>
      <c r="BC59" s="6304"/>
      <c r="BD59" s="6304"/>
      <c r="BE59" s="6304"/>
      <c r="BF59" s="6304"/>
      <c r="BG59" s="6304"/>
      <c r="BH59" s="6304"/>
      <c r="BI59" s="6304"/>
      <c r="BJ59" s="6304"/>
      <c r="BK59" s="6304"/>
      <c r="BL59" s="6304"/>
      <c r="BM59" s="6304"/>
      <c r="BO59" s="6305"/>
      <c r="BP59" s="6305"/>
      <c r="BQ59" s="6305"/>
      <c r="BS59" s="55">
        <f>W59+AR59+BM59+BQ59</f>
        <v>0</v>
      </c>
      <c r="BT59" s="55"/>
      <c r="BU59" s="1307"/>
      <c r="BV59" s="6444"/>
      <c r="BW59" s="6317"/>
      <c r="BX59" s="6317"/>
      <c r="BY59" s="6317"/>
      <c r="BZ59" s="6317"/>
      <c r="CA59" s="6317"/>
      <c r="CB59" s="6317"/>
      <c r="CC59" s="6317"/>
      <c r="CD59" s="6317"/>
      <c r="CE59" s="6317"/>
      <c r="CF59" s="6317"/>
      <c r="CG59" s="6317"/>
      <c r="CH59" s="6317"/>
      <c r="CI59" s="6317"/>
      <c r="CJ59" s="6317"/>
      <c r="CK59" s="6317"/>
      <c r="CL59" s="6317"/>
      <c r="CM59" s="6317"/>
      <c r="CN59" s="6317"/>
      <c r="CO59" s="6317"/>
      <c r="CP59" s="6317"/>
      <c r="CQ59" s="6317"/>
      <c r="CR59" s="6317"/>
      <c r="CS59" s="6317"/>
      <c r="CT59" s="6317"/>
      <c r="CU59" s="6317"/>
      <c r="CV59" s="6317"/>
      <c r="CW59" s="6317"/>
      <c r="CX59" s="6317"/>
      <c r="CY59" s="6317"/>
      <c r="CZ59" s="6317"/>
      <c r="DA59" s="6317"/>
      <c r="DB59" s="6317"/>
      <c r="DC59" s="6317"/>
      <c r="DD59" s="6317"/>
      <c r="DE59" s="6317"/>
      <c r="DF59" s="6317"/>
      <c r="DG59" s="6317"/>
      <c r="DH59" s="6317"/>
      <c r="DI59" s="6317"/>
      <c r="DJ59" s="6317"/>
      <c r="DK59" s="6317"/>
      <c r="DL59" s="6317"/>
      <c r="DM59" s="6317"/>
      <c r="DO59" s="525"/>
    </row>
    <row r="60" spans="1:147" s="6481" customFormat="1" ht="12.75" hidden="1" customHeight="1" outlineLevel="1">
      <c r="A60" s="1307"/>
      <c r="B60" s="1307"/>
      <c r="C60" s="74"/>
      <c r="D60" s="53"/>
      <c r="E60" s="53"/>
      <c r="G60" s="6301"/>
      <c r="H60" s="6301"/>
      <c r="I60" s="6301"/>
      <c r="J60" s="6301"/>
      <c r="K60" s="6301"/>
      <c r="L60" s="6301"/>
      <c r="M60" s="6321"/>
      <c r="N60" s="6301"/>
      <c r="O60" s="6301"/>
      <c r="P60" s="6301"/>
      <c r="Q60" s="6301"/>
      <c r="R60" s="6301"/>
      <c r="S60" s="6301"/>
      <c r="T60" s="6301"/>
      <c r="U60" s="6301"/>
      <c r="V60" s="6301"/>
      <c r="W60" s="6301"/>
      <c r="Y60" s="6303"/>
      <c r="Z60" s="6303"/>
      <c r="AA60" s="6303"/>
      <c r="AB60" s="6303"/>
      <c r="AC60" s="6303"/>
      <c r="AD60" s="6303"/>
      <c r="AE60" s="6303"/>
      <c r="AF60" s="6303"/>
      <c r="AG60" s="6303"/>
      <c r="AH60" s="6303"/>
      <c r="AI60" s="6303"/>
      <c r="AJ60" s="6303"/>
      <c r="AK60" s="6303"/>
      <c r="AL60" s="6303"/>
      <c r="AM60" s="6303"/>
      <c r="AN60" s="6303"/>
      <c r="AO60" s="6303"/>
      <c r="AP60" s="6303"/>
      <c r="AQ60" s="6303"/>
      <c r="AR60" s="6303"/>
      <c r="AT60" s="6304"/>
      <c r="AU60" s="6304"/>
      <c r="AV60" s="6304"/>
      <c r="AW60" s="6304"/>
      <c r="AX60" s="6304"/>
      <c r="AY60" s="6304"/>
      <c r="AZ60" s="6304"/>
      <c r="BA60" s="6304"/>
      <c r="BB60" s="6304"/>
      <c r="BC60" s="6304"/>
      <c r="BD60" s="6304"/>
      <c r="BE60" s="6304"/>
      <c r="BF60" s="6304"/>
      <c r="BG60" s="6304"/>
      <c r="BH60" s="6304"/>
      <c r="BI60" s="6304"/>
      <c r="BJ60" s="6304"/>
      <c r="BK60" s="6304"/>
      <c r="BL60" s="6304"/>
      <c r="BM60" s="6304"/>
      <c r="BO60" s="6305"/>
      <c r="BP60" s="6305"/>
      <c r="BQ60" s="6305"/>
      <c r="BS60" s="55"/>
      <c r="BT60" s="55"/>
      <c r="BU60" s="1307"/>
      <c r="BV60" s="6444"/>
      <c r="BW60" s="6317"/>
      <c r="BX60" s="6317"/>
      <c r="BY60" s="6317"/>
      <c r="BZ60" s="6317"/>
      <c r="CA60" s="6317"/>
      <c r="CB60" s="6317"/>
      <c r="CC60" s="6317"/>
      <c r="CD60" s="6317"/>
      <c r="CE60" s="6317"/>
      <c r="CF60" s="6317"/>
      <c r="CG60" s="6317"/>
      <c r="CH60" s="6317"/>
      <c r="CI60" s="6317"/>
      <c r="CJ60" s="6317"/>
      <c r="CK60" s="6317"/>
      <c r="CL60" s="6317"/>
      <c r="CM60" s="6317"/>
      <c r="CN60" s="6317"/>
      <c r="CO60" s="6317"/>
      <c r="CP60" s="6317"/>
      <c r="CQ60" s="6317"/>
      <c r="CR60" s="6317"/>
      <c r="CS60" s="6317"/>
      <c r="CT60" s="6317"/>
      <c r="CU60" s="6317"/>
      <c r="CV60" s="6317"/>
      <c r="CW60" s="6317"/>
      <c r="CX60" s="6317"/>
      <c r="CY60" s="6317"/>
      <c r="CZ60" s="6317"/>
      <c r="DA60" s="6317"/>
      <c r="DB60" s="6317"/>
      <c r="DC60" s="6317"/>
      <c r="DD60" s="6317"/>
      <c r="DE60" s="6317"/>
      <c r="DF60" s="6317"/>
      <c r="DG60" s="6317"/>
      <c r="DH60" s="6317"/>
      <c r="DI60" s="6317"/>
      <c r="DJ60" s="6317"/>
      <c r="DK60" s="6317"/>
      <c r="DL60" s="6317"/>
      <c r="DM60" s="6317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474.2359392465778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22"/>
      <c r="DQ61" s="6322"/>
      <c r="DR61" s="6322"/>
      <c r="DS61" s="6322"/>
      <c r="DT61" s="6322"/>
      <c r="DU61" s="6322"/>
      <c r="DV61" s="6322"/>
      <c r="DW61" s="6322"/>
      <c r="DX61" s="6322"/>
      <c r="DY61" s="6322"/>
      <c r="DZ61" s="6322"/>
      <c r="EA61" s="6322"/>
      <c r="EB61" s="6322"/>
      <c r="EC61" s="6322"/>
      <c r="ED61" s="6322"/>
      <c r="EE61" s="6322"/>
      <c r="EF61" s="6322"/>
      <c r="EG61" s="6322"/>
      <c r="EH61" s="6322"/>
      <c r="EI61" s="6322"/>
      <c r="EJ61" s="6322"/>
      <c r="EK61" s="6322"/>
      <c r="EL61" s="6322"/>
      <c r="EM61" s="6322"/>
      <c r="EN61" s="6322"/>
      <c r="EO61" s="6322"/>
      <c r="EP61" s="6322"/>
      <c r="EQ61" s="6322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81"/>
      <c r="G62" s="6306">
        <f t="shared" ref="G62:V62" ca="1" si="127">IFERROR(INDEX(INDIRECT($C62&amp;".Outputs["&amp;this.Year&amp;"]"), MATCH(G$5, INDIRECT($C62&amp;".Outputs[Vector]"), 0)), 0)</f>
        <v>0</v>
      </c>
      <c r="H62" s="6306">
        <f t="shared" ca="1" si="127"/>
        <v>0</v>
      </c>
      <c r="I62" s="6306"/>
      <c r="J62" s="6306"/>
      <c r="K62" s="6306">
        <f t="shared" ca="1" si="127"/>
        <v>0</v>
      </c>
      <c r="L62" s="6306">
        <f t="shared" ca="1" si="127"/>
        <v>0</v>
      </c>
      <c r="M62" s="6306">
        <f t="shared" ca="1" si="127"/>
        <v>0</v>
      </c>
      <c r="N62" s="6306">
        <f t="shared" ca="1" si="127"/>
        <v>0</v>
      </c>
      <c r="O62" s="6306"/>
      <c r="P62" s="6306"/>
      <c r="Q62" s="6306"/>
      <c r="R62" s="6306">
        <f t="shared" ca="1" si="127"/>
        <v>0</v>
      </c>
      <c r="S62" s="6306">
        <f t="shared" ca="1" si="127"/>
        <v>0</v>
      </c>
      <c r="T62" s="6306">
        <f t="shared" ca="1" si="127"/>
        <v>0</v>
      </c>
      <c r="U62" s="6306"/>
      <c r="V62" s="6306">
        <f t="shared" ca="1" si="127"/>
        <v>0</v>
      </c>
      <c r="W62" s="6307">
        <f ca="1">SUM(G62:V62)</f>
        <v>0</v>
      </c>
      <c r="X62" s="6481"/>
      <c r="Y62" s="6308">
        <f t="shared" ref="Y62:AQ62" ca="1" si="128">IFERROR(INDEX(INDIRECT($C62&amp;".Outputs["&amp;this.Year&amp;"]"), MATCH(Y$5, INDIRECT($C62&amp;".Outputs[Vector]"), 0)), 0)</f>
        <v>0</v>
      </c>
      <c r="Z62" s="6308">
        <f t="shared" ca="1" si="128"/>
        <v>0</v>
      </c>
      <c r="AA62" s="6308">
        <f t="shared" ca="1" si="128"/>
        <v>0</v>
      </c>
      <c r="AB62" s="6308">
        <f t="shared" ca="1" si="128"/>
        <v>0</v>
      </c>
      <c r="AC62" s="6308">
        <f t="shared" ca="1" si="128"/>
        <v>0</v>
      </c>
      <c r="AD62" s="6308">
        <f t="shared" ca="1" si="128"/>
        <v>0</v>
      </c>
      <c r="AE62" s="6308">
        <f t="shared" ca="1" si="128"/>
        <v>0</v>
      </c>
      <c r="AF62" s="6308">
        <f t="shared" ca="1" si="128"/>
        <v>0</v>
      </c>
      <c r="AG62" s="6308">
        <f t="shared" ca="1" si="128"/>
        <v>0</v>
      </c>
      <c r="AH62" s="6308">
        <f t="shared" ca="1" si="128"/>
        <v>0</v>
      </c>
      <c r="AI62" s="6308">
        <f t="shared" ca="1" si="128"/>
        <v>0</v>
      </c>
      <c r="AJ62" s="6308">
        <f t="shared" ca="1" si="128"/>
        <v>0</v>
      </c>
      <c r="AK62" s="6308">
        <f t="shared" ca="1" si="128"/>
        <v>0</v>
      </c>
      <c r="AL62" s="6308">
        <f t="shared" ca="1" si="128"/>
        <v>0</v>
      </c>
      <c r="AM62" s="6308">
        <f t="shared" ca="1" si="128"/>
        <v>0</v>
      </c>
      <c r="AN62" s="6308">
        <f t="shared" ca="1" si="128"/>
        <v>0</v>
      </c>
      <c r="AO62" s="6308">
        <f t="shared" ca="1" si="128"/>
        <v>0</v>
      </c>
      <c r="AP62" s="6308">
        <f t="shared" ca="1" si="128"/>
        <v>0</v>
      </c>
      <c r="AQ62" s="6308">
        <f t="shared" ca="1" si="128"/>
        <v>0</v>
      </c>
      <c r="AR62" s="6309">
        <f ca="1">SUM(Y62:AQ62)</f>
        <v>0</v>
      </c>
      <c r="AS62" s="6481"/>
      <c r="AT62" s="6310">
        <f t="shared" ref="AT62:BL62" ca="1" si="129">IFERROR(INDEX(INDIRECT($C62&amp;".Outputs["&amp;this.Year&amp;"]"), MATCH(AT$5, INDIRECT($C62&amp;".Outputs[Vector]"), 0)), 0)</f>
        <v>0</v>
      </c>
      <c r="AU62" s="6310">
        <f t="shared" ca="1" si="129"/>
        <v>0</v>
      </c>
      <c r="AV62" s="6310">
        <f t="shared" ca="1" si="129"/>
        <v>0</v>
      </c>
      <c r="AW62" s="6310">
        <f t="shared" ca="1" si="129"/>
        <v>0</v>
      </c>
      <c r="AX62" s="6310">
        <f t="shared" ca="1" si="129"/>
        <v>0</v>
      </c>
      <c r="AY62" s="6310">
        <f t="shared" ca="1" si="129"/>
        <v>0</v>
      </c>
      <c r="AZ62" s="6310">
        <f t="shared" ca="1" si="129"/>
        <v>0</v>
      </c>
      <c r="BA62" s="6310">
        <f t="shared" ca="1" si="129"/>
        <v>0</v>
      </c>
      <c r="BB62" s="6310">
        <f t="shared" ca="1" si="129"/>
        <v>0</v>
      </c>
      <c r="BC62" s="6310">
        <f t="shared" ca="1" si="129"/>
        <v>0</v>
      </c>
      <c r="BD62" s="6310">
        <f t="shared" ca="1" si="129"/>
        <v>0</v>
      </c>
      <c r="BE62" s="6310">
        <f t="shared" ca="1" si="129"/>
        <v>0</v>
      </c>
      <c r="BF62" s="6310">
        <f t="shared" ca="1" si="129"/>
        <v>0</v>
      </c>
      <c r="BG62" s="6310">
        <f t="shared" ca="1" si="129"/>
        <v>0</v>
      </c>
      <c r="BH62" s="6310">
        <f t="shared" ca="1" si="129"/>
        <v>0</v>
      </c>
      <c r="BI62" s="6310">
        <f t="shared" ca="1" si="129"/>
        <v>0</v>
      </c>
      <c r="BJ62" s="6310">
        <f t="shared" ca="1" si="129"/>
        <v>0</v>
      </c>
      <c r="BK62" s="6310">
        <f t="shared" ca="1" si="129"/>
        <v>0</v>
      </c>
      <c r="BL62" s="6310">
        <f t="shared" ca="1" si="129"/>
        <v>0</v>
      </c>
      <c r="BM62" s="6311">
        <f ca="1">SUM(AT62:BL62)</f>
        <v>0</v>
      </c>
      <c r="BN62" s="6481"/>
      <c r="BO62" s="6312">
        <f ca="1">IFERROR(INDEX(INDIRECT($C62&amp;".Outputs["&amp;this.Year&amp;"]"), MATCH(BO$5, INDIRECT($C62&amp;".Outputs[Vector]"), 0)), 0)</f>
        <v>0</v>
      </c>
      <c r="BP62" s="6312">
        <f ca="1">IFERROR(INDEX(INDIRECT($C62&amp;".Outputs["&amp;this.Year&amp;"]"), MATCH(BP$5, INDIRECT($C62&amp;".Outputs[Vector]"), 0)), 0)</f>
        <v>0</v>
      </c>
      <c r="BQ62" s="6313">
        <f ca="1">SUM(BO62:BP62)</f>
        <v>0</v>
      </c>
      <c r="BR62" s="6481"/>
      <c r="BS62" s="114">
        <f t="shared" ca="1" si="126"/>
        <v>0</v>
      </c>
      <c r="BT62" s="114"/>
      <c r="BU62" s="369"/>
      <c r="BV62" s="6438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7">
        <f t="shared" ca="1" si="130"/>
        <v>0</v>
      </c>
      <c r="BX62" s="6317">
        <f t="shared" ca="1" si="130"/>
        <v>0</v>
      </c>
      <c r="BY62" s="6317">
        <f t="shared" ca="1" si="130"/>
        <v>0</v>
      </c>
      <c r="BZ62" s="6317">
        <f t="shared" ca="1" si="130"/>
        <v>0</v>
      </c>
      <c r="CA62" s="6317">
        <f t="shared" ca="1" si="130"/>
        <v>0</v>
      </c>
      <c r="CB62" s="6317">
        <f t="shared" ca="1" si="130"/>
        <v>0</v>
      </c>
      <c r="CC62" s="6317">
        <f t="shared" ca="1" si="130"/>
        <v>0</v>
      </c>
      <c r="CD62" s="6317">
        <f t="shared" ca="1" si="130"/>
        <v>0</v>
      </c>
      <c r="CE62" s="6317">
        <f t="shared" ca="1" si="130"/>
        <v>0</v>
      </c>
      <c r="CF62" s="6317">
        <f t="shared" ca="1" si="130"/>
        <v>0</v>
      </c>
      <c r="CG62" s="6317">
        <f t="shared" ca="1" si="130"/>
        <v>0</v>
      </c>
      <c r="CH62" s="6317">
        <f t="shared" ca="1" si="130"/>
        <v>0</v>
      </c>
      <c r="CI62" s="6317">
        <f t="shared" ca="1" si="130"/>
        <v>0</v>
      </c>
      <c r="CJ62" s="6317">
        <f t="shared" ca="1" si="130"/>
        <v>0</v>
      </c>
      <c r="CK62" s="6317">
        <f t="shared" ca="1" si="130"/>
        <v>0</v>
      </c>
      <c r="CL62" s="6317">
        <f t="shared" ca="1" si="130"/>
        <v>0</v>
      </c>
      <c r="CM62" s="6317">
        <f t="shared" ca="1" si="130"/>
        <v>0</v>
      </c>
      <c r="CN62" s="6317">
        <f t="shared" ca="1" si="130"/>
        <v>0</v>
      </c>
      <c r="CO62" s="6317">
        <f t="shared" ca="1" si="130"/>
        <v>0</v>
      </c>
      <c r="CP62" s="6317">
        <f t="shared" ca="1" si="130"/>
        <v>0</v>
      </c>
      <c r="CQ62" s="6317">
        <f t="shared" ca="1" si="130"/>
        <v>0</v>
      </c>
      <c r="CR62" s="6317">
        <f t="shared" ca="1" si="130"/>
        <v>0</v>
      </c>
      <c r="CS62" s="6317">
        <f t="shared" ca="1" si="130"/>
        <v>0</v>
      </c>
      <c r="CT62" s="6317">
        <f t="shared" ca="1" si="130"/>
        <v>0</v>
      </c>
      <c r="CU62" s="6317">
        <f t="shared" ca="1" si="130"/>
        <v>0</v>
      </c>
      <c r="CV62" s="6317">
        <f t="shared" ca="1" si="130"/>
        <v>0</v>
      </c>
      <c r="CW62" s="6317">
        <f t="shared" ca="1" si="130"/>
        <v>0</v>
      </c>
      <c r="CX62" s="6317">
        <f t="shared" ca="1" si="130"/>
        <v>0</v>
      </c>
      <c r="CY62" s="6317">
        <f t="shared" ca="1" si="130"/>
        <v>0</v>
      </c>
      <c r="CZ62" s="6317">
        <f t="shared" ca="1" si="130"/>
        <v>0</v>
      </c>
      <c r="DA62" s="6317">
        <f t="shared" ca="1" si="130"/>
        <v>0</v>
      </c>
      <c r="DB62" s="6317">
        <f t="shared" ca="1" si="130"/>
        <v>0</v>
      </c>
      <c r="DC62" s="6317">
        <f t="shared" ca="1" si="130"/>
        <v>0</v>
      </c>
      <c r="DD62" s="6317">
        <f t="shared" ca="1" si="130"/>
        <v>0</v>
      </c>
      <c r="DE62" s="6317">
        <f t="shared" ca="1" si="130"/>
        <v>0</v>
      </c>
      <c r="DF62" s="6317">
        <f t="shared" ca="1" si="130"/>
        <v>0</v>
      </c>
      <c r="DG62" s="6317">
        <f t="shared" ca="1" si="130"/>
        <v>0</v>
      </c>
      <c r="DH62" s="6317">
        <f t="shared" ca="1" si="130"/>
        <v>0</v>
      </c>
      <c r="DI62" s="6317">
        <f t="shared" ca="1" si="130"/>
        <v>0</v>
      </c>
      <c r="DJ62" s="6317">
        <f t="shared" ca="1" si="130"/>
        <v>0</v>
      </c>
      <c r="DK62" s="6317">
        <f t="shared" ca="1" si="130"/>
        <v>0</v>
      </c>
      <c r="DL62" s="6317">
        <f t="shared" ca="1" si="130"/>
        <v>0</v>
      </c>
      <c r="DM62" s="6317">
        <f t="shared" ca="1" si="130"/>
        <v>0</v>
      </c>
      <c r="DO62" s="525">
        <f t="shared" ca="1" si="66"/>
        <v>0</v>
      </c>
    </row>
    <row r="63" spans="1:147" s="6348" customFormat="1" ht="15.75" collapsed="1">
      <c r="A63" s="6352"/>
      <c r="B63" s="6349"/>
      <c r="C63" s="6362" t="s">
        <v>2329</v>
      </c>
      <c r="D63" s="6350" t="str">
        <f>INDEX(Workstreams[Workstream], MATCH($C63,Workstreams[Code], 0))</f>
        <v>Nuclear power generation</v>
      </c>
      <c r="E63" s="6391"/>
      <c r="G63" s="6354">
        <f ca="1">G62</f>
        <v>0</v>
      </c>
      <c r="H63" s="6354">
        <f t="shared" ref="H63:V63" ca="1" si="131">H62</f>
        <v>0</v>
      </c>
      <c r="I63" s="6354"/>
      <c r="J63" s="6354"/>
      <c r="K63" s="6354">
        <f t="shared" ca="1" si="131"/>
        <v>0</v>
      </c>
      <c r="L63" s="6354">
        <f t="shared" ca="1" si="131"/>
        <v>0</v>
      </c>
      <c r="M63" s="6354">
        <f t="shared" ca="1" si="131"/>
        <v>0</v>
      </c>
      <c r="N63" s="6354">
        <f t="shared" ca="1" si="131"/>
        <v>0</v>
      </c>
      <c r="O63" s="6354"/>
      <c r="P63" s="6354"/>
      <c r="Q63" s="6354"/>
      <c r="R63" s="6354">
        <f t="shared" ca="1" si="131"/>
        <v>0</v>
      </c>
      <c r="S63" s="6354">
        <f t="shared" ca="1" si="131"/>
        <v>0</v>
      </c>
      <c r="T63" s="6354">
        <f t="shared" ca="1" si="131"/>
        <v>0</v>
      </c>
      <c r="U63" s="6354"/>
      <c r="V63" s="6354">
        <f t="shared" ca="1" si="131"/>
        <v>0</v>
      </c>
      <c r="W63" s="6354">
        <f ca="1">SUM(G63:V63)</f>
        <v>0</v>
      </c>
      <c r="Y63" s="6355">
        <f ca="1">Y62</f>
        <v>0</v>
      </c>
      <c r="Z63" s="6355">
        <f t="shared" ref="Z63:AQ63" ca="1" si="132">Z62</f>
        <v>0</v>
      </c>
      <c r="AA63" s="6355">
        <f t="shared" ca="1" si="132"/>
        <v>0</v>
      </c>
      <c r="AB63" s="6355">
        <f t="shared" ca="1" si="132"/>
        <v>0</v>
      </c>
      <c r="AC63" s="6355">
        <f t="shared" ca="1" si="132"/>
        <v>0</v>
      </c>
      <c r="AD63" s="6355">
        <f t="shared" ca="1" si="132"/>
        <v>0</v>
      </c>
      <c r="AE63" s="6355">
        <f t="shared" ca="1" si="132"/>
        <v>0</v>
      </c>
      <c r="AF63" s="6355">
        <f t="shared" ca="1" si="132"/>
        <v>0</v>
      </c>
      <c r="AG63" s="6355">
        <f t="shared" ca="1" si="132"/>
        <v>0</v>
      </c>
      <c r="AH63" s="6355">
        <f t="shared" ca="1" si="132"/>
        <v>0</v>
      </c>
      <c r="AI63" s="6355">
        <f t="shared" ca="1" si="132"/>
        <v>0</v>
      </c>
      <c r="AJ63" s="6355">
        <f t="shared" ca="1" si="132"/>
        <v>0</v>
      </c>
      <c r="AK63" s="6355">
        <f t="shared" ca="1" si="132"/>
        <v>0</v>
      </c>
      <c r="AL63" s="6355">
        <f t="shared" ca="1" si="132"/>
        <v>0</v>
      </c>
      <c r="AM63" s="6355">
        <f t="shared" ca="1" si="132"/>
        <v>0</v>
      </c>
      <c r="AN63" s="6355">
        <f t="shared" ca="1" si="132"/>
        <v>0</v>
      </c>
      <c r="AO63" s="6355">
        <f t="shared" ca="1" si="132"/>
        <v>0</v>
      </c>
      <c r="AP63" s="6355">
        <f t="shared" ca="1" si="132"/>
        <v>0</v>
      </c>
      <c r="AQ63" s="6355">
        <f t="shared" ca="1" si="132"/>
        <v>0</v>
      </c>
      <c r="AR63" s="6355">
        <f ca="1">SUM(Y63:AQ63)</f>
        <v>0</v>
      </c>
      <c r="AT63" s="6356">
        <f ca="1">AT62</f>
        <v>0</v>
      </c>
      <c r="AU63" s="6356">
        <f t="shared" ref="AU63:BL63" ca="1" si="133">AU62</f>
        <v>0</v>
      </c>
      <c r="AV63" s="6356">
        <f t="shared" ca="1" si="133"/>
        <v>0</v>
      </c>
      <c r="AW63" s="6356">
        <f t="shared" ca="1" si="133"/>
        <v>0</v>
      </c>
      <c r="AX63" s="6356">
        <f t="shared" ca="1" si="133"/>
        <v>0</v>
      </c>
      <c r="AY63" s="6356">
        <f t="shared" ca="1" si="133"/>
        <v>0</v>
      </c>
      <c r="AZ63" s="6356">
        <f t="shared" ca="1" si="133"/>
        <v>0</v>
      </c>
      <c r="BA63" s="6356">
        <f t="shared" ca="1" si="133"/>
        <v>0</v>
      </c>
      <c r="BB63" s="6356">
        <f t="shared" ca="1" si="133"/>
        <v>0</v>
      </c>
      <c r="BC63" s="6356">
        <f t="shared" ca="1" si="133"/>
        <v>0</v>
      </c>
      <c r="BD63" s="6356">
        <f t="shared" ca="1" si="133"/>
        <v>0</v>
      </c>
      <c r="BE63" s="6356">
        <f t="shared" ca="1" si="133"/>
        <v>0</v>
      </c>
      <c r="BF63" s="6356">
        <f t="shared" ca="1" si="133"/>
        <v>0</v>
      </c>
      <c r="BG63" s="6356">
        <f t="shared" ca="1" si="133"/>
        <v>0</v>
      </c>
      <c r="BH63" s="6356">
        <f t="shared" ca="1" si="133"/>
        <v>0</v>
      </c>
      <c r="BI63" s="6356">
        <f t="shared" ca="1" si="133"/>
        <v>0</v>
      </c>
      <c r="BJ63" s="6356">
        <f t="shared" ca="1" si="133"/>
        <v>0</v>
      </c>
      <c r="BK63" s="6356">
        <f t="shared" ca="1" si="133"/>
        <v>0</v>
      </c>
      <c r="BL63" s="6356">
        <f t="shared" ca="1" si="133"/>
        <v>0</v>
      </c>
      <c r="BM63" s="6356">
        <f ca="1">SUM(AT63:BL63)</f>
        <v>0</v>
      </c>
      <c r="BO63" s="6357">
        <f ca="1">BO62</f>
        <v>0</v>
      </c>
      <c r="BP63" s="6357">
        <f ca="1">BP62</f>
        <v>0</v>
      </c>
      <c r="BQ63" s="6357">
        <f ca="1">SUM(BO63:BP63)</f>
        <v>0</v>
      </c>
      <c r="BS63" s="6358">
        <f t="shared" ca="1" si="126"/>
        <v>0</v>
      </c>
      <c r="BT63" s="6358"/>
      <c r="BU63" s="6359"/>
      <c r="BV63" s="6439">
        <f t="shared" ref="BV63:DM63" ca="1" si="134">BV62</f>
        <v>0</v>
      </c>
      <c r="BW63" s="6360">
        <f t="shared" ca="1" si="134"/>
        <v>0</v>
      </c>
      <c r="BX63" s="6360">
        <f t="shared" ca="1" si="134"/>
        <v>0</v>
      </c>
      <c r="BY63" s="6360">
        <f t="shared" ca="1" si="134"/>
        <v>0</v>
      </c>
      <c r="BZ63" s="6360">
        <f t="shared" ca="1" si="134"/>
        <v>0</v>
      </c>
      <c r="CA63" s="6360">
        <f t="shared" ca="1" si="134"/>
        <v>0</v>
      </c>
      <c r="CB63" s="6360">
        <f t="shared" ca="1" si="134"/>
        <v>0</v>
      </c>
      <c r="CC63" s="6360">
        <f t="shared" ca="1" si="134"/>
        <v>0</v>
      </c>
      <c r="CD63" s="6360">
        <f t="shared" ca="1" si="134"/>
        <v>0</v>
      </c>
      <c r="CE63" s="6360">
        <f t="shared" ca="1" si="134"/>
        <v>0</v>
      </c>
      <c r="CF63" s="6360">
        <f t="shared" ca="1" si="134"/>
        <v>0</v>
      </c>
      <c r="CG63" s="6360">
        <f t="shared" ca="1" si="134"/>
        <v>0</v>
      </c>
      <c r="CH63" s="6360">
        <f t="shared" ca="1" si="134"/>
        <v>0</v>
      </c>
      <c r="CI63" s="6360">
        <f t="shared" ca="1" si="134"/>
        <v>0</v>
      </c>
      <c r="CJ63" s="6360">
        <f t="shared" ca="1" si="134"/>
        <v>0</v>
      </c>
      <c r="CK63" s="6360">
        <f t="shared" ca="1" si="134"/>
        <v>0</v>
      </c>
      <c r="CL63" s="6360">
        <f t="shared" ca="1" si="134"/>
        <v>0</v>
      </c>
      <c r="CM63" s="6360">
        <f t="shared" ca="1" si="134"/>
        <v>0</v>
      </c>
      <c r="CN63" s="6360">
        <f t="shared" ca="1" si="134"/>
        <v>0</v>
      </c>
      <c r="CO63" s="6360">
        <f t="shared" ca="1" si="134"/>
        <v>0</v>
      </c>
      <c r="CP63" s="6360">
        <f t="shared" ca="1" si="134"/>
        <v>0</v>
      </c>
      <c r="CQ63" s="6360">
        <f t="shared" ca="1" si="134"/>
        <v>0</v>
      </c>
      <c r="CR63" s="6360">
        <f t="shared" ca="1" si="134"/>
        <v>0</v>
      </c>
      <c r="CS63" s="6360">
        <f t="shared" ca="1" si="134"/>
        <v>0</v>
      </c>
      <c r="CT63" s="6360">
        <f t="shared" ca="1" si="134"/>
        <v>0</v>
      </c>
      <c r="CU63" s="6360">
        <f t="shared" ca="1" si="134"/>
        <v>0</v>
      </c>
      <c r="CV63" s="6360">
        <f t="shared" ca="1" si="134"/>
        <v>0</v>
      </c>
      <c r="CW63" s="6360">
        <f t="shared" ca="1" si="134"/>
        <v>0</v>
      </c>
      <c r="CX63" s="6360">
        <f t="shared" ca="1" si="134"/>
        <v>0</v>
      </c>
      <c r="CY63" s="6360">
        <f t="shared" ca="1" si="134"/>
        <v>0</v>
      </c>
      <c r="CZ63" s="6360">
        <f t="shared" ca="1" si="134"/>
        <v>0</v>
      </c>
      <c r="DA63" s="6360">
        <f t="shared" ca="1" si="134"/>
        <v>0</v>
      </c>
      <c r="DB63" s="6360">
        <f t="shared" ca="1" si="134"/>
        <v>0</v>
      </c>
      <c r="DC63" s="6360">
        <f t="shared" ca="1" si="134"/>
        <v>0</v>
      </c>
      <c r="DD63" s="6360">
        <f t="shared" ca="1" si="134"/>
        <v>0</v>
      </c>
      <c r="DE63" s="6360">
        <f t="shared" ca="1" si="134"/>
        <v>0</v>
      </c>
      <c r="DF63" s="6360">
        <f t="shared" ca="1" si="134"/>
        <v>0</v>
      </c>
      <c r="DG63" s="6360">
        <f t="shared" ca="1" si="134"/>
        <v>0</v>
      </c>
      <c r="DH63" s="6360">
        <f t="shared" ca="1" si="134"/>
        <v>0</v>
      </c>
      <c r="DI63" s="6360">
        <f t="shared" ca="1" si="134"/>
        <v>0</v>
      </c>
      <c r="DJ63" s="6360">
        <f t="shared" ca="1" si="134"/>
        <v>0</v>
      </c>
      <c r="DK63" s="6360">
        <f t="shared" ca="1" si="134"/>
        <v>0</v>
      </c>
      <c r="DL63" s="6360">
        <f t="shared" ca="1" si="134"/>
        <v>0</v>
      </c>
      <c r="DM63" s="6360">
        <f t="shared" ca="1" si="134"/>
        <v>0</v>
      </c>
      <c r="DO63" s="6361">
        <f t="shared" ca="1" si="66"/>
        <v>0</v>
      </c>
      <c r="DP63" s="6481"/>
      <c r="DQ63" s="6481"/>
      <c r="DR63" s="6481"/>
      <c r="DS63" s="6481"/>
      <c r="DT63" s="6481"/>
      <c r="DU63" s="6481"/>
      <c r="DV63" s="6481"/>
      <c r="DW63" s="6481"/>
      <c r="DX63" s="6481"/>
      <c r="DY63" s="6481"/>
      <c r="DZ63" s="6481"/>
      <c r="EA63" s="6481"/>
      <c r="EB63" s="6481"/>
      <c r="EC63" s="6481"/>
      <c r="ED63" s="6481"/>
      <c r="EE63" s="6481"/>
      <c r="EF63" s="6481"/>
      <c r="EG63" s="6481"/>
      <c r="EH63" s="6481"/>
      <c r="EI63" s="6481"/>
      <c r="EJ63" s="6481"/>
      <c r="EK63" s="6481"/>
      <c r="EL63" s="6481"/>
      <c r="EM63" s="6481"/>
      <c r="EN63" s="6481"/>
      <c r="EO63" s="6481"/>
      <c r="EP63" s="6481"/>
      <c r="EQ63" s="6481"/>
    </row>
    <row r="64" spans="1:147" s="6481" customFormat="1" ht="12.75" customHeight="1" outlineLevel="1">
      <c r="A64" s="1307"/>
      <c r="B64" s="1307"/>
      <c r="C64" s="74"/>
      <c r="D64" s="53"/>
      <c r="E64" s="53"/>
      <c r="G64" s="6301"/>
      <c r="H64" s="6301"/>
      <c r="I64" s="6301"/>
      <c r="J64" s="6301"/>
      <c r="K64" s="6301"/>
      <c r="L64" s="6301"/>
      <c r="M64" s="6321"/>
      <c r="N64" s="6301"/>
      <c r="O64" s="6301"/>
      <c r="P64" s="6301"/>
      <c r="Q64" s="6301"/>
      <c r="R64" s="6301"/>
      <c r="S64" s="6301"/>
      <c r="T64" s="6301"/>
      <c r="U64" s="6301"/>
      <c r="V64" s="6301"/>
      <c r="W64" s="6301"/>
      <c r="Y64" s="6303"/>
      <c r="Z64" s="6303"/>
      <c r="AA64" s="6303"/>
      <c r="AB64" s="6303"/>
      <c r="AC64" s="6303"/>
      <c r="AD64" s="6303"/>
      <c r="AE64" s="6303"/>
      <c r="AF64" s="6303"/>
      <c r="AG64" s="6303"/>
      <c r="AH64" s="6303"/>
      <c r="AI64" s="6303"/>
      <c r="AJ64" s="6303"/>
      <c r="AK64" s="6303"/>
      <c r="AL64" s="6303"/>
      <c r="AM64" s="6303"/>
      <c r="AN64" s="6303"/>
      <c r="AO64" s="6303"/>
      <c r="AP64" s="6303"/>
      <c r="AQ64" s="6303"/>
      <c r="AR64" s="6303"/>
      <c r="AT64" s="6304"/>
      <c r="AU64" s="6304"/>
      <c r="AV64" s="6304"/>
      <c r="AW64" s="6304"/>
      <c r="AX64" s="6304"/>
      <c r="AY64" s="6304"/>
      <c r="AZ64" s="6304"/>
      <c r="BA64" s="6304"/>
      <c r="BB64" s="6304"/>
      <c r="BC64" s="6304"/>
      <c r="BD64" s="6304"/>
      <c r="BE64" s="6304"/>
      <c r="BF64" s="6304"/>
      <c r="BG64" s="6304"/>
      <c r="BH64" s="6304"/>
      <c r="BI64" s="6304"/>
      <c r="BJ64" s="6304"/>
      <c r="BK64" s="6304"/>
      <c r="BL64" s="6304"/>
      <c r="BM64" s="6304"/>
      <c r="BO64" s="6305"/>
      <c r="BP64" s="6305"/>
      <c r="BQ64" s="6305"/>
      <c r="BS64" s="55">
        <f t="shared" si="126"/>
        <v>0</v>
      </c>
      <c r="BT64" s="55"/>
      <c r="BU64" s="1307"/>
      <c r="BV64" s="6444"/>
      <c r="BW64" s="6317"/>
      <c r="BX64" s="6317"/>
      <c r="BY64" s="6317"/>
      <c r="BZ64" s="6317"/>
      <c r="CA64" s="6317"/>
      <c r="CB64" s="6317"/>
      <c r="CC64" s="6317"/>
      <c r="CD64" s="6317"/>
      <c r="CE64" s="6317"/>
      <c r="CF64" s="6317"/>
      <c r="CG64" s="6317"/>
      <c r="CH64" s="6317"/>
      <c r="CI64" s="6317"/>
      <c r="CJ64" s="6317"/>
      <c r="CK64" s="6317"/>
      <c r="CL64" s="6317"/>
      <c r="CM64" s="6317"/>
      <c r="CN64" s="6317"/>
      <c r="CO64" s="6317"/>
      <c r="CP64" s="6317"/>
      <c r="CQ64" s="6317"/>
      <c r="CR64" s="6317"/>
      <c r="CS64" s="6317"/>
      <c r="CT64" s="6317"/>
      <c r="CU64" s="6317"/>
      <c r="CV64" s="6317"/>
      <c r="CW64" s="6317"/>
      <c r="CX64" s="6317"/>
      <c r="CY64" s="6317"/>
      <c r="CZ64" s="6317"/>
      <c r="DA64" s="6317"/>
      <c r="DB64" s="6317"/>
      <c r="DC64" s="6317"/>
      <c r="DD64" s="6317"/>
      <c r="DE64" s="6317"/>
      <c r="DF64" s="6317"/>
      <c r="DG64" s="6317"/>
      <c r="DH64" s="6317"/>
      <c r="DI64" s="6317"/>
      <c r="DJ64" s="6317"/>
      <c r="DK64" s="6317"/>
      <c r="DL64" s="6317"/>
      <c r="DM64" s="6317"/>
      <c r="DO64" s="525"/>
    </row>
    <row r="65" spans="1:147" s="6322" customFormat="1" ht="12.75" customHeight="1" outlineLevel="1">
      <c r="C65" s="187" t="s">
        <v>2340</v>
      </c>
      <c r="D65" s="137" t="s">
        <v>447</v>
      </c>
      <c r="E65" s="137"/>
      <c r="F65" s="6481"/>
      <c r="G65" s="6323"/>
      <c r="H65" s="6323"/>
      <c r="I65" s="6323"/>
      <c r="J65" s="6323"/>
      <c r="K65" s="6323"/>
      <c r="L65" s="6323"/>
      <c r="M65" s="6324"/>
      <c r="N65" s="6323"/>
      <c r="O65" s="6323"/>
      <c r="P65" s="6323"/>
      <c r="Q65" s="6323"/>
      <c r="R65" s="6323"/>
      <c r="S65" s="6323"/>
      <c r="T65" s="6323"/>
      <c r="U65" s="6323"/>
      <c r="V65" s="6323"/>
      <c r="W65" s="6323"/>
      <c r="X65" s="6481"/>
      <c r="Y65" s="6325">
        <f ca="1">Y$61+Y$63</f>
        <v>-2474.2359392465778</v>
      </c>
      <c r="Z65" s="6325">
        <f t="shared" ref="Z65:AQ65" ca="1" si="135">Z$61+Z$63</f>
        <v>74.685554202240013</v>
      </c>
      <c r="AA65" s="6325">
        <f t="shared" ca="1" si="135"/>
        <v>0</v>
      </c>
      <c r="AB65" s="6325">
        <f t="shared" ca="1" si="135"/>
        <v>0</v>
      </c>
      <c r="AC65" s="6325">
        <f t="shared" ca="1" si="135"/>
        <v>0</v>
      </c>
      <c r="AD65" s="6325">
        <f t="shared" ca="1" si="135"/>
        <v>0</v>
      </c>
      <c r="AE65" s="6325">
        <f t="shared" ca="1" si="135"/>
        <v>0</v>
      </c>
      <c r="AF65" s="6325">
        <f t="shared" ca="1" si="135"/>
        <v>0</v>
      </c>
      <c r="AG65" s="6325">
        <f t="shared" ca="1" si="135"/>
        <v>0</v>
      </c>
      <c r="AH65" s="6325">
        <f t="shared" ca="1" si="135"/>
        <v>0</v>
      </c>
      <c r="AI65" s="6325">
        <f t="shared" ca="1" si="135"/>
        <v>0</v>
      </c>
      <c r="AJ65" s="6325">
        <f t="shared" ca="1" si="135"/>
        <v>0</v>
      </c>
      <c r="AK65" s="6325">
        <f t="shared" ca="1" si="135"/>
        <v>0</v>
      </c>
      <c r="AL65" s="6325">
        <f t="shared" ca="1" si="135"/>
        <v>0</v>
      </c>
      <c r="AM65" s="6325">
        <f t="shared" ca="1" si="135"/>
        <v>0</v>
      </c>
      <c r="AN65" s="6325">
        <f t="shared" ca="1" si="135"/>
        <v>0</v>
      </c>
      <c r="AO65" s="6325">
        <f t="shared" ca="1" si="135"/>
        <v>0</v>
      </c>
      <c r="AP65" s="6325">
        <f t="shared" ca="1" si="135"/>
        <v>0</v>
      </c>
      <c r="AQ65" s="6325">
        <f t="shared" ca="1" si="135"/>
        <v>0</v>
      </c>
      <c r="AR65" s="6309"/>
      <c r="AS65" s="6481"/>
      <c r="AT65" s="6326"/>
      <c r="AU65" s="6326"/>
      <c r="AV65" s="6326"/>
      <c r="AW65" s="6326"/>
      <c r="AX65" s="6326"/>
      <c r="AY65" s="6326"/>
      <c r="AZ65" s="6326"/>
      <c r="BA65" s="6326"/>
      <c r="BB65" s="6326"/>
      <c r="BC65" s="6326"/>
      <c r="BD65" s="6326"/>
      <c r="BE65" s="6326"/>
      <c r="BF65" s="6326"/>
      <c r="BG65" s="6326"/>
      <c r="BH65" s="6326"/>
      <c r="BI65" s="6326"/>
      <c r="BJ65" s="6326"/>
      <c r="BK65" s="6326"/>
      <c r="BL65" s="6326"/>
      <c r="BM65" s="6326"/>
      <c r="BN65" s="6481"/>
      <c r="BO65" s="6327"/>
      <c r="BP65" s="6327"/>
      <c r="BQ65" s="6327"/>
      <c r="BR65" s="6481"/>
      <c r="BS65" s="138">
        <f t="shared" si="126"/>
        <v>0</v>
      </c>
      <c r="BT65" s="138"/>
      <c r="BV65" s="6447"/>
      <c r="BW65" s="6328"/>
      <c r="BX65" s="6328"/>
      <c r="BY65" s="6328"/>
      <c r="BZ65" s="6328"/>
      <c r="CA65" s="6328"/>
      <c r="CB65" s="6328"/>
      <c r="CC65" s="6328"/>
      <c r="CD65" s="6328"/>
      <c r="CE65" s="6328"/>
      <c r="CF65" s="6328"/>
      <c r="CG65" s="6328"/>
      <c r="CH65" s="6328"/>
      <c r="CI65" s="6328"/>
      <c r="CJ65" s="6328"/>
      <c r="CK65" s="6328"/>
      <c r="CL65" s="6328"/>
      <c r="CM65" s="6328"/>
      <c r="CN65" s="6328"/>
      <c r="CO65" s="6328"/>
      <c r="CP65" s="6328"/>
      <c r="CQ65" s="6328"/>
      <c r="CR65" s="6328"/>
      <c r="CS65" s="6328"/>
      <c r="CT65" s="6328"/>
      <c r="CU65" s="6328"/>
      <c r="CV65" s="6328"/>
      <c r="CW65" s="6328"/>
      <c r="CX65" s="6328"/>
      <c r="CY65" s="6328"/>
      <c r="CZ65" s="6328"/>
      <c r="DA65" s="6328"/>
      <c r="DB65" s="6328"/>
      <c r="DC65" s="6328"/>
      <c r="DD65" s="6328"/>
      <c r="DE65" s="6328"/>
      <c r="DF65" s="6328"/>
      <c r="DG65" s="6328"/>
      <c r="DH65" s="6328"/>
      <c r="DI65" s="6328"/>
      <c r="DJ65" s="6328"/>
      <c r="DK65" s="6328"/>
      <c r="DL65" s="6328"/>
      <c r="DM65" s="6328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81"/>
      <c r="G66" s="6306">
        <f t="shared" ref="G66:V66" ca="1" si="136">IFERROR(INDEX(INDIRECT($C66&amp;".Outputs["&amp;this.Year&amp;"]"), MATCH(G$5, INDIRECT($C66&amp;".Outputs[Vector]"), 0)), 0)</f>
        <v>0</v>
      </c>
      <c r="H66" s="6306">
        <f t="shared" ca="1" si="136"/>
        <v>0</v>
      </c>
      <c r="I66" s="6306"/>
      <c r="J66" s="6306"/>
      <c r="K66" s="6306">
        <f t="shared" ca="1" si="136"/>
        <v>0</v>
      </c>
      <c r="L66" s="6306">
        <f t="shared" ca="1" si="136"/>
        <v>0</v>
      </c>
      <c r="M66" s="6306">
        <f t="shared" ca="1" si="136"/>
        <v>0</v>
      </c>
      <c r="N66" s="6306">
        <f t="shared" ca="1" si="136"/>
        <v>0</v>
      </c>
      <c r="O66" s="6306"/>
      <c r="P66" s="6306"/>
      <c r="Q66" s="6306"/>
      <c r="R66" s="6306">
        <f t="shared" ca="1" si="136"/>
        <v>0</v>
      </c>
      <c r="S66" s="6306">
        <f t="shared" ca="1" si="136"/>
        <v>0</v>
      </c>
      <c r="T66" s="6306">
        <f t="shared" ca="1" si="136"/>
        <v>0</v>
      </c>
      <c r="U66" s="6306"/>
      <c r="V66" s="6306">
        <f t="shared" ca="1" si="136"/>
        <v>0</v>
      </c>
      <c r="W66" s="6307">
        <f ca="1">SUM(G66:V66)</f>
        <v>0</v>
      </c>
      <c r="X66" s="6481"/>
      <c r="Y66" s="6308">
        <f t="shared" ref="Y66:AQ66" ca="1" si="137">IFERROR(INDEX(INDIRECT($C66&amp;".Outputs["&amp;this.Year&amp;"]"), MATCH(Y$5, INDIRECT($C66&amp;".Outputs[Vector]"), 0)), 0)</f>
        <v>0</v>
      </c>
      <c r="Z66" s="6308">
        <f t="shared" ca="1" si="137"/>
        <v>3.628433133512194</v>
      </c>
      <c r="AA66" s="6308">
        <f t="shared" ca="1" si="137"/>
        <v>0</v>
      </c>
      <c r="AB66" s="6308">
        <f t="shared" ca="1" si="137"/>
        <v>0</v>
      </c>
      <c r="AC66" s="6308">
        <f t="shared" ca="1" si="137"/>
        <v>0</v>
      </c>
      <c r="AD66" s="6308">
        <f t="shared" ca="1" si="137"/>
        <v>0</v>
      </c>
      <c r="AE66" s="6308">
        <f t="shared" ca="1" si="137"/>
        <v>0</v>
      </c>
      <c r="AF66" s="6308">
        <f t="shared" ca="1" si="137"/>
        <v>-8.8298527018250166</v>
      </c>
      <c r="AG66" s="6308">
        <f t="shared" ca="1" si="137"/>
        <v>0</v>
      </c>
      <c r="AH66" s="6308">
        <f t="shared" ca="1" si="137"/>
        <v>0</v>
      </c>
      <c r="AI66" s="6308">
        <f t="shared" ca="1" si="137"/>
        <v>0</v>
      </c>
      <c r="AJ66" s="6308">
        <f t="shared" ca="1" si="137"/>
        <v>0</v>
      </c>
      <c r="AK66" s="6308">
        <f t="shared" ca="1" si="137"/>
        <v>0</v>
      </c>
      <c r="AL66" s="6308">
        <f t="shared" ca="1" si="137"/>
        <v>0</v>
      </c>
      <c r="AM66" s="6308">
        <f t="shared" ca="1" si="137"/>
        <v>0</v>
      </c>
      <c r="AN66" s="6308">
        <f t="shared" ca="1" si="137"/>
        <v>0</v>
      </c>
      <c r="AO66" s="6308">
        <f t="shared" ca="1" si="137"/>
        <v>0</v>
      </c>
      <c r="AP66" s="6308">
        <f t="shared" ca="1" si="137"/>
        <v>0</v>
      </c>
      <c r="AQ66" s="6308">
        <f t="shared" ca="1" si="137"/>
        <v>0</v>
      </c>
      <c r="AR66" s="6309">
        <f ca="1">SUM(Y66:AQ66)</f>
        <v>-5.2014195683128222</v>
      </c>
      <c r="AS66" s="6481"/>
      <c r="AT66" s="6310">
        <f t="shared" ref="AT66:BL66" ca="1" si="138">IFERROR(INDEX(INDIRECT($C66&amp;".Outputs["&amp;this.Year&amp;"]"), MATCH(AT$5, INDIRECT($C66&amp;".Outputs[Vector]"), 0)), 0)</f>
        <v>0</v>
      </c>
      <c r="AU66" s="6310">
        <f t="shared" ca="1" si="138"/>
        <v>0</v>
      </c>
      <c r="AV66" s="6310">
        <f t="shared" ca="1" si="138"/>
        <v>0</v>
      </c>
      <c r="AW66" s="6310">
        <f t="shared" ca="1" si="138"/>
        <v>0</v>
      </c>
      <c r="AX66" s="6310">
        <f t="shared" ca="1" si="138"/>
        <v>0</v>
      </c>
      <c r="AY66" s="6310">
        <f t="shared" ca="1" si="138"/>
        <v>0</v>
      </c>
      <c r="AZ66" s="6310">
        <f t="shared" ca="1" si="138"/>
        <v>0</v>
      </c>
      <c r="BA66" s="6310">
        <f t="shared" ca="1" si="138"/>
        <v>0</v>
      </c>
      <c r="BB66" s="6310">
        <f t="shared" ca="1" si="138"/>
        <v>0</v>
      </c>
      <c r="BC66" s="6310">
        <f t="shared" ca="1" si="138"/>
        <v>0</v>
      </c>
      <c r="BD66" s="6310">
        <f t="shared" ca="1" si="138"/>
        <v>0</v>
      </c>
      <c r="BE66" s="6310">
        <f t="shared" ca="1" si="138"/>
        <v>0</v>
      </c>
      <c r="BF66" s="6310">
        <f t="shared" ca="1" si="138"/>
        <v>0</v>
      </c>
      <c r="BG66" s="6310">
        <f t="shared" ca="1" si="138"/>
        <v>0</v>
      </c>
      <c r="BH66" s="6310">
        <f t="shared" ca="1" si="138"/>
        <v>0</v>
      </c>
      <c r="BI66" s="6310">
        <f t="shared" ca="1" si="138"/>
        <v>0</v>
      </c>
      <c r="BJ66" s="6310">
        <f t="shared" ca="1" si="138"/>
        <v>0</v>
      </c>
      <c r="BK66" s="6310">
        <f t="shared" ca="1" si="138"/>
        <v>0</v>
      </c>
      <c r="BL66" s="6310">
        <f t="shared" ca="1" si="138"/>
        <v>0</v>
      </c>
      <c r="BM66" s="6311">
        <f ca="1">SUM(AT66:BL66)</f>
        <v>0</v>
      </c>
      <c r="BN66" s="6481"/>
      <c r="BO66" s="6312">
        <f ca="1">IFERROR(INDEX(INDIRECT($C66&amp;".Outputs["&amp;this.Year&amp;"]"), MATCH(BO$5, INDIRECT($C66&amp;".Outputs[Vector]"), 0)), 0)</f>
        <v>5.2014195683128222</v>
      </c>
      <c r="BP66" s="6312">
        <f ca="1">IFERROR(INDEX(INDIRECT($C66&amp;".Outputs["&amp;this.Year&amp;"]"), MATCH(BP$5, INDIRECT($C66&amp;".Outputs[Vector]"), 0)), 0)</f>
        <v>0</v>
      </c>
      <c r="BQ66" s="6313">
        <f ca="1">SUM(BO66:BP66)</f>
        <v>5.2014195683128222</v>
      </c>
      <c r="BR66" s="6481"/>
      <c r="BS66" s="114">
        <f t="shared" ca="1" si="126"/>
        <v>0</v>
      </c>
      <c r="BT66" s="114"/>
      <c r="BU66" s="369"/>
      <c r="BV66" s="6438">
        <f t="shared" ref="BV66:DM66" ca="1" si="139">IFERROR(SUMIFS(INDIRECT($C66&amp;".Emissions["&amp;this.Year&amp;"]"), INDIRECT($C66&amp;".Emissions[GHG]"), BV$6, INDIRECT($C66&amp;".Emissions[IPCC Sector]"), BV$5),0)</f>
        <v>0.65399805111026299</v>
      </c>
      <c r="BW66" s="6317">
        <f t="shared" ca="1" si="139"/>
        <v>5.5628072021497602E-4</v>
      </c>
      <c r="BX66" s="6317">
        <f t="shared" ca="1" si="139"/>
        <v>1.137586581507453E-3</v>
      </c>
      <c r="BY66" s="6317">
        <f t="shared" ca="1" si="139"/>
        <v>0</v>
      </c>
      <c r="BZ66" s="6317">
        <f t="shared" ca="1" si="139"/>
        <v>0</v>
      </c>
      <c r="CA66" s="6317">
        <f t="shared" ca="1" si="139"/>
        <v>0</v>
      </c>
      <c r="CB66" s="6317">
        <f t="shared" ca="1" si="139"/>
        <v>0</v>
      </c>
      <c r="CC66" s="6317">
        <f t="shared" ca="1" si="139"/>
        <v>0</v>
      </c>
      <c r="CD66" s="6317">
        <f t="shared" ca="1" si="139"/>
        <v>0</v>
      </c>
      <c r="CE66" s="6317">
        <f t="shared" ca="1" si="139"/>
        <v>0</v>
      </c>
      <c r="CF66" s="6317">
        <f t="shared" ca="1" si="139"/>
        <v>0</v>
      </c>
      <c r="CG66" s="6317">
        <f t="shared" ca="1" si="139"/>
        <v>0</v>
      </c>
      <c r="CH66" s="6317">
        <f t="shared" ca="1" si="139"/>
        <v>0</v>
      </c>
      <c r="CI66" s="6317">
        <f t="shared" ca="1" si="139"/>
        <v>0</v>
      </c>
      <c r="CJ66" s="6317">
        <f t="shared" ca="1" si="139"/>
        <v>0</v>
      </c>
      <c r="CK66" s="6317">
        <f t="shared" ca="1" si="139"/>
        <v>0</v>
      </c>
      <c r="CL66" s="6317">
        <f t="shared" ca="1" si="139"/>
        <v>0</v>
      </c>
      <c r="CM66" s="6317">
        <f t="shared" ca="1" si="139"/>
        <v>0</v>
      </c>
      <c r="CN66" s="6317">
        <f t="shared" ca="1" si="139"/>
        <v>0</v>
      </c>
      <c r="CO66" s="6317">
        <f t="shared" ca="1" si="139"/>
        <v>0</v>
      </c>
      <c r="CP66" s="6317">
        <f t="shared" ca="1" si="139"/>
        <v>0</v>
      </c>
      <c r="CQ66" s="6317">
        <f t="shared" ca="1" si="139"/>
        <v>0</v>
      </c>
      <c r="CR66" s="6317">
        <f t="shared" ca="1" si="139"/>
        <v>0</v>
      </c>
      <c r="CS66" s="6317">
        <f t="shared" ca="1" si="139"/>
        <v>0</v>
      </c>
      <c r="CT66" s="6317">
        <f t="shared" ca="1" si="139"/>
        <v>0</v>
      </c>
      <c r="CU66" s="6317">
        <f t="shared" ca="1" si="139"/>
        <v>0</v>
      </c>
      <c r="CV66" s="6317">
        <f t="shared" ca="1" si="139"/>
        <v>0</v>
      </c>
      <c r="CW66" s="6317">
        <f t="shared" ca="1" si="139"/>
        <v>0</v>
      </c>
      <c r="CX66" s="6317">
        <f t="shared" ca="1" si="139"/>
        <v>0</v>
      </c>
      <c r="CY66" s="6317">
        <f t="shared" ca="1" si="139"/>
        <v>0</v>
      </c>
      <c r="CZ66" s="6317">
        <f t="shared" ca="1" si="139"/>
        <v>0</v>
      </c>
      <c r="DA66" s="6317">
        <f t="shared" ca="1" si="139"/>
        <v>0</v>
      </c>
      <c r="DB66" s="6317">
        <f t="shared" ca="1" si="139"/>
        <v>0</v>
      </c>
      <c r="DC66" s="6317">
        <f t="shared" ca="1" si="139"/>
        <v>0</v>
      </c>
      <c r="DD66" s="6317">
        <f t="shared" ca="1" si="139"/>
        <v>0</v>
      </c>
      <c r="DE66" s="6317">
        <f t="shared" ca="1" si="139"/>
        <v>0</v>
      </c>
      <c r="DF66" s="6317">
        <f t="shared" ca="1" si="139"/>
        <v>0</v>
      </c>
      <c r="DG66" s="6317">
        <f t="shared" ca="1" si="139"/>
        <v>0</v>
      </c>
      <c r="DH66" s="6317">
        <f t="shared" ca="1" si="139"/>
        <v>0</v>
      </c>
      <c r="DI66" s="6317">
        <f t="shared" ca="1" si="139"/>
        <v>0</v>
      </c>
      <c r="DJ66" s="6317">
        <f t="shared" ca="1" si="139"/>
        <v>0</v>
      </c>
      <c r="DK66" s="6317">
        <f t="shared" ca="1" si="139"/>
        <v>0</v>
      </c>
      <c r="DL66" s="6317">
        <f t="shared" ca="1" si="139"/>
        <v>0</v>
      </c>
      <c r="DM66" s="6317">
        <f t="shared" ca="1" si="139"/>
        <v>0</v>
      </c>
      <c r="DO66" s="525">
        <f t="shared" ca="1" si="66"/>
        <v>0.65569191841198537</v>
      </c>
    </row>
    <row r="67" spans="1:147" s="6322" customFormat="1" ht="12.75" customHeight="1" outlineLevel="1">
      <c r="C67" s="187" t="s">
        <v>2339</v>
      </c>
      <c r="D67" s="137" t="s">
        <v>447</v>
      </c>
      <c r="E67" s="137"/>
      <c r="F67" s="6481"/>
      <c r="G67" s="6323"/>
      <c r="H67" s="6323"/>
      <c r="I67" s="6323"/>
      <c r="J67" s="6323"/>
      <c r="K67" s="6323"/>
      <c r="L67" s="6323"/>
      <c r="M67" s="6324"/>
      <c r="N67" s="6323"/>
      <c r="O67" s="6323"/>
      <c r="P67" s="6323"/>
      <c r="Q67" s="6323"/>
      <c r="R67" s="6323"/>
      <c r="S67" s="6323"/>
      <c r="T67" s="6323"/>
      <c r="U67" s="6323"/>
      <c r="V67" s="6323"/>
      <c r="W67" s="6323"/>
      <c r="X67" s="6481"/>
      <c r="Y67" s="6325">
        <f ca="1">Y65+Y66</f>
        <v>-2474.2359392465778</v>
      </c>
      <c r="Z67" s="6325">
        <f t="shared" ref="Z67:AQ67" ca="1" si="140">Z65+Z66</f>
        <v>78.313987335752202</v>
      </c>
      <c r="AA67" s="6325">
        <f t="shared" ca="1" si="140"/>
        <v>0</v>
      </c>
      <c r="AB67" s="6325">
        <f t="shared" ca="1" si="140"/>
        <v>0</v>
      </c>
      <c r="AC67" s="6325">
        <f t="shared" ca="1" si="140"/>
        <v>0</v>
      </c>
      <c r="AD67" s="6325">
        <f t="shared" ca="1" si="140"/>
        <v>0</v>
      </c>
      <c r="AE67" s="6325">
        <f t="shared" ca="1" si="140"/>
        <v>0</v>
      </c>
      <c r="AF67" s="6325">
        <f t="shared" ca="1" si="140"/>
        <v>-8.8298527018250166</v>
      </c>
      <c r="AG67" s="6325">
        <f t="shared" ca="1" si="140"/>
        <v>0</v>
      </c>
      <c r="AH67" s="6325">
        <f t="shared" ca="1" si="140"/>
        <v>0</v>
      </c>
      <c r="AI67" s="6325">
        <f t="shared" ca="1" si="140"/>
        <v>0</v>
      </c>
      <c r="AJ67" s="6325">
        <f t="shared" ca="1" si="140"/>
        <v>0</v>
      </c>
      <c r="AK67" s="6325">
        <f t="shared" ca="1" si="140"/>
        <v>0</v>
      </c>
      <c r="AL67" s="6325">
        <f t="shared" ca="1" si="140"/>
        <v>0</v>
      </c>
      <c r="AM67" s="6325">
        <f t="shared" ca="1" si="140"/>
        <v>0</v>
      </c>
      <c r="AN67" s="6325">
        <f t="shared" ca="1" si="140"/>
        <v>0</v>
      </c>
      <c r="AO67" s="6325">
        <f t="shared" ca="1" si="140"/>
        <v>0</v>
      </c>
      <c r="AP67" s="6325">
        <f t="shared" ca="1" si="140"/>
        <v>0</v>
      </c>
      <c r="AQ67" s="6325">
        <f t="shared" ca="1" si="140"/>
        <v>0</v>
      </c>
      <c r="AR67" s="6309"/>
      <c r="AS67" s="6481"/>
      <c r="AT67" s="6326"/>
      <c r="AU67" s="6326"/>
      <c r="AV67" s="6326"/>
      <c r="AW67" s="6326"/>
      <c r="AX67" s="6326"/>
      <c r="AY67" s="6326"/>
      <c r="AZ67" s="6326"/>
      <c r="BA67" s="6326"/>
      <c r="BB67" s="6326"/>
      <c r="BC67" s="6326"/>
      <c r="BD67" s="6326"/>
      <c r="BE67" s="6326"/>
      <c r="BF67" s="6326"/>
      <c r="BG67" s="6326"/>
      <c r="BH67" s="6326"/>
      <c r="BI67" s="6326"/>
      <c r="BJ67" s="6326"/>
      <c r="BK67" s="6326"/>
      <c r="BL67" s="6326"/>
      <c r="BM67" s="6326"/>
      <c r="BN67" s="6481"/>
      <c r="BO67" s="6327"/>
      <c r="BP67" s="6327"/>
      <c r="BQ67" s="6327"/>
      <c r="BR67" s="6481"/>
      <c r="BS67" s="138">
        <f t="shared" si="126"/>
        <v>0</v>
      </c>
      <c r="BT67" s="138"/>
      <c r="BV67" s="6447"/>
      <c r="BW67" s="6328"/>
      <c r="BX67" s="6328"/>
      <c r="BY67" s="6328"/>
      <c r="BZ67" s="6328"/>
      <c r="CA67" s="6328"/>
      <c r="CB67" s="6328"/>
      <c r="CC67" s="6328"/>
      <c r="CD67" s="6328"/>
      <c r="CE67" s="6328"/>
      <c r="CF67" s="6328"/>
      <c r="CG67" s="6328"/>
      <c r="CH67" s="6328"/>
      <c r="CI67" s="6328"/>
      <c r="CJ67" s="6328"/>
      <c r="CK67" s="6328"/>
      <c r="CL67" s="6328"/>
      <c r="CM67" s="6328"/>
      <c r="CN67" s="6328"/>
      <c r="CO67" s="6328"/>
      <c r="CP67" s="6328"/>
      <c r="CQ67" s="6328"/>
      <c r="CR67" s="6328"/>
      <c r="CS67" s="6328"/>
      <c r="CT67" s="6328"/>
      <c r="CU67" s="6328"/>
      <c r="CV67" s="6328"/>
      <c r="CW67" s="6328"/>
      <c r="CX67" s="6328"/>
      <c r="CY67" s="6328"/>
      <c r="CZ67" s="6328"/>
      <c r="DA67" s="6328"/>
      <c r="DB67" s="6328"/>
      <c r="DC67" s="6328"/>
      <c r="DD67" s="6328"/>
      <c r="DE67" s="6328"/>
      <c r="DF67" s="6328"/>
      <c r="DG67" s="6328"/>
      <c r="DH67" s="6328"/>
      <c r="DI67" s="6328"/>
      <c r="DJ67" s="6328"/>
      <c r="DK67" s="6328"/>
      <c r="DL67" s="6328"/>
      <c r="DM67" s="6328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81"/>
      <c r="G68" s="6306">
        <f t="shared" ref="G68:V68" ca="1" si="141">IFERROR(INDEX(INDIRECT($C68&amp;".Outputs["&amp;this.Year&amp;"]"), MATCH(G$5, INDIRECT($C68&amp;".Outputs[Vector]"), 0)), 0)</f>
        <v>0</v>
      </c>
      <c r="H68" s="6306">
        <f t="shared" ca="1" si="141"/>
        <v>0</v>
      </c>
      <c r="I68" s="6306"/>
      <c r="J68" s="6306"/>
      <c r="K68" s="6306">
        <f t="shared" ca="1" si="141"/>
        <v>0</v>
      </c>
      <c r="L68" s="6306">
        <f t="shared" ca="1" si="141"/>
        <v>0</v>
      </c>
      <c r="M68" s="6306">
        <f t="shared" ca="1" si="141"/>
        <v>0</v>
      </c>
      <c r="N68" s="6306">
        <f t="shared" ca="1" si="141"/>
        <v>0</v>
      </c>
      <c r="O68" s="6306"/>
      <c r="P68" s="6306"/>
      <c r="Q68" s="6306"/>
      <c r="R68" s="6306">
        <f t="shared" ca="1" si="141"/>
        <v>0</v>
      </c>
      <c r="S68" s="6306">
        <f t="shared" ca="1" si="141"/>
        <v>0</v>
      </c>
      <c r="T68" s="6306">
        <f t="shared" ca="1" si="141"/>
        <v>0</v>
      </c>
      <c r="U68" s="6306"/>
      <c r="V68" s="6306">
        <f t="shared" ca="1" si="141"/>
        <v>0</v>
      </c>
      <c r="W68" s="6307">
        <f ca="1">SUM(G68:V68)</f>
        <v>0</v>
      </c>
      <c r="X68" s="6481"/>
      <c r="Y68" s="6308">
        <f t="shared" ref="Y68:AQ68" ca="1" si="142">IFERROR(INDEX(INDIRECT($C68&amp;".Outputs["&amp;this.Year&amp;"]"), MATCH(Y$5, INDIRECT($C68&amp;".Outputs[Vector]"), 0)), 0)</f>
        <v>0</v>
      </c>
      <c r="Z68" s="6308">
        <f t="shared" ca="1" si="142"/>
        <v>2395.9219519108256</v>
      </c>
      <c r="AA68" s="6308">
        <f t="shared" ca="1" si="142"/>
        <v>-6493.1005287312055</v>
      </c>
      <c r="AB68" s="6308">
        <f t="shared" ca="1" si="142"/>
        <v>0</v>
      </c>
      <c r="AC68" s="6308">
        <f t="shared" ca="1" si="142"/>
        <v>0</v>
      </c>
      <c r="AD68" s="6308">
        <f t="shared" ca="1" si="142"/>
        <v>0</v>
      </c>
      <c r="AE68" s="6308">
        <f t="shared" ca="1" si="142"/>
        <v>0</v>
      </c>
      <c r="AF68" s="6308">
        <f t="shared" ca="1" si="142"/>
        <v>0</v>
      </c>
      <c r="AG68" s="6308">
        <f t="shared" ca="1" si="142"/>
        <v>0</v>
      </c>
      <c r="AH68" s="6308">
        <f t="shared" ca="1" si="142"/>
        <v>0</v>
      </c>
      <c r="AI68" s="6308">
        <f t="shared" ca="1" si="142"/>
        <v>0</v>
      </c>
      <c r="AJ68" s="6308">
        <f t="shared" ca="1" si="142"/>
        <v>0</v>
      </c>
      <c r="AK68" s="6308">
        <f t="shared" ca="1" si="142"/>
        <v>0</v>
      </c>
      <c r="AL68" s="6308">
        <f t="shared" ca="1" si="142"/>
        <v>0</v>
      </c>
      <c r="AM68" s="6308">
        <f t="shared" ca="1" si="142"/>
        <v>0</v>
      </c>
      <c r="AN68" s="6308">
        <f t="shared" ca="1" si="142"/>
        <v>0</v>
      </c>
      <c r="AO68" s="6308">
        <f t="shared" ca="1" si="142"/>
        <v>0</v>
      </c>
      <c r="AP68" s="6308">
        <f t="shared" ca="1" si="142"/>
        <v>0</v>
      </c>
      <c r="AQ68" s="6308">
        <f t="shared" ca="1" si="142"/>
        <v>0</v>
      </c>
      <c r="AR68" s="6309">
        <f ca="1">SUM(Y68:AQ68)</f>
        <v>-4097.1785768203799</v>
      </c>
      <c r="AS68" s="6481"/>
      <c r="AT68" s="6310">
        <f t="shared" ref="AT68:BL68" ca="1" si="143">IFERROR(INDEX(INDIRECT($C68&amp;".Outputs["&amp;this.Year&amp;"]"), MATCH(AT$5, INDIRECT($C68&amp;".Outputs[Vector]"), 0)), 0)</f>
        <v>0</v>
      </c>
      <c r="AU68" s="6310">
        <f t="shared" ca="1" si="143"/>
        <v>0</v>
      </c>
      <c r="AV68" s="6310">
        <f t="shared" ca="1" si="143"/>
        <v>0</v>
      </c>
      <c r="AW68" s="6310">
        <f t="shared" ca="1" si="143"/>
        <v>-25.835828428799999</v>
      </c>
      <c r="AX68" s="6310">
        <f t="shared" ca="1" si="143"/>
        <v>0</v>
      </c>
      <c r="AY68" s="6310">
        <f t="shared" ca="1" si="143"/>
        <v>0</v>
      </c>
      <c r="AZ68" s="6310">
        <f t="shared" ca="1" si="143"/>
        <v>0</v>
      </c>
      <c r="BA68" s="6310">
        <f t="shared" ca="1" si="143"/>
        <v>0</v>
      </c>
      <c r="BB68" s="6310">
        <f t="shared" ca="1" si="143"/>
        <v>0</v>
      </c>
      <c r="BC68" s="6310">
        <f t="shared" ca="1" si="143"/>
        <v>0</v>
      </c>
      <c r="BD68" s="6310">
        <f t="shared" ca="1" si="143"/>
        <v>0</v>
      </c>
      <c r="BE68" s="6310">
        <f t="shared" ca="1" si="143"/>
        <v>0</v>
      </c>
      <c r="BF68" s="6310">
        <f t="shared" ca="1" si="143"/>
        <v>0</v>
      </c>
      <c r="BG68" s="6310">
        <f t="shared" ca="1" si="143"/>
        <v>0</v>
      </c>
      <c r="BH68" s="6310">
        <f t="shared" ca="1" si="143"/>
        <v>0</v>
      </c>
      <c r="BI68" s="6310">
        <f t="shared" ca="1" si="143"/>
        <v>0</v>
      </c>
      <c r="BJ68" s="6310">
        <f t="shared" ca="1" si="143"/>
        <v>0</v>
      </c>
      <c r="BK68" s="6310">
        <f t="shared" ca="1" si="143"/>
        <v>0</v>
      </c>
      <c r="BL68" s="6310">
        <f t="shared" ca="1" si="143"/>
        <v>-0.70890992639999995</v>
      </c>
      <c r="BM68" s="6311">
        <f ca="1">SUM(AT68:BL68)</f>
        <v>-26.5447383552</v>
      </c>
      <c r="BN68" s="6481"/>
      <c r="BO68" s="6312">
        <f ca="1">IFERROR(INDEX(INDIRECT($C68&amp;".Outputs["&amp;this.Year&amp;"]"), MATCH(BO$5, INDIRECT($C68&amp;".Outputs[Vector]"), 0)), 0)</f>
        <v>4123.72331517558</v>
      </c>
      <c r="BP68" s="6312">
        <f ca="1">IFERROR(INDEX(INDIRECT($C68&amp;".Outputs["&amp;this.Year&amp;"]"), MATCH(BP$5, INDIRECT($C68&amp;".Outputs[Vector]"), 0)), 0)</f>
        <v>0</v>
      </c>
      <c r="BQ68" s="6313">
        <f ca="1">SUM(BO68:BP68)</f>
        <v>4123.72331517558</v>
      </c>
      <c r="BR68" s="6481"/>
      <c r="BS68" s="114">
        <f t="shared" ca="1" si="126"/>
        <v>0</v>
      </c>
      <c r="BT68" s="114"/>
      <c r="BU68" s="369"/>
      <c r="BV68" s="6438">
        <f t="shared" ref="BV68:DM68" ca="1" si="144">IFERROR(SUMIFS(INDIRECT($C68&amp;".Emissions["&amp;this.Year&amp;"]"), INDIRECT($C68&amp;".Emissions[GHG]"), BV$6, INDIRECT($C68&amp;".Emissions[IPCC Sector]"), BV$5),0)</f>
        <v>624.01292070093689</v>
      </c>
      <c r="BW68" s="6317">
        <f t="shared" ca="1" si="144"/>
        <v>0.13617389372082575</v>
      </c>
      <c r="BX68" s="6317">
        <f t="shared" ca="1" si="144"/>
        <v>2.8082056621682696</v>
      </c>
      <c r="BY68" s="6317">
        <f t="shared" ca="1" si="144"/>
        <v>0</v>
      </c>
      <c r="BZ68" s="6317">
        <f t="shared" ca="1" si="144"/>
        <v>0</v>
      </c>
      <c r="CA68" s="6317">
        <f t="shared" ca="1" si="144"/>
        <v>0</v>
      </c>
      <c r="CB68" s="6317">
        <f t="shared" ca="1" si="144"/>
        <v>0</v>
      </c>
      <c r="CC68" s="6317">
        <f t="shared" ca="1" si="144"/>
        <v>0</v>
      </c>
      <c r="CD68" s="6317">
        <f t="shared" ca="1" si="144"/>
        <v>0</v>
      </c>
      <c r="CE68" s="6317">
        <f t="shared" ca="1" si="144"/>
        <v>0</v>
      </c>
      <c r="CF68" s="6317">
        <f t="shared" ca="1" si="144"/>
        <v>0</v>
      </c>
      <c r="CG68" s="6317">
        <f t="shared" ca="1" si="144"/>
        <v>0</v>
      </c>
      <c r="CH68" s="6317">
        <f t="shared" ca="1" si="144"/>
        <v>0</v>
      </c>
      <c r="CI68" s="6317">
        <f t="shared" ca="1" si="144"/>
        <v>0</v>
      </c>
      <c r="CJ68" s="6317">
        <f t="shared" ca="1" si="144"/>
        <v>0</v>
      </c>
      <c r="CK68" s="6317">
        <f t="shared" ca="1" si="144"/>
        <v>0</v>
      </c>
      <c r="CL68" s="6317">
        <f t="shared" ca="1" si="144"/>
        <v>0</v>
      </c>
      <c r="CM68" s="6317">
        <f t="shared" ca="1" si="144"/>
        <v>0</v>
      </c>
      <c r="CN68" s="6317">
        <f t="shared" ca="1" si="144"/>
        <v>0</v>
      </c>
      <c r="CO68" s="6317">
        <f t="shared" ca="1" si="144"/>
        <v>0</v>
      </c>
      <c r="CP68" s="6317">
        <f t="shared" ca="1" si="144"/>
        <v>0</v>
      </c>
      <c r="CQ68" s="6317">
        <f t="shared" ca="1" si="144"/>
        <v>0</v>
      </c>
      <c r="CR68" s="6317">
        <f t="shared" ca="1" si="144"/>
        <v>0</v>
      </c>
      <c r="CS68" s="6317">
        <f t="shared" ca="1" si="144"/>
        <v>0</v>
      </c>
      <c r="CT68" s="6317">
        <f t="shared" ca="1" si="144"/>
        <v>0</v>
      </c>
      <c r="CU68" s="6317">
        <f t="shared" ca="1" si="144"/>
        <v>0</v>
      </c>
      <c r="CV68" s="6317">
        <f t="shared" ca="1" si="144"/>
        <v>0</v>
      </c>
      <c r="CW68" s="6317">
        <f t="shared" ca="1" si="144"/>
        <v>0</v>
      </c>
      <c r="CX68" s="6317">
        <f t="shared" ca="1" si="144"/>
        <v>0</v>
      </c>
      <c r="CY68" s="6317">
        <f t="shared" ca="1" si="144"/>
        <v>0</v>
      </c>
      <c r="CZ68" s="6317">
        <f t="shared" ca="1" si="144"/>
        <v>0</v>
      </c>
      <c r="DA68" s="6317">
        <f t="shared" ca="1" si="144"/>
        <v>0</v>
      </c>
      <c r="DB68" s="6317">
        <f t="shared" ca="1" si="144"/>
        <v>0</v>
      </c>
      <c r="DC68" s="6317">
        <f t="shared" ca="1" si="144"/>
        <v>0</v>
      </c>
      <c r="DD68" s="6317">
        <f t="shared" ca="1" si="144"/>
        <v>0</v>
      </c>
      <c r="DE68" s="6317">
        <f t="shared" ca="1" si="144"/>
        <v>0</v>
      </c>
      <c r="DF68" s="6317">
        <f t="shared" ca="1" si="144"/>
        <v>0</v>
      </c>
      <c r="DG68" s="6317">
        <f t="shared" ca="1" si="144"/>
        <v>0</v>
      </c>
      <c r="DH68" s="6317">
        <f t="shared" ca="1" si="144"/>
        <v>0</v>
      </c>
      <c r="DI68" s="6317">
        <f t="shared" ca="1" si="144"/>
        <v>0</v>
      </c>
      <c r="DJ68" s="6317">
        <f t="shared" ca="1" si="144"/>
        <v>-1.027921696131892</v>
      </c>
      <c r="DK68" s="6317">
        <f t="shared" ca="1" si="144"/>
        <v>-2.491931384562162E-4</v>
      </c>
      <c r="DL68" s="6317">
        <f t="shared" ca="1" si="144"/>
        <v>-5.1499915280951349E-3</v>
      </c>
      <c r="DM68" s="6317">
        <f t="shared" ca="1" si="144"/>
        <v>0</v>
      </c>
      <c r="DO68" s="525">
        <f t="shared" ca="1" si="66"/>
        <v>625.92397937602755</v>
      </c>
    </row>
    <row r="69" spans="1:147" s="6348" customFormat="1" ht="15" customHeight="1">
      <c r="A69" s="6352"/>
      <c r="B69" s="6349"/>
      <c r="C69" s="6362" t="s">
        <v>2337</v>
      </c>
      <c r="D69" s="6350" t="str">
        <f>INDEX(Workstreams[Workstream], MATCH($C69,Workstreams[Code], 0))</f>
        <v>Hydrocarbon fuel power generation</v>
      </c>
      <c r="E69" s="6391"/>
      <c r="G69" s="6354">
        <f t="shared" ref="G69:V69" ca="1" si="145">G66+G68</f>
        <v>0</v>
      </c>
      <c r="H69" s="6354">
        <f t="shared" ca="1" si="145"/>
        <v>0</v>
      </c>
      <c r="I69" s="6354"/>
      <c r="J69" s="6354"/>
      <c r="K69" s="6354">
        <f t="shared" ca="1" si="145"/>
        <v>0</v>
      </c>
      <c r="L69" s="6354">
        <f t="shared" ca="1" si="145"/>
        <v>0</v>
      </c>
      <c r="M69" s="6354">
        <f t="shared" ca="1" si="145"/>
        <v>0</v>
      </c>
      <c r="N69" s="6354">
        <f t="shared" ca="1" si="145"/>
        <v>0</v>
      </c>
      <c r="O69" s="6354"/>
      <c r="P69" s="6354"/>
      <c r="Q69" s="6354"/>
      <c r="R69" s="6354">
        <f t="shared" ca="1" si="145"/>
        <v>0</v>
      </c>
      <c r="S69" s="6354">
        <f t="shared" ca="1" si="145"/>
        <v>0</v>
      </c>
      <c r="T69" s="6354">
        <f t="shared" ca="1" si="145"/>
        <v>0</v>
      </c>
      <c r="U69" s="6354"/>
      <c r="V69" s="6354">
        <f t="shared" ca="1" si="145"/>
        <v>0</v>
      </c>
      <c r="W69" s="6354">
        <f ca="1">SUM(G69:V69)</f>
        <v>0</v>
      </c>
      <c r="Y69" s="6355">
        <f ca="1">Y66+Y68</f>
        <v>0</v>
      </c>
      <c r="Z69" s="6355">
        <f t="shared" ref="Z69:AQ69" ca="1" si="146">Z66+Z68</f>
        <v>2399.5503850443379</v>
      </c>
      <c r="AA69" s="6355">
        <f t="shared" ca="1" si="146"/>
        <v>-6493.1005287312055</v>
      </c>
      <c r="AB69" s="6355">
        <f t="shared" ca="1" si="146"/>
        <v>0</v>
      </c>
      <c r="AC69" s="6355">
        <f t="shared" ca="1" si="146"/>
        <v>0</v>
      </c>
      <c r="AD69" s="6355">
        <f t="shared" ca="1" si="146"/>
        <v>0</v>
      </c>
      <c r="AE69" s="6355">
        <f t="shared" ca="1" si="146"/>
        <v>0</v>
      </c>
      <c r="AF69" s="6355">
        <f t="shared" ca="1" si="146"/>
        <v>-8.8298527018250166</v>
      </c>
      <c r="AG69" s="6355">
        <f t="shared" ca="1" si="146"/>
        <v>0</v>
      </c>
      <c r="AH69" s="6355">
        <f t="shared" ca="1" si="146"/>
        <v>0</v>
      </c>
      <c r="AI69" s="6355">
        <f t="shared" ca="1" si="146"/>
        <v>0</v>
      </c>
      <c r="AJ69" s="6355">
        <f t="shared" ca="1" si="146"/>
        <v>0</v>
      </c>
      <c r="AK69" s="6355">
        <f t="shared" ca="1" si="146"/>
        <v>0</v>
      </c>
      <c r="AL69" s="6355">
        <f t="shared" ca="1" si="146"/>
        <v>0</v>
      </c>
      <c r="AM69" s="6355">
        <f t="shared" ca="1" si="146"/>
        <v>0</v>
      </c>
      <c r="AN69" s="6355">
        <f t="shared" ca="1" si="146"/>
        <v>0</v>
      </c>
      <c r="AO69" s="6355">
        <f t="shared" ca="1" si="146"/>
        <v>0</v>
      </c>
      <c r="AP69" s="6355">
        <f t="shared" ca="1" si="146"/>
        <v>0</v>
      </c>
      <c r="AQ69" s="6355">
        <f t="shared" ca="1" si="146"/>
        <v>0</v>
      </c>
      <c r="AR69" s="6355">
        <f ca="1">SUM(Y69:AQ69)</f>
        <v>-4102.3799963886922</v>
      </c>
      <c r="AT69" s="6356">
        <f ca="1">AT66+AT68</f>
        <v>0</v>
      </c>
      <c r="AU69" s="6356">
        <f t="shared" ref="AU69:BL69" ca="1" si="147">AU66+AU68</f>
        <v>0</v>
      </c>
      <c r="AV69" s="6356">
        <f t="shared" ca="1" si="147"/>
        <v>0</v>
      </c>
      <c r="AW69" s="6356">
        <f t="shared" ca="1" si="147"/>
        <v>-25.835828428799999</v>
      </c>
      <c r="AX69" s="6356">
        <f t="shared" ca="1" si="147"/>
        <v>0</v>
      </c>
      <c r="AY69" s="6356">
        <f t="shared" ca="1" si="147"/>
        <v>0</v>
      </c>
      <c r="AZ69" s="6356">
        <f t="shared" ca="1" si="147"/>
        <v>0</v>
      </c>
      <c r="BA69" s="6356">
        <f t="shared" ca="1" si="147"/>
        <v>0</v>
      </c>
      <c r="BB69" s="6356">
        <f t="shared" ca="1" si="147"/>
        <v>0</v>
      </c>
      <c r="BC69" s="6356">
        <f t="shared" ca="1" si="147"/>
        <v>0</v>
      </c>
      <c r="BD69" s="6356">
        <f t="shared" ca="1" si="147"/>
        <v>0</v>
      </c>
      <c r="BE69" s="6356">
        <f t="shared" ca="1" si="147"/>
        <v>0</v>
      </c>
      <c r="BF69" s="6356">
        <f t="shared" ca="1" si="147"/>
        <v>0</v>
      </c>
      <c r="BG69" s="6356">
        <f t="shared" ca="1" si="147"/>
        <v>0</v>
      </c>
      <c r="BH69" s="6356">
        <f t="shared" ca="1" si="147"/>
        <v>0</v>
      </c>
      <c r="BI69" s="6356">
        <f t="shared" ca="1" si="147"/>
        <v>0</v>
      </c>
      <c r="BJ69" s="6356">
        <f t="shared" ca="1" si="147"/>
        <v>0</v>
      </c>
      <c r="BK69" s="6356">
        <f t="shared" ca="1" si="147"/>
        <v>0</v>
      </c>
      <c r="BL69" s="6356">
        <f t="shared" ca="1" si="147"/>
        <v>-0.70890992639999995</v>
      </c>
      <c r="BM69" s="6356">
        <f ca="1">SUM(AT69:BL69)</f>
        <v>-26.5447383552</v>
      </c>
      <c r="BO69" s="6357">
        <f ca="1">BO66+BO68</f>
        <v>4128.9247347438932</v>
      </c>
      <c r="BP69" s="6357">
        <f ca="1">BP66+BP68</f>
        <v>0</v>
      </c>
      <c r="BQ69" s="6357">
        <f ca="1">SUM(BO69:BP69)</f>
        <v>4128.9247347438932</v>
      </c>
      <c r="BS69" s="6358">
        <f t="shared" ca="1" si="126"/>
        <v>0</v>
      </c>
      <c r="BT69" s="6358"/>
      <c r="BU69" s="6359"/>
      <c r="BV69" s="6439">
        <f t="shared" ref="BV69:DM69" ca="1" si="148">BV66+BV68</f>
        <v>624.6669187520472</v>
      </c>
      <c r="BW69" s="6360">
        <f t="shared" ca="1" si="148"/>
        <v>0.13673017444104071</v>
      </c>
      <c r="BX69" s="6360">
        <f t="shared" ca="1" si="148"/>
        <v>2.8093432487497769</v>
      </c>
      <c r="BY69" s="6360">
        <f t="shared" ca="1" si="148"/>
        <v>0</v>
      </c>
      <c r="BZ69" s="6360">
        <f t="shared" ca="1" si="148"/>
        <v>0</v>
      </c>
      <c r="CA69" s="6360">
        <f t="shared" ca="1" si="148"/>
        <v>0</v>
      </c>
      <c r="CB69" s="6360">
        <f t="shared" ca="1" si="148"/>
        <v>0</v>
      </c>
      <c r="CC69" s="6360">
        <f t="shared" ca="1" si="148"/>
        <v>0</v>
      </c>
      <c r="CD69" s="6360">
        <f t="shared" ca="1" si="148"/>
        <v>0</v>
      </c>
      <c r="CE69" s="6360">
        <f t="shared" ca="1" si="148"/>
        <v>0</v>
      </c>
      <c r="CF69" s="6360">
        <f t="shared" ca="1" si="148"/>
        <v>0</v>
      </c>
      <c r="CG69" s="6360">
        <f t="shared" ca="1" si="148"/>
        <v>0</v>
      </c>
      <c r="CH69" s="6360">
        <f t="shared" ca="1" si="148"/>
        <v>0</v>
      </c>
      <c r="CI69" s="6360">
        <f t="shared" ca="1" si="148"/>
        <v>0</v>
      </c>
      <c r="CJ69" s="6360">
        <f t="shared" ca="1" si="148"/>
        <v>0</v>
      </c>
      <c r="CK69" s="6360">
        <f t="shared" ca="1" si="148"/>
        <v>0</v>
      </c>
      <c r="CL69" s="6360">
        <f t="shared" ca="1" si="148"/>
        <v>0</v>
      </c>
      <c r="CM69" s="6360">
        <f t="shared" ca="1" si="148"/>
        <v>0</v>
      </c>
      <c r="CN69" s="6360">
        <f t="shared" ca="1" si="148"/>
        <v>0</v>
      </c>
      <c r="CO69" s="6360">
        <f t="shared" ca="1" si="148"/>
        <v>0</v>
      </c>
      <c r="CP69" s="6360">
        <f t="shared" ca="1" si="148"/>
        <v>0</v>
      </c>
      <c r="CQ69" s="6360">
        <f t="shared" ca="1" si="148"/>
        <v>0</v>
      </c>
      <c r="CR69" s="6360">
        <f t="shared" ca="1" si="148"/>
        <v>0</v>
      </c>
      <c r="CS69" s="6360">
        <f t="shared" ca="1" si="148"/>
        <v>0</v>
      </c>
      <c r="CT69" s="6360">
        <f t="shared" ca="1" si="148"/>
        <v>0</v>
      </c>
      <c r="CU69" s="6360">
        <f t="shared" ca="1" si="148"/>
        <v>0</v>
      </c>
      <c r="CV69" s="6360">
        <f t="shared" ca="1" si="148"/>
        <v>0</v>
      </c>
      <c r="CW69" s="6360">
        <f t="shared" ca="1" si="148"/>
        <v>0</v>
      </c>
      <c r="CX69" s="6360">
        <f t="shared" ca="1" si="148"/>
        <v>0</v>
      </c>
      <c r="CY69" s="6360">
        <f t="shared" ca="1" si="148"/>
        <v>0</v>
      </c>
      <c r="CZ69" s="6360">
        <f t="shared" ca="1" si="148"/>
        <v>0</v>
      </c>
      <c r="DA69" s="6360">
        <f t="shared" ca="1" si="148"/>
        <v>0</v>
      </c>
      <c r="DB69" s="6360">
        <f t="shared" ca="1" si="148"/>
        <v>0</v>
      </c>
      <c r="DC69" s="6360">
        <f t="shared" ca="1" si="148"/>
        <v>0</v>
      </c>
      <c r="DD69" s="6360">
        <f t="shared" ca="1" si="148"/>
        <v>0</v>
      </c>
      <c r="DE69" s="6360">
        <f t="shared" ca="1" si="148"/>
        <v>0</v>
      </c>
      <c r="DF69" s="6360">
        <f t="shared" ca="1" si="148"/>
        <v>0</v>
      </c>
      <c r="DG69" s="6360">
        <f t="shared" ca="1" si="148"/>
        <v>0</v>
      </c>
      <c r="DH69" s="6360">
        <f t="shared" ca="1" si="148"/>
        <v>0</v>
      </c>
      <c r="DI69" s="6360">
        <f t="shared" ca="1" si="148"/>
        <v>0</v>
      </c>
      <c r="DJ69" s="6360">
        <f t="shared" ca="1" si="148"/>
        <v>-1.027921696131892</v>
      </c>
      <c r="DK69" s="6360">
        <f t="shared" ca="1" si="148"/>
        <v>-2.491931384562162E-4</v>
      </c>
      <c r="DL69" s="6360">
        <f t="shared" ca="1" si="148"/>
        <v>-5.1499915280951349E-3</v>
      </c>
      <c r="DM69" s="6360">
        <f t="shared" ca="1" si="148"/>
        <v>0</v>
      </c>
      <c r="DO69" s="6361">
        <f t="shared" ca="1" si="66"/>
        <v>626.57967129443955</v>
      </c>
      <c r="DP69" s="6481"/>
      <c r="DQ69" s="6481"/>
      <c r="DR69" s="6481"/>
      <c r="DS69" s="6481"/>
      <c r="DT69" s="6481"/>
      <c r="DU69" s="6481"/>
      <c r="DV69" s="6481"/>
      <c r="DW69" s="6481"/>
      <c r="DX69" s="6481"/>
      <c r="DY69" s="6481"/>
      <c r="DZ69" s="6481"/>
      <c r="EA69" s="6481"/>
      <c r="EB69" s="6481"/>
      <c r="EC69" s="6481"/>
      <c r="ED69" s="6481"/>
      <c r="EE69" s="6481"/>
      <c r="EF69" s="6481"/>
      <c r="EG69" s="6481"/>
      <c r="EH69" s="6481"/>
      <c r="EI69" s="6481"/>
      <c r="EJ69" s="6481"/>
      <c r="EK69" s="6481"/>
      <c r="EL69" s="6481"/>
      <c r="EM69" s="6481"/>
      <c r="EN69" s="6481"/>
      <c r="EO69" s="6481"/>
      <c r="EP69" s="6481"/>
      <c r="EQ69" s="6481"/>
    </row>
    <row r="70" spans="1:147" s="6366" customFormat="1" ht="14.25" customHeight="1" thickBot="1">
      <c r="C70" s="6399"/>
      <c r="D70" s="6367"/>
      <c r="E70" s="6368"/>
      <c r="G70" s="6400"/>
      <c r="H70" s="6400"/>
      <c r="I70" s="6400"/>
      <c r="J70" s="6400"/>
      <c r="K70" s="6400"/>
      <c r="L70" s="6400"/>
      <c r="M70" s="6401"/>
      <c r="N70" s="6400"/>
      <c r="O70" s="6400"/>
      <c r="P70" s="6400"/>
      <c r="Q70" s="6400"/>
      <c r="R70" s="6400"/>
      <c r="S70" s="6400"/>
      <c r="T70" s="6400"/>
      <c r="U70" s="6400"/>
      <c r="V70" s="6400"/>
      <c r="W70" s="6400"/>
      <c r="Y70" s="6402"/>
      <c r="Z70" s="6402"/>
      <c r="AA70" s="6402"/>
      <c r="AB70" s="6402"/>
      <c r="AC70" s="6402"/>
      <c r="AD70" s="6402"/>
      <c r="AE70" s="6402"/>
      <c r="AF70" s="6402"/>
      <c r="AG70" s="6402"/>
      <c r="AH70" s="6402"/>
      <c r="AI70" s="6402"/>
      <c r="AJ70" s="6402"/>
      <c r="AK70" s="6402"/>
      <c r="AL70" s="6402"/>
      <c r="AM70" s="6402"/>
      <c r="AN70" s="6402"/>
      <c r="AO70" s="6402"/>
      <c r="AP70" s="6402"/>
      <c r="AQ70" s="6402"/>
      <c r="AR70" s="6402"/>
      <c r="AT70" s="6403"/>
      <c r="AU70" s="6403"/>
      <c r="AV70" s="6403"/>
      <c r="AW70" s="6403"/>
      <c r="AX70" s="6403"/>
      <c r="AY70" s="6403"/>
      <c r="AZ70" s="6403"/>
      <c r="BA70" s="6403"/>
      <c r="BB70" s="6403"/>
      <c r="BC70" s="6403"/>
      <c r="BD70" s="6403"/>
      <c r="BE70" s="6403"/>
      <c r="BF70" s="6403"/>
      <c r="BG70" s="6403"/>
      <c r="BH70" s="6403"/>
      <c r="BI70" s="6403"/>
      <c r="BJ70" s="6403"/>
      <c r="BK70" s="6403"/>
      <c r="BL70" s="6403"/>
      <c r="BM70" s="6403">
        <f>SUM(AT70:BL70)</f>
        <v>0</v>
      </c>
      <c r="BO70" s="6404"/>
      <c r="BP70" s="6404"/>
      <c r="BQ70" s="6404"/>
      <c r="BS70" s="6405"/>
      <c r="BT70" s="6405"/>
      <c r="BV70" s="6450"/>
      <c r="BW70" s="6406"/>
      <c r="BX70" s="6406"/>
      <c r="BY70" s="6406"/>
      <c r="BZ70" s="6406"/>
      <c r="CA70" s="6406"/>
      <c r="CB70" s="6406"/>
      <c r="CC70" s="6406"/>
      <c r="CD70" s="6406"/>
      <c r="CE70" s="6406"/>
      <c r="CF70" s="6406"/>
      <c r="CG70" s="6406"/>
      <c r="CH70" s="6406"/>
      <c r="CI70" s="6406"/>
      <c r="CJ70" s="6406"/>
      <c r="CK70" s="6406"/>
      <c r="CL70" s="6406"/>
      <c r="CM70" s="6406"/>
      <c r="CN70" s="6406"/>
      <c r="CO70" s="6406"/>
      <c r="CP70" s="6406"/>
      <c r="CQ70" s="6406"/>
      <c r="CR70" s="6406"/>
      <c r="CS70" s="6406"/>
      <c r="CT70" s="6406"/>
      <c r="CU70" s="6406"/>
      <c r="CV70" s="6406"/>
      <c r="CW70" s="6406"/>
      <c r="CX70" s="6406"/>
      <c r="CY70" s="6406"/>
      <c r="CZ70" s="6406"/>
      <c r="DA70" s="6406"/>
      <c r="DB70" s="6406"/>
      <c r="DC70" s="6406"/>
      <c r="DD70" s="6406"/>
      <c r="DE70" s="6406"/>
      <c r="DF70" s="6406"/>
      <c r="DG70" s="6406"/>
      <c r="DH70" s="6406"/>
      <c r="DI70" s="6406"/>
      <c r="DJ70" s="6406"/>
      <c r="DK70" s="6406"/>
      <c r="DL70" s="6406"/>
      <c r="DM70" s="6406"/>
      <c r="DO70" s="6407"/>
      <c r="DP70" s="6481"/>
      <c r="DQ70" s="6481"/>
      <c r="DR70" s="6481"/>
      <c r="DS70" s="6481"/>
      <c r="DT70" s="6481"/>
      <c r="DU70" s="6481"/>
      <c r="DV70" s="6481"/>
      <c r="DW70" s="6481"/>
      <c r="DX70" s="6481"/>
      <c r="DY70" s="6481"/>
      <c r="DZ70" s="6481"/>
      <c r="EA70" s="6481"/>
      <c r="EB70" s="6481"/>
      <c r="EC70" s="6481"/>
      <c r="ED70" s="6481"/>
      <c r="EE70" s="6481"/>
      <c r="EF70" s="6481"/>
      <c r="EG70" s="6481"/>
      <c r="EH70" s="6481"/>
      <c r="EI70" s="6481"/>
      <c r="EJ70" s="6481"/>
      <c r="EK70" s="6481"/>
      <c r="EL70" s="6481"/>
      <c r="EM70" s="6481"/>
      <c r="EN70" s="6481"/>
      <c r="EO70" s="6481"/>
      <c r="EP70" s="6481"/>
      <c r="EQ70" s="6481"/>
    </row>
    <row r="71" spans="1:147" s="6369" customFormat="1" ht="16.5" thickBot="1">
      <c r="B71" s="6370"/>
      <c r="C71" s="6371" t="s">
        <v>591</v>
      </c>
      <c r="D71" s="6372" t="s">
        <v>123</v>
      </c>
      <c r="E71" s="6373"/>
      <c r="G71" s="6398">
        <f ca="1">G$38+G$47+G$55+G$58+G$63+G$69+G$34+G41</f>
        <v>0</v>
      </c>
      <c r="H71" s="6398">
        <f t="shared" ref="H71:V71" ca="1" si="149">H$38+H$47+H$55+H$58+H$63+H$69+H$34+H41</f>
        <v>0</v>
      </c>
      <c r="I71" s="6398">
        <f t="shared" ca="1" si="149"/>
        <v>0</v>
      </c>
      <c r="J71" s="6398">
        <f t="shared" ca="1" si="149"/>
        <v>0</v>
      </c>
      <c r="K71" s="6398">
        <f t="shared" ca="1" si="149"/>
        <v>0</v>
      </c>
      <c r="L71" s="6398">
        <f t="shared" ca="1" si="149"/>
        <v>0</v>
      </c>
      <c r="M71" s="6398">
        <f t="shared" ca="1" si="149"/>
        <v>0</v>
      </c>
      <c r="N71" s="6398">
        <f t="shared" ca="1" si="149"/>
        <v>0</v>
      </c>
      <c r="O71" s="6398">
        <f t="shared" ca="1" si="149"/>
        <v>0</v>
      </c>
      <c r="P71" s="6398">
        <f t="shared" ca="1" si="149"/>
        <v>0</v>
      </c>
      <c r="Q71" s="6398">
        <f t="shared" ca="1" si="149"/>
        <v>0</v>
      </c>
      <c r="R71" s="6398">
        <f t="shared" ca="1" si="149"/>
        <v>0</v>
      </c>
      <c r="S71" s="6398">
        <f